9999999</v>
      </c>
      <c r="K10781">
        <v>21.55</v>
      </c>
    </row>
    <row r="10782" spans="1:11" x14ac:dyDescent="0.3">
      <c r="A10782">
        <v>1.411934209</v>
      </c>
      <c r="B10782">
        <v>10.775</v>
      </c>
      <c r="C10782">
        <v>21.552</v>
      </c>
      <c r="E10782">
        <v>1.649586502</v>
      </c>
      <c r="F10782">
        <v>10.775</v>
      </c>
      <c r="G10782">
        <v>21.552</v>
      </c>
      <c r="I10782">
        <v>1.710164537</v>
      </c>
      <c r="J10782">
        <v>10.775</v>
      </c>
      <c r="K10782">
        <v>21.552</v>
      </c>
    </row>
    <row r="10783" spans="1:11" x14ac:dyDescent="0.3">
      <c r="A10783">
        <v>1.4422232269999999</v>
      </c>
      <c r="B10783">
        <v>10.776</v>
      </c>
      <c r="C10783">
        <v>21.553999999999998</v>
      </c>
      <c r="E10783">
        <v>1.6705558220000001</v>
      </c>
      <c r="F10783">
        <v>10.776</v>
      </c>
      <c r="G10783">
        <v>21.553999999999998</v>
      </c>
      <c r="I10783">
        <v>1.710164537</v>
      </c>
      <c r="J10783">
        <v>10.776</v>
      </c>
      <c r="K10783">
        <v>21.553999999999998</v>
      </c>
    </row>
    <row r="10784" spans="1:11" x14ac:dyDescent="0.3">
      <c r="A10784">
        <v>1.4422232269999999</v>
      </c>
      <c r="B10784">
        <v>10.776999999999999</v>
      </c>
      <c r="C10784">
        <v>21.556000000000001</v>
      </c>
      <c r="E10784">
        <v>1.677545595</v>
      </c>
      <c r="F10784">
        <v>10.776999999999999</v>
      </c>
      <c r="G10784">
        <v>21.556000000000001</v>
      </c>
      <c r="I10784">
        <v>1.6985149150000001</v>
      </c>
      <c r="J10784">
        <v>10.776999999999999</v>
      </c>
      <c r="K10784">
        <v>21.556000000000001</v>
      </c>
    </row>
    <row r="10785" spans="1:11" x14ac:dyDescent="0.3">
      <c r="A10785">
        <v>1.42824368</v>
      </c>
      <c r="B10785">
        <v>10.778</v>
      </c>
      <c r="C10785">
        <v>21.558</v>
      </c>
      <c r="E10785">
        <v>1.672885746</v>
      </c>
      <c r="F10785">
        <v>10.778</v>
      </c>
      <c r="G10785">
        <v>21.558</v>
      </c>
      <c r="I10785">
        <v>1.7194842349999999</v>
      </c>
      <c r="J10785">
        <v>10.778</v>
      </c>
      <c r="K10785">
        <v>21.558</v>
      </c>
    </row>
    <row r="10786" spans="1:11" x14ac:dyDescent="0.3">
      <c r="A10786">
        <v>1.4212539070000001</v>
      </c>
      <c r="B10786">
        <v>10.779</v>
      </c>
      <c r="C10786">
        <v>21.56</v>
      </c>
      <c r="E10786">
        <v>1.682205444</v>
      </c>
      <c r="F10786">
        <v>10.779</v>
      </c>
      <c r="G10786">
        <v>21.56</v>
      </c>
      <c r="I10786">
        <v>1.6915251419999999</v>
      </c>
      <c r="J10786">
        <v>10.779</v>
      </c>
      <c r="K10786">
        <v>21.56</v>
      </c>
    </row>
    <row r="10787" spans="1:11" x14ac:dyDescent="0.3">
      <c r="A10787">
        <v>1.3979546620000001</v>
      </c>
      <c r="B10787">
        <v>10.78</v>
      </c>
      <c r="C10787">
        <v>21.562000000000001</v>
      </c>
      <c r="E10787">
        <v>1.6985149150000001</v>
      </c>
      <c r="F10787">
        <v>10.78</v>
      </c>
      <c r="G10787">
        <v>21.562000000000001</v>
      </c>
      <c r="I10787">
        <v>1.6705558220000001</v>
      </c>
      <c r="J10787">
        <v>10.78</v>
      </c>
      <c r="K10787">
        <v>21.562000000000001</v>
      </c>
    </row>
    <row r="10788" spans="1:11" x14ac:dyDescent="0.3">
      <c r="A10788">
        <v>1.4072743599999999</v>
      </c>
      <c r="B10788">
        <v>10.781000000000001</v>
      </c>
      <c r="C10788">
        <v>21.564</v>
      </c>
      <c r="E10788">
        <v>1.689195217</v>
      </c>
      <c r="F10788">
        <v>10.781000000000001</v>
      </c>
      <c r="G10788">
        <v>21.564</v>
      </c>
      <c r="I10788">
        <v>1.7008448389999999</v>
      </c>
      <c r="J10788">
        <v>10.781000000000001</v>
      </c>
      <c r="K10788">
        <v>21.564</v>
      </c>
    </row>
    <row r="10789" spans="1:11" x14ac:dyDescent="0.3">
      <c r="A10789">
        <v>1.414264134</v>
      </c>
      <c r="B10789">
        <v>10.782</v>
      </c>
      <c r="C10789">
        <v>21.565999999999999</v>
      </c>
      <c r="E10789">
        <v>1.6961849899999999</v>
      </c>
      <c r="F10789">
        <v>10.782</v>
      </c>
      <c r="G10789">
        <v>21.565999999999999</v>
      </c>
      <c r="I10789">
        <v>1.6961849899999999</v>
      </c>
      <c r="J10789">
        <v>10.782</v>
      </c>
      <c r="K10789">
        <v>21.565999999999999</v>
      </c>
    </row>
    <row r="10790" spans="1:11" x14ac:dyDescent="0.3">
      <c r="A10790">
        <v>1.4352334529999999</v>
      </c>
      <c r="B10790">
        <v>10.782999999999999</v>
      </c>
      <c r="C10790">
        <v>21.568000000000001</v>
      </c>
      <c r="E10790">
        <v>1.6798755190000001</v>
      </c>
      <c r="F10790">
        <v>10.782999999999999</v>
      </c>
      <c r="G10790">
        <v>21.568000000000001</v>
      </c>
      <c r="I10790">
        <v>1.7008448389999999</v>
      </c>
      <c r="J10790">
        <v>10.782999999999999</v>
      </c>
      <c r="K10790">
        <v>21.568000000000001</v>
      </c>
    </row>
    <row r="10791" spans="1:11" x14ac:dyDescent="0.3">
      <c r="A10791">
        <v>1.42824368</v>
      </c>
      <c r="B10791">
        <v>10.784000000000001</v>
      </c>
      <c r="C10791">
        <v>21.57</v>
      </c>
      <c r="E10791">
        <v>1.6682258969999999</v>
      </c>
      <c r="F10791">
        <v>10.784000000000001</v>
      </c>
      <c r="G10791">
        <v>21.57</v>
      </c>
      <c r="I10791">
        <v>1.7264740080000001</v>
      </c>
      <c r="J10791">
        <v>10.784000000000001</v>
      </c>
      <c r="K10791">
        <v>21.57</v>
      </c>
    </row>
    <row r="10792" spans="1:11" x14ac:dyDescent="0.3">
      <c r="A10792">
        <v>1.463192547</v>
      </c>
      <c r="B10792">
        <v>10.785</v>
      </c>
      <c r="C10792">
        <v>21.571999999999999</v>
      </c>
      <c r="E10792">
        <v>1.6565762749999999</v>
      </c>
      <c r="F10792">
        <v>10.785</v>
      </c>
      <c r="G10792">
        <v>21.571999999999999</v>
      </c>
      <c r="I10792">
        <v>1.7194842349999999</v>
      </c>
      <c r="J10792">
        <v>10.785</v>
      </c>
      <c r="K10792">
        <v>21.571999999999999</v>
      </c>
    </row>
    <row r="10793" spans="1:11" x14ac:dyDescent="0.3">
      <c r="A10793">
        <v>1.4352334529999999</v>
      </c>
      <c r="B10793">
        <v>10.786</v>
      </c>
      <c r="C10793">
        <v>21.574000000000002</v>
      </c>
      <c r="E10793">
        <v>1.6402668039999999</v>
      </c>
      <c r="F10793">
        <v>10.786</v>
      </c>
      <c r="G10793">
        <v>21.574000000000002</v>
      </c>
      <c r="I10793">
        <v>1.6961849899999999</v>
      </c>
      <c r="J10793">
        <v>10.786</v>
      </c>
      <c r="K10793">
        <v>21.574000000000002</v>
      </c>
    </row>
    <row r="10794" spans="1:11" x14ac:dyDescent="0.3">
      <c r="A10794">
        <v>1.4492130000000001</v>
      </c>
      <c r="B10794">
        <v>10.787000000000001</v>
      </c>
      <c r="C10794">
        <v>21.576000000000001</v>
      </c>
      <c r="E10794">
        <v>1.6542463510000001</v>
      </c>
      <c r="F10794">
        <v>10.787000000000001</v>
      </c>
      <c r="G10794">
        <v>21.576000000000001</v>
      </c>
      <c r="I10794">
        <v>1.689195217</v>
      </c>
      <c r="J10794">
        <v>10.787000000000001</v>
      </c>
      <c r="K10794">
        <v>21.576000000000001</v>
      </c>
    </row>
    <row r="10795" spans="1:11" x14ac:dyDescent="0.3">
      <c r="A10795">
        <v>1.4538728489999999</v>
      </c>
      <c r="B10795">
        <v>10.788</v>
      </c>
      <c r="C10795">
        <v>21.577999999999999</v>
      </c>
      <c r="E10795">
        <v>1.6845353679999999</v>
      </c>
      <c r="F10795">
        <v>10.788</v>
      </c>
      <c r="G10795">
        <v>21.577999999999999</v>
      </c>
      <c r="I10795">
        <v>1.6798755190000001</v>
      </c>
      <c r="J10795">
        <v>10.788</v>
      </c>
      <c r="K10795">
        <v>21.577999999999999</v>
      </c>
    </row>
    <row r="10796" spans="1:11" x14ac:dyDescent="0.3">
      <c r="A10796">
        <v>1.4818319419999999</v>
      </c>
      <c r="B10796">
        <v>10.789</v>
      </c>
      <c r="C10796">
        <v>21.58</v>
      </c>
      <c r="E10796">
        <v>1.705504688</v>
      </c>
      <c r="F10796">
        <v>10.789</v>
      </c>
      <c r="G10796">
        <v>21.58</v>
      </c>
      <c r="I10796">
        <v>1.672885746</v>
      </c>
      <c r="J10796">
        <v>10.789</v>
      </c>
      <c r="K10796">
        <v>21.58</v>
      </c>
    </row>
    <row r="10797" spans="1:11" x14ac:dyDescent="0.3">
      <c r="A10797">
        <v>1.4608626220000001</v>
      </c>
      <c r="B10797">
        <v>10.79</v>
      </c>
      <c r="C10797">
        <v>21.582000000000001</v>
      </c>
      <c r="E10797">
        <v>1.71715431</v>
      </c>
      <c r="F10797">
        <v>10.79</v>
      </c>
      <c r="G10797">
        <v>21.582000000000001</v>
      </c>
      <c r="I10797">
        <v>1.6519164260000001</v>
      </c>
      <c r="J10797">
        <v>10.79</v>
      </c>
      <c r="K10797">
        <v>21.582000000000001</v>
      </c>
    </row>
    <row r="10798" spans="1:11" x14ac:dyDescent="0.3">
      <c r="A10798">
        <v>1.474842169</v>
      </c>
      <c r="B10798">
        <v>10.791</v>
      </c>
      <c r="C10798">
        <v>21.584</v>
      </c>
      <c r="E10798">
        <v>1.71715431</v>
      </c>
      <c r="F10798">
        <v>10.791</v>
      </c>
      <c r="G10798">
        <v>21.584</v>
      </c>
      <c r="I10798">
        <v>1.6868652930000001</v>
      </c>
      <c r="J10798">
        <v>10.791</v>
      </c>
      <c r="K10798">
        <v>21.584</v>
      </c>
    </row>
    <row r="10799" spans="1:11" x14ac:dyDescent="0.3">
      <c r="A10799">
        <v>1.4771720930000001</v>
      </c>
      <c r="B10799">
        <v>10.792</v>
      </c>
      <c r="C10799">
        <v>21.585999999999999</v>
      </c>
      <c r="E10799">
        <v>1.721814159</v>
      </c>
      <c r="F10799">
        <v>10.792</v>
      </c>
      <c r="G10799">
        <v>21.585999999999999</v>
      </c>
      <c r="I10799">
        <v>1.672885746</v>
      </c>
      <c r="J10799">
        <v>10.792</v>
      </c>
      <c r="K10799">
        <v>21.585999999999999</v>
      </c>
    </row>
    <row r="10800" spans="1:11" x14ac:dyDescent="0.3">
      <c r="A10800">
        <v>1.430573605</v>
      </c>
      <c r="B10800">
        <v>10.792999999999999</v>
      </c>
      <c r="C10800">
        <v>21.588000000000001</v>
      </c>
      <c r="E10800">
        <v>1.712494462</v>
      </c>
      <c r="F10800">
        <v>10.792999999999999</v>
      </c>
      <c r="G10800">
        <v>21.588000000000001</v>
      </c>
      <c r="I10800">
        <v>1.6565762749999999</v>
      </c>
      <c r="J10800">
        <v>10.792999999999999</v>
      </c>
      <c r="K10800">
        <v>21.588000000000001</v>
      </c>
    </row>
    <row r="10801" spans="1:11" x14ac:dyDescent="0.3">
      <c r="A10801">
        <v>1.430573605</v>
      </c>
      <c r="B10801">
        <v>10.794</v>
      </c>
      <c r="C10801">
        <v>21.59</v>
      </c>
      <c r="E10801">
        <v>1.6798755190000001</v>
      </c>
      <c r="F10801">
        <v>10.794</v>
      </c>
      <c r="G10801">
        <v>21.59</v>
      </c>
      <c r="I10801">
        <v>1.677545595</v>
      </c>
      <c r="J10801">
        <v>10.794</v>
      </c>
      <c r="K10801">
        <v>21.59</v>
      </c>
    </row>
    <row r="10802" spans="1:11" x14ac:dyDescent="0.3">
      <c r="A10802">
        <v>1.4422232269999999</v>
      </c>
      <c r="B10802">
        <v>10.795</v>
      </c>
      <c r="C10802">
        <v>21.591999999999999</v>
      </c>
      <c r="E10802">
        <v>1.6705558220000001</v>
      </c>
      <c r="F10802">
        <v>10.795</v>
      </c>
      <c r="G10802">
        <v>21.591999999999999</v>
      </c>
      <c r="I10802">
        <v>1.71715431</v>
      </c>
      <c r="J10802">
        <v>10.795</v>
      </c>
      <c r="K10802">
        <v>21.591999999999999</v>
      </c>
    </row>
    <row r="10803" spans="1:11" x14ac:dyDescent="0.3">
      <c r="A10803">
        <v>1.4655224710000001</v>
      </c>
      <c r="B10803">
        <v>10.795999999999999</v>
      </c>
      <c r="C10803">
        <v>21.594000000000001</v>
      </c>
      <c r="E10803">
        <v>1.6705558220000001</v>
      </c>
      <c r="F10803">
        <v>10.795999999999999</v>
      </c>
      <c r="G10803">
        <v>21.594000000000001</v>
      </c>
      <c r="I10803">
        <v>1.710164537</v>
      </c>
      <c r="J10803">
        <v>10.795999999999999</v>
      </c>
      <c r="K10803">
        <v>21.594000000000001</v>
      </c>
    </row>
    <row r="10804" spans="1:11" x14ac:dyDescent="0.3">
      <c r="A10804">
        <v>1.458532698</v>
      </c>
      <c r="B10804">
        <v>10.797000000000001</v>
      </c>
      <c r="C10804">
        <v>21.596</v>
      </c>
      <c r="E10804">
        <v>1.6542463510000001</v>
      </c>
      <c r="F10804">
        <v>10.797000000000001</v>
      </c>
      <c r="G10804">
        <v>21.596</v>
      </c>
      <c r="I10804">
        <v>1.7194842349999999</v>
      </c>
      <c r="J10804">
        <v>10.797000000000001</v>
      </c>
      <c r="K10804">
        <v>21.596</v>
      </c>
    </row>
    <row r="10805" spans="1:11" x14ac:dyDescent="0.3">
      <c r="A10805">
        <v>1.474842169</v>
      </c>
      <c r="B10805">
        <v>10.798</v>
      </c>
      <c r="C10805">
        <v>21.597999999999999</v>
      </c>
      <c r="E10805">
        <v>1.658906199</v>
      </c>
      <c r="F10805">
        <v>10.798</v>
      </c>
      <c r="G10805">
        <v>21.597999999999999</v>
      </c>
      <c r="I10805">
        <v>1.7148243860000001</v>
      </c>
      <c r="J10805">
        <v>10.798</v>
      </c>
      <c r="K10805">
        <v>21.597999999999999</v>
      </c>
    </row>
    <row r="10806" spans="1:11" x14ac:dyDescent="0.3">
      <c r="A10806">
        <v>1.456202773</v>
      </c>
      <c r="B10806">
        <v>10.798999999999999</v>
      </c>
      <c r="C10806">
        <v>21.6</v>
      </c>
      <c r="E10806">
        <v>1.644926653</v>
      </c>
      <c r="F10806">
        <v>10.798999999999999</v>
      </c>
      <c r="G10806">
        <v>21.6</v>
      </c>
      <c r="I10806">
        <v>1.733463781</v>
      </c>
      <c r="J10806">
        <v>10.798999999999999</v>
      </c>
      <c r="K10806">
        <v>21.6</v>
      </c>
    </row>
    <row r="10807" spans="1:11" x14ac:dyDescent="0.3">
      <c r="A10807">
        <v>1.4492130000000001</v>
      </c>
      <c r="B10807">
        <v>10.8</v>
      </c>
      <c r="C10807">
        <v>21.602</v>
      </c>
      <c r="E10807">
        <v>1.6542463510000001</v>
      </c>
      <c r="F10807">
        <v>10.8</v>
      </c>
      <c r="G10807">
        <v>21.602</v>
      </c>
      <c r="I10807">
        <v>1.7148243860000001</v>
      </c>
      <c r="J10807">
        <v>10.8</v>
      </c>
      <c r="K10807">
        <v>21.602</v>
      </c>
    </row>
    <row r="10808" spans="1:11" x14ac:dyDescent="0.3">
      <c r="A10808">
        <v>1.4608626220000001</v>
      </c>
      <c r="B10808">
        <v>10.801</v>
      </c>
      <c r="C10808">
        <v>21.603999999999999</v>
      </c>
      <c r="E10808">
        <v>1.644926653</v>
      </c>
      <c r="F10808">
        <v>10.801</v>
      </c>
      <c r="G10808">
        <v>21.603999999999999</v>
      </c>
      <c r="I10808">
        <v>1.7194842349999999</v>
      </c>
      <c r="J10808">
        <v>10.801</v>
      </c>
      <c r="K10808">
        <v>21.603999999999999</v>
      </c>
    </row>
    <row r="10809" spans="1:11" x14ac:dyDescent="0.3">
      <c r="A10809">
        <v>1.42824368</v>
      </c>
      <c r="B10809">
        <v>10.802</v>
      </c>
      <c r="C10809">
        <v>21.606000000000002</v>
      </c>
      <c r="E10809">
        <v>1.665895973</v>
      </c>
      <c r="F10809">
        <v>10.802</v>
      </c>
      <c r="G10809">
        <v>21.606000000000002</v>
      </c>
      <c r="I10809">
        <v>1.7264740080000001</v>
      </c>
      <c r="J10809">
        <v>10.802</v>
      </c>
      <c r="K10809">
        <v>21.606000000000002</v>
      </c>
    </row>
    <row r="10810" spans="1:11" x14ac:dyDescent="0.3">
      <c r="A10810">
        <v>1.423583831</v>
      </c>
      <c r="B10810">
        <v>10.803000000000001</v>
      </c>
      <c r="C10810">
        <v>21.608000000000001</v>
      </c>
      <c r="E10810">
        <v>1.6402668039999999</v>
      </c>
      <c r="F10810">
        <v>10.803000000000001</v>
      </c>
      <c r="G10810">
        <v>21.608000000000001</v>
      </c>
      <c r="I10810">
        <v>1.7357937059999999</v>
      </c>
      <c r="J10810">
        <v>10.803000000000001</v>
      </c>
      <c r="K10810">
        <v>21.608000000000001</v>
      </c>
    </row>
    <row r="10811" spans="1:11" x14ac:dyDescent="0.3">
      <c r="A10811">
        <v>1.446883076</v>
      </c>
      <c r="B10811">
        <v>10.804</v>
      </c>
      <c r="C10811">
        <v>21.61</v>
      </c>
      <c r="E10811">
        <v>1.6565762749999999</v>
      </c>
      <c r="F10811">
        <v>10.804</v>
      </c>
      <c r="G10811">
        <v>21.61</v>
      </c>
      <c r="I10811">
        <v>1.7311338570000001</v>
      </c>
      <c r="J10811">
        <v>10.804</v>
      </c>
      <c r="K10811">
        <v>21.61</v>
      </c>
    </row>
    <row r="10812" spans="1:11" x14ac:dyDescent="0.3">
      <c r="A10812">
        <v>1.439893302</v>
      </c>
      <c r="B10812">
        <v>10.805</v>
      </c>
      <c r="C10812">
        <v>21.611999999999998</v>
      </c>
      <c r="E10812">
        <v>1.6635660480000001</v>
      </c>
      <c r="F10812">
        <v>10.805</v>
      </c>
      <c r="G10812">
        <v>21.611999999999998</v>
      </c>
      <c r="I10812">
        <v>1.6985149150000001</v>
      </c>
      <c r="J10812">
        <v>10.805</v>
      </c>
      <c r="K10812">
        <v>21.611999999999998</v>
      </c>
    </row>
    <row r="10813" spans="1:11" x14ac:dyDescent="0.3">
      <c r="A10813">
        <v>1.4492130000000001</v>
      </c>
      <c r="B10813">
        <v>10.805999999999999</v>
      </c>
      <c r="C10813">
        <v>21.614000000000001</v>
      </c>
      <c r="E10813">
        <v>1.6798755190000001</v>
      </c>
      <c r="F10813">
        <v>10.805999999999999</v>
      </c>
      <c r="G10813">
        <v>21.614000000000001</v>
      </c>
      <c r="I10813">
        <v>1.7008448389999999</v>
      </c>
      <c r="J10813">
        <v>10.805999999999999</v>
      </c>
      <c r="K10813">
        <v>21.614000000000001</v>
      </c>
    </row>
    <row r="10814" spans="1:11" x14ac:dyDescent="0.3">
      <c r="A10814">
        <v>1.463192547</v>
      </c>
      <c r="B10814">
        <v>10.807</v>
      </c>
      <c r="C10814">
        <v>21.616</v>
      </c>
      <c r="E10814">
        <v>1.682205444</v>
      </c>
      <c r="F10814">
        <v>10.807</v>
      </c>
      <c r="G10814">
        <v>21.616</v>
      </c>
      <c r="I10814">
        <v>1.710164537</v>
      </c>
      <c r="J10814">
        <v>10.807</v>
      </c>
      <c r="K10814">
        <v>21.616</v>
      </c>
    </row>
    <row r="10815" spans="1:11" x14ac:dyDescent="0.3">
      <c r="A10815">
        <v>1.4538728489999999</v>
      </c>
      <c r="B10815">
        <v>10.808</v>
      </c>
      <c r="C10815">
        <v>21.617999999999999</v>
      </c>
      <c r="E10815">
        <v>1.6961849899999999</v>
      </c>
      <c r="F10815">
        <v>10.808</v>
      </c>
      <c r="G10815">
        <v>21.617999999999999</v>
      </c>
      <c r="I10815">
        <v>1.7031747639999999</v>
      </c>
      <c r="J10815">
        <v>10.808</v>
      </c>
      <c r="K10815">
        <v>21.617999999999999</v>
      </c>
    </row>
    <row r="10816" spans="1:11" x14ac:dyDescent="0.3">
      <c r="A10816">
        <v>1.439893302</v>
      </c>
      <c r="B10816">
        <v>10.808999999999999</v>
      </c>
      <c r="C10816">
        <v>21.62</v>
      </c>
      <c r="E10816">
        <v>1.6985149150000001</v>
      </c>
      <c r="F10816">
        <v>10.808999999999999</v>
      </c>
      <c r="G10816">
        <v>21.62</v>
      </c>
      <c r="I10816">
        <v>1.710164537</v>
      </c>
      <c r="J10816">
        <v>10.808999999999999</v>
      </c>
      <c r="K10816">
        <v>21.62</v>
      </c>
    </row>
    <row r="10817" spans="1:11" x14ac:dyDescent="0.3">
      <c r="A10817">
        <v>1.439893302</v>
      </c>
      <c r="B10817">
        <v>10.81</v>
      </c>
      <c r="C10817">
        <v>21.622</v>
      </c>
      <c r="E10817">
        <v>1.6915251419999999</v>
      </c>
      <c r="F10817">
        <v>10.81</v>
      </c>
      <c r="G10817">
        <v>21.622</v>
      </c>
      <c r="I10817">
        <v>1.728803933</v>
      </c>
      <c r="J10817">
        <v>10.81</v>
      </c>
      <c r="K10817">
        <v>21.622</v>
      </c>
    </row>
    <row r="10818" spans="1:11" x14ac:dyDescent="0.3">
      <c r="A10818">
        <v>1.4352334529999999</v>
      </c>
      <c r="B10818">
        <v>10.811</v>
      </c>
      <c r="C10818">
        <v>21.623999999999999</v>
      </c>
      <c r="E10818">
        <v>1.6682258969999999</v>
      </c>
      <c r="F10818">
        <v>10.811</v>
      </c>
      <c r="G10818">
        <v>21.623999999999999</v>
      </c>
      <c r="I10818">
        <v>1.7148243860000001</v>
      </c>
      <c r="J10818">
        <v>10.811</v>
      </c>
      <c r="K10818">
        <v>21.623999999999999</v>
      </c>
    </row>
    <row r="10819" spans="1:11" x14ac:dyDescent="0.3">
      <c r="A10819">
        <v>1.414264134</v>
      </c>
      <c r="B10819">
        <v>10.811999999999999</v>
      </c>
      <c r="C10819">
        <v>21.626000000000001</v>
      </c>
      <c r="E10819">
        <v>1.689195217</v>
      </c>
      <c r="F10819">
        <v>10.811999999999999</v>
      </c>
      <c r="G10819">
        <v>21.626000000000001</v>
      </c>
      <c r="I10819">
        <v>1.7311338570000001</v>
      </c>
      <c r="J10819">
        <v>10.811999999999999</v>
      </c>
      <c r="K10819">
        <v>21.626000000000001</v>
      </c>
    </row>
    <row r="10820" spans="1:11" x14ac:dyDescent="0.3">
      <c r="A10820">
        <v>1.3909648889999999</v>
      </c>
      <c r="B10820">
        <v>10.813000000000001</v>
      </c>
      <c r="C10820">
        <v>21.628</v>
      </c>
      <c r="E10820">
        <v>1.6682258969999999</v>
      </c>
      <c r="F10820">
        <v>10.813000000000001</v>
      </c>
      <c r="G10820">
        <v>21.628</v>
      </c>
      <c r="I10820">
        <v>1.728803933</v>
      </c>
      <c r="J10820">
        <v>10.813000000000001</v>
      </c>
      <c r="K10820">
        <v>21.628</v>
      </c>
    </row>
    <row r="10821" spans="1:11" x14ac:dyDescent="0.3">
      <c r="A10821">
        <v>1.4329035290000001</v>
      </c>
      <c r="B10821">
        <v>10.814</v>
      </c>
      <c r="C10821">
        <v>21.63</v>
      </c>
      <c r="E10821">
        <v>1.6845353679999999</v>
      </c>
      <c r="F10821">
        <v>10.814</v>
      </c>
      <c r="G10821">
        <v>21.63</v>
      </c>
      <c r="I10821">
        <v>1.6985149150000001</v>
      </c>
      <c r="J10821">
        <v>10.814</v>
      </c>
      <c r="K10821">
        <v>21.63</v>
      </c>
    </row>
    <row r="10822" spans="1:11" x14ac:dyDescent="0.3">
      <c r="A10822">
        <v>1.4375633779999999</v>
      </c>
      <c r="B10822">
        <v>10.815</v>
      </c>
      <c r="C10822">
        <v>21.632000000000001</v>
      </c>
      <c r="E10822">
        <v>1.689195217</v>
      </c>
      <c r="F10822">
        <v>10.815</v>
      </c>
      <c r="G10822">
        <v>21.632000000000001</v>
      </c>
      <c r="I10822">
        <v>1.721814159</v>
      </c>
      <c r="J10822">
        <v>10.815</v>
      </c>
      <c r="K10822">
        <v>21.632000000000001</v>
      </c>
    </row>
    <row r="10823" spans="1:11" x14ac:dyDescent="0.3">
      <c r="A10823">
        <v>1.4352334529999999</v>
      </c>
      <c r="B10823">
        <v>10.816000000000001</v>
      </c>
      <c r="C10823">
        <v>21.634</v>
      </c>
      <c r="E10823">
        <v>1.6915251419999999</v>
      </c>
      <c r="F10823">
        <v>10.816000000000001</v>
      </c>
      <c r="G10823">
        <v>21.634</v>
      </c>
      <c r="I10823">
        <v>1.7148243860000001</v>
      </c>
      <c r="J10823">
        <v>10.816000000000001</v>
      </c>
      <c r="K10823">
        <v>21.634</v>
      </c>
    </row>
    <row r="10824" spans="1:11" x14ac:dyDescent="0.3">
      <c r="A10824">
        <v>1.458532698</v>
      </c>
      <c r="B10824">
        <v>10.817</v>
      </c>
      <c r="C10824">
        <v>21.635999999999999</v>
      </c>
      <c r="E10824">
        <v>1.6915251419999999</v>
      </c>
      <c r="F10824">
        <v>10.817</v>
      </c>
      <c r="G10824">
        <v>21.635999999999999</v>
      </c>
      <c r="I10824">
        <v>1.7148243860000001</v>
      </c>
      <c r="J10824">
        <v>10.817</v>
      </c>
      <c r="K10824">
        <v>21.635999999999999</v>
      </c>
    </row>
    <row r="10825" spans="1:11" x14ac:dyDescent="0.3">
      <c r="A10825">
        <v>1.4701823199999999</v>
      </c>
      <c r="B10825">
        <v>10.818</v>
      </c>
      <c r="C10825">
        <v>21.638000000000002</v>
      </c>
      <c r="E10825">
        <v>1.7008448389999999</v>
      </c>
      <c r="F10825">
        <v>10.818</v>
      </c>
      <c r="G10825">
        <v>21.638000000000002</v>
      </c>
      <c r="I10825">
        <v>1.721814159</v>
      </c>
      <c r="J10825">
        <v>10.818</v>
      </c>
      <c r="K10825">
        <v>21.638000000000002</v>
      </c>
    </row>
    <row r="10826" spans="1:11" x14ac:dyDescent="0.3">
      <c r="A10826">
        <v>1.456202773</v>
      </c>
      <c r="B10826">
        <v>10.819000000000001</v>
      </c>
      <c r="C10826">
        <v>21.64</v>
      </c>
      <c r="E10826">
        <v>1.6985149150000001</v>
      </c>
      <c r="F10826">
        <v>10.819000000000001</v>
      </c>
      <c r="G10826">
        <v>21.64</v>
      </c>
      <c r="I10826">
        <v>1.6705558220000001</v>
      </c>
      <c r="J10826">
        <v>10.819000000000001</v>
      </c>
      <c r="K10826">
        <v>21.64</v>
      </c>
    </row>
    <row r="10827" spans="1:11" x14ac:dyDescent="0.3">
      <c r="A10827">
        <v>1.444553151</v>
      </c>
      <c r="B10827">
        <v>10.82</v>
      </c>
      <c r="C10827">
        <v>21.641999999999999</v>
      </c>
      <c r="E10827">
        <v>1.710164537</v>
      </c>
      <c r="F10827">
        <v>10.82</v>
      </c>
      <c r="G10827">
        <v>21.641999999999999</v>
      </c>
      <c r="I10827">
        <v>1.7031747639999999</v>
      </c>
      <c r="J10827">
        <v>10.82</v>
      </c>
      <c r="K10827">
        <v>21.641999999999999</v>
      </c>
    </row>
    <row r="10828" spans="1:11" x14ac:dyDescent="0.3">
      <c r="A10828">
        <v>1.4771720930000001</v>
      </c>
      <c r="B10828">
        <v>10.821</v>
      </c>
      <c r="C10828">
        <v>21.643999999999998</v>
      </c>
      <c r="E10828">
        <v>1.7008448389999999</v>
      </c>
      <c r="F10828">
        <v>10.821</v>
      </c>
      <c r="G10828">
        <v>21.643999999999998</v>
      </c>
      <c r="I10828">
        <v>1.705504688</v>
      </c>
      <c r="J10828">
        <v>10.821</v>
      </c>
      <c r="K10828">
        <v>21.643999999999998</v>
      </c>
    </row>
    <row r="10829" spans="1:11" x14ac:dyDescent="0.3">
      <c r="A10829">
        <v>1.4888217159999999</v>
      </c>
      <c r="B10829">
        <v>10.821999999999999</v>
      </c>
      <c r="C10829">
        <v>21.646000000000001</v>
      </c>
      <c r="E10829">
        <v>1.6845353679999999</v>
      </c>
      <c r="F10829">
        <v>10.821999999999999</v>
      </c>
      <c r="G10829">
        <v>21.646000000000001</v>
      </c>
      <c r="I10829">
        <v>1.7078346129999999</v>
      </c>
      <c r="J10829">
        <v>10.821999999999999</v>
      </c>
      <c r="K10829">
        <v>21.646000000000001</v>
      </c>
    </row>
    <row r="10830" spans="1:11" x14ac:dyDescent="0.3">
      <c r="A10830">
        <v>1.49115164</v>
      </c>
      <c r="B10830">
        <v>10.823</v>
      </c>
      <c r="C10830">
        <v>21.648</v>
      </c>
      <c r="E10830">
        <v>1.689195217</v>
      </c>
      <c r="F10830">
        <v>10.823</v>
      </c>
      <c r="G10830">
        <v>21.648</v>
      </c>
      <c r="I10830">
        <v>1.710164537</v>
      </c>
      <c r="J10830">
        <v>10.823</v>
      </c>
      <c r="K10830">
        <v>21.648</v>
      </c>
    </row>
    <row r="10831" spans="1:11" x14ac:dyDescent="0.3">
      <c r="A10831">
        <v>1.4771720930000001</v>
      </c>
      <c r="B10831">
        <v>10.824</v>
      </c>
      <c r="C10831">
        <v>21.65</v>
      </c>
      <c r="E10831">
        <v>1.6985149150000001</v>
      </c>
      <c r="F10831">
        <v>10.824</v>
      </c>
      <c r="G10831">
        <v>21.65</v>
      </c>
      <c r="I10831">
        <v>1.7311338570000001</v>
      </c>
      <c r="J10831">
        <v>10.824</v>
      </c>
      <c r="K10831">
        <v>21.65</v>
      </c>
    </row>
    <row r="10832" spans="1:11" x14ac:dyDescent="0.3">
      <c r="A10832">
        <v>1.4538728489999999</v>
      </c>
      <c r="B10832">
        <v>10.824999999999999</v>
      </c>
      <c r="C10832">
        <v>21.652000000000001</v>
      </c>
      <c r="E10832">
        <v>1.7148243860000001</v>
      </c>
      <c r="F10832">
        <v>10.824999999999999</v>
      </c>
      <c r="G10832">
        <v>21.652000000000001</v>
      </c>
      <c r="I10832">
        <v>1.705504688</v>
      </c>
      <c r="J10832">
        <v>10.824999999999999</v>
      </c>
      <c r="K10832">
        <v>21.652000000000001</v>
      </c>
    </row>
    <row r="10833" spans="1:11" x14ac:dyDescent="0.3">
      <c r="A10833">
        <v>1.4375633779999999</v>
      </c>
      <c r="B10833">
        <v>10.826000000000001</v>
      </c>
      <c r="C10833">
        <v>21.654</v>
      </c>
      <c r="E10833">
        <v>1.7008448389999999</v>
      </c>
      <c r="F10833">
        <v>10.826000000000001</v>
      </c>
      <c r="G10833">
        <v>21.654</v>
      </c>
      <c r="I10833">
        <v>1.7008448389999999</v>
      </c>
      <c r="J10833">
        <v>10.826000000000001</v>
      </c>
      <c r="K10833">
        <v>21.654</v>
      </c>
    </row>
    <row r="10834" spans="1:11" x14ac:dyDescent="0.3">
      <c r="A10834">
        <v>1.4678523960000001</v>
      </c>
      <c r="B10834">
        <v>10.827</v>
      </c>
      <c r="C10834">
        <v>21.655999999999999</v>
      </c>
      <c r="E10834">
        <v>1.710164537</v>
      </c>
      <c r="F10834">
        <v>10.827</v>
      </c>
      <c r="G10834">
        <v>21.655999999999999</v>
      </c>
      <c r="I10834">
        <v>1.6961849899999999</v>
      </c>
      <c r="J10834">
        <v>10.827</v>
      </c>
      <c r="K10834">
        <v>21.655999999999999</v>
      </c>
    </row>
    <row r="10835" spans="1:11" x14ac:dyDescent="0.3">
      <c r="A10835">
        <v>1.4422232269999999</v>
      </c>
      <c r="B10835">
        <v>10.827999999999999</v>
      </c>
      <c r="C10835">
        <v>21.658000000000001</v>
      </c>
      <c r="E10835">
        <v>1.682205444</v>
      </c>
      <c r="F10835">
        <v>10.827999999999999</v>
      </c>
      <c r="G10835">
        <v>21.658000000000001</v>
      </c>
      <c r="I10835">
        <v>1.7194842349999999</v>
      </c>
      <c r="J10835">
        <v>10.827999999999999</v>
      </c>
      <c r="K10835">
        <v>21.658000000000001</v>
      </c>
    </row>
    <row r="10836" spans="1:11" x14ac:dyDescent="0.3">
      <c r="A10836">
        <v>1.463192547</v>
      </c>
      <c r="B10836">
        <v>10.829000000000001</v>
      </c>
      <c r="C10836">
        <v>21.66</v>
      </c>
      <c r="E10836">
        <v>1.677545595</v>
      </c>
      <c r="F10836">
        <v>10.829000000000001</v>
      </c>
      <c r="G10836">
        <v>21.66</v>
      </c>
      <c r="I10836">
        <v>1.7078346129999999</v>
      </c>
      <c r="J10836">
        <v>10.829000000000001</v>
      </c>
      <c r="K10836">
        <v>21.66</v>
      </c>
    </row>
    <row r="10837" spans="1:11" x14ac:dyDescent="0.3">
      <c r="A10837">
        <v>1.451542925</v>
      </c>
      <c r="B10837">
        <v>10.83</v>
      </c>
      <c r="C10837">
        <v>21.661999999999999</v>
      </c>
      <c r="E10837">
        <v>1.672885746</v>
      </c>
      <c r="F10837">
        <v>10.83</v>
      </c>
      <c r="G10837">
        <v>21.661999999999999</v>
      </c>
      <c r="I10837">
        <v>1.7078346129999999</v>
      </c>
      <c r="J10837">
        <v>10.83</v>
      </c>
      <c r="K10837">
        <v>21.661999999999999</v>
      </c>
    </row>
    <row r="10838" spans="1:11" x14ac:dyDescent="0.3">
      <c r="A10838">
        <v>1.446883076</v>
      </c>
      <c r="B10838">
        <v>10.831</v>
      </c>
      <c r="C10838">
        <v>21.664000000000001</v>
      </c>
      <c r="E10838">
        <v>1.7031747639999999</v>
      </c>
      <c r="F10838">
        <v>10.831</v>
      </c>
      <c r="G10838">
        <v>21.664000000000001</v>
      </c>
      <c r="I10838">
        <v>1.728803933</v>
      </c>
      <c r="J10838">
        <v>10.831</v>
      </c>
      <c r="K10838">
        <v>21.664000000000001</v>
      </c>
    </row>
    <row r="10839" spans="1:11" x14ac:dyDescent="0.3">
      <c r="A10839">
        <v>1.4538728489999999</v>
      </c>
      <c r="B10839">
        <v>10.832000000000001</v>
      </c>
      <c r="C10839">
        <v>21.666</v>
      </c>
      <c r="E10839">
        <v>1.6682258969999999</v>
      </c>
      <c r="F10839">
        <v>10.832000000000001</v>
      </c>
      <c r="G10839">
        <v>21.666</v>
      </c>
      <c r="I10839">
        <v>1.7264740080000001</v>
      </c>
      <c r="J10839">
        <v>10.832000000000001</v>
      </c>
      <c r="K10839">
        <v>21.666</v>
      </c>
    </row>
    <row r="10840" spans="1:11" x14ac:dyDescent="0.3">
      <c r="A10840">
        <v>1.4422232269999999</v>
      </c>
      <c r="B10840">
        <v>10.833</v>
      </c>
      <c r="C10840">
        <v>21.667999999999999</v>
      </c>
      <c r="E10840">
        <v>1.6985149150000001</v>
      </c>
      <c r="F10840">
        <v>10.833</v>
      </c>
      <c r="G10840">
        <v>21.667999999999999</v>
      </c>
      <c r="I10840">
        <v>1.7264740080000001</v>
      </c>
      <c r="J10840">
        <v>10.833</v>
      </c>
      <c r="K10840">
        <v>21.667999999999999</v>
      </c>
    </row>
    <row r="10841" spans="1:11" x14ac:dyDescent="0.3">
      <c r="A10841">
        <v>1.4329035290000001</v>
      </c>
      <c r="B10841">
        <v>10.834</v>
      </c>
      <c r="C10841">
        <v>21.67</v>
      </c>
      <c r="E10841">
        <v>1.693855066</v>
      </c>
      <c r="F10841">
        <v>10.834</v>
      </c>
      <c r="G10841">
        <v>21.67</v>
      </c>
      <c r="I10841">
        <v>1.7311338570000001</v>
      </c>
      <c r="J10841">
        <v>10.834</v>
      </c>
      <c r="K10841">
        <v>21.67</v>
      </c>
    </row>
    <row r="10842" spans="1:11" x14ac:dyDescent="0.3">
      <c r="A10842">
        <v>1.4422232269999999</v>
      </c>
      <c r="B10842">
        <v>10.835000000000001</v>
      </c>
      <c r="C10842">
        <v>21.672000000000001</v>
      </c>
      <c r="E10842">
        <v>1.710164537</v>
      </c>
      <c r="F10842">
        <v>10.835000000000001</v>
      </c>
      <c r="G10842">
        <v>21.672000000000001</v>
      </c>
      <c r="I10842">
        <v>1.721814159</v>
      </c>
      <c r="J10842">
        <v>10.835000000000001</v>
      </c>
      <c r="K10842">
        <v>21.672000000000001</v>
      </c>
    </row>
    <row r="10843" spans="1:11" x14ac:dyDescent="0.3">
      <c r="A10843">
        <v>1.4678523960000001</v>
      </c>
      <c r="B10843">
        <v>10.836</v>
      </c>
      <c r="C10843">
        <v>21.673999999999999</v>
      </c>
      <c r="E10843">
        <v>1.705504688</v>
      </c>
      <c r="F10843">
        <v>10.836</v>
      </c>
      <c r="G10843">
        <v>21.673999999999999</v>
      </c>
      <c r="I10843">
        <v>1.6985149150000001</v>
      </c>
      <c r="J10843">
        <v>10.836</v>
      </c>
      <c r="K10843">
        <v>21.673999999999999</v>
      </c>
    </row>
    <row r="10844" spans="1:11" x14ac:dyDescent="0.3">
      <c r="A10844">
        <v>1.458532698</v>
      </c>
      <c r="B10844">
        <v>10.837</v>
      </c>
      <c r="C10844">
        <v>21.675999999999998</v>
      </c>
      <c r="E10844">
        <v>1.7264740080000001</v>
      </c>
      <c r="F10844">
        <v>10.837</v>
      </c>
      <c r="G10844">
        <v>21.675999999999998</v>
      </c>
      <c r="I10844">
        <v>1.682205444</v>
      </c>
      <c r="J10844">
        <v>10.837</v>
      </c>
      <c r="K10844">
        <v>21.675999999999998</v>
      </c>
    </row>
    <row r="10845" spans="1:11" x14ac:dyDescent="0.3">
      <c r="A10845">
        <v>1.4701823199999999</v>
      </c>
      <c r="B10845">
        <v>10.837999999999999</v>
      </c>
      <c r="C10845">
        <v>21.678000000000001</v>
      </c>
      <c r="E10845">
        <v>1.710164537</v>
      </c>
      <c r="F10845">
        <v>10.837999999999999</v>
      </c>
      <c r="G10845">
        <v>21.678000000000001</v>
      </c>
      <c r="I10845">
        <v>1.6985149150000001</v>
      </c>
      <c r="J10845">
        <v>10.837999999999999</v>
      </c>
      <c r="K10845">
        <v>21.678000000000001</v>
      </c>
    </row>
    <row r="10846" spans="1:11" x14ac:dyDescent="0.3">
      <c r="A10846">
        <v>1.439893302</v>
      </c>
      <c r="B10846">
        <v>10.839</v>
      </c>
      <c r="C10846">
        <v>21.68</v>
      </c>
      <c r="E10846">
        <v>1.712494462</v>
      </c>
      <c r="F10846">
        <v>10.839</v>
      </c>
      <c r="G10846">
        <v>21.68</v>
      </c>
      <c r="I10846">
        <v>1.672885746</v>
      </c>
      <c r="J10846">
        <v>10.839</v>
      </c>
      <c r="K10846">
        <v>21.68</v>
      </c>
    </row>
    <row r="10847" spans="1:11" x14ac:dyDescent="0.3">
      <c r="A10847">
        <v>1.4678523960000001</v>
      </c>
      <c r="B10847">
        <v>10.84</v>
      </c>
      <c r="C10847">
        <v>21.681999999999999</v>
      </c>
      <c r="E10847">
        <v>1.6961849899999999</v>
      </c>
      <c r="F10847">
        <v>10.84</v>
      </c>
      <c r="G10847">
        <v>21.681999999999999</v>
      </c>
      <c r="I10847">
        <v>1.677545595</v>
      </c>
      <c r="J10847">
        <v>10.84</v>
      </c>
      <c r="K10847">
        <v>21.681999999999999</v>
      </c>
    </row>
    <row r="10848" spans="1:11" x14ac:dyDescent="0.3">
      <c r="A10848">
        <v>1.4771720930000001</v>
      </c>
      <c r="B10848">
        <v>10.840999999999999</v>
      </c>
      <c r="C10848">
        <v>21.684000000000001</v>
      </c>
      <c r="E10848">
        <v>1.6798755190000001</v>
      </c>
      <c r="F10848">
        <v>10.840999999999999</v>
      </c>
      <c r="G10848">
        <v>21.684000000000001</v>
      </c>
      <c r="I10848">
        <v>1.677545595</v>
      </c>
      <c r="J10848">
        <v>10.840999999999999</v>
      </c>
      <c r="K10848">
        <v>21.684000000000001</v>
      </c>
    </row>
    <row r="10849" spans="1:11" x14ac:dyDescent="0.3">
      <c r="A10849">
        <v>1.472512244</v>
      </c>
      <c r="B10849">
        <v>10.842000000000001</v>
      </c>
      <c r="C10849">
        <v>21.686</v>
      </c>
      <c r="E10849">
        <v>1.6565762749999999</v>
      </c>
      <c r="F10849">
        <v>10.842000000000001</v>
      </c>
      <c r="G10849">
        <v>21.686</v>
      </c>
      <c r="I10849">
        <v>1.6868652930000001</v>
      </c>
      <c r="J10849">
        <v>10.842000000000001</v>
      </c>
      <c r="K10849">
        <v>21.686</v>
      </c>
    </row>
    <row r="10850" spans="1:11" x14ac:dyDescent="0.3">
      <c r="A10850">
        <v>1.49115164</v>
      </c>
      <c r="B10850">
        <v>10.843</v>
      </c>
      <c r="C10850">
        <v>21.687999999999999</v>
      </c>
      <c r="E10850">
        <v>1.665895973</v>
      </c>
      <c r="F10850">
        <v>10.843</v>
      </c>
      <c r="G10850">
        <v>21.687999999999999</v>
      </c>
      <c r="I10850">
        <v>1.6542463510000001</v>
      </c>
      <c r="J10850">
        <v>10.843</v>
      </c>
      <c r="K10850">
        <v>21.687999999999999</v>
      </c>
    </row>
    <row r="10851" spans="1:11" x14ac:dyDescent="0.3">
      <c r="A10851">
        <v>1.486491791</v>
      </c>
      <c r="B10851">
        <v>10.843999999999999</v>
      </c>
      <c r="C10851">
        <v>21.69</v>
      </c>
      <c r="E10851">
        <v>1.682205444</v>
      </c>
      <c r="F10851">
        <v>10.843999999999999</v>
      </c>
      <c r="G10851">
        <v>21.69</v>
      </c>
      <c r="I10851">
        <v>1.682205444</v>
      </c>
      <c r="J10851">
        <v>10.843999999999999</v>
      </c>
      <c r="K10851">
        <v>21.69</v>
      </c>
    </row>
    <row r="10852" spans="1:11" x14ac:dyDescent="0.3">
      <c r="A10852">
        <v>1.4701823199999999</v>
      </c>
      <c r="B10852">
        <v>10.845000000000001</v>
      </c>
      <c r="C10852">
        <v>21.692</v>
      </c>
      <c r="E10852">
        <v>1.682205444</v>
      </c>
      <c r="F10852">
        <v>10.845000000000001</v>
      </c>
      <c r="G10852">
        <v>21.692</v>
      </c>
      <c r="I10852">
        <v>1.693855066</v>
      </c>
      <c r="J10852">
        <v>10.845000000000001</v>
      </c>
      <c r="K10852">
        <v>21.692</v>
      </c>
    </row>
    <row r="10853" spans="1:11" x14ac:dyDescent="0.3">
      <c r="A10853">
        <v>1.4655224710000001</v>
      </c>
      <c r="B10853">
        <v>10.846</v>
      </c>
      <c r="C10853">
        <v>21.693999999999999</v>
      </c>
      <c r="E10853">
        <v>1.665895973</v>
      </c>
      <c r="F10853">
        <v>10.846</v>
      </c>
      <c r="G10853">
        <v>21.693999999999999</v>
      </c>
      <c r="I10853">
        <v>1.693855066</v>
      </c>
      <c r="J10853">
        <v>10.846</v>
      </c>
      <c r="K10853">
        <v>21.693999999999999</v>
      </c>
    </row>
    <row r="10854" spans="1:11" x14ac:dyDescent="0.3">
      <c r="A10854">
        <v>1.4352334529999999</v>
      </c>
      <c r="B10854">
        <v>10.847</v>
      </c>
      <c r="C10854">
        <v>21.696000000000002</v>
      </c>
      <c r="E10854">
        <v>1.6635660480000001</v>
      </c>
      <c r="F10854">
        <v>10.847</v>
      </c>
      <c r="G10854">
        <v>21.696000000000002</v>
      </c>
      <c r="I10854">
        <v>1.7148243860000001</v>
      </c>
      <c r="J10854">
        <v>10.847</v>
      </c>
      <c r="K10854">
        <v>21.696000000000002</v>
      </c>
    </row>
    <row r="10855" spans="1:11" x14ac:dyDescent="0.3">
      <c r="A10855">
        <v>1.4212539070000001</v>
      </c>
      <c r="B10855">
        <v>10.848000000000001</v>
      </c>
      <c r="C10855">
        <v>21.698</v>
      </c>
      <c r="E10855">
        <v>1.6682258969999999</v>
      </c>
      <c r="F10855">
        <v>10.848000000000001</v>
      </c>
      <c r="G10855">
        <v>21.698</v>
      </c>
      <c r="I10855">
        <v>1.7311338570000001</v>
      </c>
      <c r="J10855">
        <v>10.848000000000001</v>
      </c>
      <c r="K10855">
        <v>21.698</v>
      </c>
    </row>
    <row r="10856" spans="1:11" x14ac:dyDescent="0.3">
      <c r="A10856">
        <v>1.414264134</v>
      </c>
      <c r="B10856">
        <v>10.849</v>
      </c>
      <c r="C10856">
        <v>21.7</v>
      </c>
      <c r="E10856">
        <v>1.6868652930000001</v>
      </c>
      <c r="F10856">
        <v>10.849</v>
      </c>
      <c r="G10856">
        <v>21.7</v>
      </c>
      <c r="I10856">
        <v>1.7497732530000001</v>
      </c>
      <c r="J10856">
        <v>10.849</v>
      </c>
      <c r="K10856">
        <v>21.7</v>
      </c>
    </row>
    <row r="10857" spans="1:11" x14ac:dyDescent="0.3">
      <c r="A10857">
        <v>1.4212539070000001</v>
      </c>
      <c r="B10857">
        <v>10.85</v>
      </c>
      <c r="C10857">
        <v>21.702000000000002</v>
      </c>
      <c r="E10857">
        <v>1.693855066</v>
      </c>
      <c r="F10857">
        <v>10.85</v>
      </c>
      <c r="G10857">
        <v>21.702000000000002</v>
      </c>
      <c r="I10857">
        <v>1.7544331010000001</v>
      </c>
      <c r="J10857">
        <v>10.85</v>
      </c>
      <c r="K10857">
        <v>21.702000000000002</v>
      </c>
    </row>
    <row r="10858" spans="1:11" x14ac:dyDescent="0.3">
      <c r="A10858">
        <v>1.4259137559999999</v>
      </c>
      <c r="B10858">
        <v>10.851000000000001</v>
      </c>
      <c r="C10858">
        <v>21.704000000000001</v>
      </c>
      <c r="E10858">
        <v>1.721814159</v>
      </c>
      <c r="F10858">
        <v>10.851000000000001</v>
      </c>
      <c r="G10858">
        <v>21.704000000000001</v>
      </c>
      <c r="I10858">
        <v>1.7637527989999999</v>
      </c>
      <c r="J10858">
        <v>10.851000000000001</v>
      </c>
      <c r="K10858">
        <v>21.704000000000001</v>
      </c>
    </row>
    <row r="10859" spans="1:11" x14ac:dyDescent="0.3">
      <c r="A10859">
        <v>1.444553151</v>
      </c>
      <c r="B10859">
        <v>10.852</v>
      </c>
      <c r="C10859">
        <v>21.706</v>
      </c>
      <c r="E10859">
        <v>1.7078346129999999</v>
      </c>
      <c r="F10859">
        <v>10.852</v>
      </c>
      <c r="G10859">
        <v>21.706</v>
      </c>
      <c r="I10859">
        <v>1.7357937059999999</v>
      </c>
      <c r="J10859">
        <v>10.852</v>
      </c>
      <c r="K10859">
        <v>21.706</v>
      </c>
    </row>
    <row r="10860" spans="1:11" x14ac:dyDescent="0.3">
      <c r="A10860">
        <v>1.4375633779999999</v>
      </c>
      <c r="B10860">
        <v>10.853</v>
      </c>
      <c r="C10860">
        <v>21.707999999999998</v>
      </c>
      <c r="E10860">
        <v>1.71715431</v>
      </c>
      <c r="F10860">
        <v>10.853</v>
      </c>
      <c r="G10860">
        <v>21.707999999999998</v>
      </c>
      <c r="I10860">
        <v>1.7474433279999999</v>
      </c>
      <c r="J10860">
        <v>10.853</v>
      </c>
      <c r="K10860">
        <v>21.707999999999998</v>
      </c>
    </row>
    <row r="10861" spans="1:11" x14ac:dyDescent="0.3">
      <c r="A10861">
        <v>1.4352334529999999</v>
      </c>
      <c r="B10861">
        <v>10.853999999999999</v>
      </c>
      <c r="C10861">
        <v>21.71</v>
      </c>
      <c r="E10861">
        <v>1.6915251419999999</v>
      </c>
      <c r="F10861">
        <v>10.853999999999999</v>
      </c>
      <c r="G10861">
        <v>21.71</v>
      </c>
      <c r="I10861">
        <v>1.721814159</v>
      </c>
      <c r="J10861">
        <v>10.853999999999999</v>
      </c>
      <c r="K10861">
        <v>21.71</v>
      </c>
    </row>
    <row r="10862" spans="1:11" x14ac:dyDescent="0.3">
      <c r="A10862">
        <v>1.4655224710000001</v>
      </c>
      <c r="B10862">
        <v>10.855</v>
      </c>
      <c r="C10862">
        <v>21.712</v>
      </c>
      <c r="E10862">
        <v>1.6868652930000001</v>
      </c>
      <c r="F10862">
        <v>10.855</v>
      </c>
      <c r="G10862">
        <v>21.712</v>
      </c>
      <c r="I10862">
        <v>1.7194842349999999</v>
      </c>
      <c r="J10862">
        <v>10.855</v>
      </c>
      <c r="K10862">
        <v>21.712</v>
      </c>
    </row>
    <row r="10863" spans="1:11" x14ac:dyDescent="0.3">
      <c r="A10863">
        <v>1.472512244</v>
      </c>
      <c r="B10863">
        <v>10.856</v>
      </c>
      <c r="C10863">
        <v>21.713999999999999</v>
      </c>
      <c r="E10863">
        <v>1.6961849899999999</v>
      </c>
      <c r="F10863">
        <v>10.856</v>
      </c>
      <c r="G10863">
        <v>21.713999999999999</v>
      </c>
      <c r="I10863">
        <v>1.724144084</v>
      </c>
      <c r="J10863">
        <v>10.856</v>
      </c>
      <c r="K10863">
        <v>21.713999999999999</v>
      </c>
    </row>
    <row r="10864" spans="1:11" x14ac:dyDescent="0.3">
      <c r="A10864">
        <v>1.456202773</v>
      </c>
      <c r="B10864">
        <v>10.856999999999999</v>
      </c>
      <c r="C10864">
        <v>21.716000000000001</v>
      </c>
      <c r="E10864">
        <v>1.7264740080000001</v>
      </c>
      <c r="F10864">
        <v>10.856999999999999</v>
      </c>
      <c r="G10864">
        <v>21.716000000000001</v>
      </c>
      <c r="I10864">
        <v>1.724144084</v>
      </c>
      <c r="J10864">
        <v>10.856999999999999</v>
      </c>
      <c r="K10864">
        <v>21.716000000000001</v>
      </c>
    </row>
    <row r="10865" spans="1:11" x14ac:dyDescent="0.3">
      <c r="A10865">
        <v>1.463192547</v>
      </c>
      <c r="B10865">
        <v>10.858000000000001</v>
      </c>
      <c r="C10865">
        <v>21.718</v>
      </c>
      <c r="E10865">
        <v>1.7474433279999999</v>
      </c>
      <c r="F10865">
        <v>10.858000000000001</v>
      </c>
      <c r="G10865">
        <v>21.718</v>
      </c>
      <c r="I10865">
        <v>1.7427834790000001</v>
      </c>
      <c r="J10865">
        <v>10.858000000000001</v>
      </c>
      <c r="K10865">
        <v>21.718</v>
      </c>
    </row>
    <row r="10866" spans="1:11" x14ac:dyDescent="0.3">
      <c r="A10866">
        <v>1.4492130000000001</v>
      </c>
      <c r="B10866">
        <v>10.859</v>
      </c>
      <c r="C10866">
        <v>21.72</v>
      </c>
      <c r="E10866">
        <v>1.7311338570000001</v>
      </c>
      <c r="F10866">
        <v>10.859</v>
      </c>
      <c r="G10866">
        <v>21.72</v>
      </c>
      <c r="I10866">
        <v>1.7311338570000001</v>
      </c>
      <c r="J10866">
        <v>10.859</v>
      </c>
      <c r="K10866">
        <v>21.72</v>
      </c>
    </row>
    <row r="10867" spans="1:11" x14ac:dyDescent="0.3">
      <c r="A10867">
        <v>1.4492130000000001</v>
      </c>
      <c r="B10867">
        <v>10.86</v>
      </c>
      <c r="C10867">
        <v>21.722000000000001</v>
      </c>
      <c r="E10867">
        <v>1.756763026</v>
      </c>
      <c r="F10867">
        <v>10.86</v>
      </c>
      <c r="G10867">
        <v>21.722000000000001</v>
      </c>
      <c r="I10867">
        <v>1.7311338570000001</v>
      </c>
      <c r="J10867">
        <v>10.86</v>
      </c>
      <c r="K10867">
        <v>21.722000000000001</v>
      </c>
    </row>
    <row r="10868" spans="1:11" x14ac:dyDescent="0.3">
      <c r="A10868">
        <v>1.4492130000000001</v>
      </c>
      <c r="B10868">
        <v>10.861000000000001</v>
      </c>
      <c r="C10868">
        <v>21.724</v>
      </c>
      <c r="E10868">
        <v>1.733463781</v>
      </c>
      <c r="F10868">
        <v>10.861000000000001</v>
      </c>
      <c r="G10868">
        <v>21.724</v>
      </c>
      <c r="I10868">
        <v>1.728803933</v>
      </c>
      <c r="J10868">
        <v>10.861000000000001</v>
      </c>
      <c r="K10868">
        <v>21.724</v>
      </c>
    </row>
    <row r="10869" spans="1:11" x14ac:dyDescent="0.3">
      <c r="A10869">
        <v>1.446883076</v>
      </c>
      <c r="B10869">
        <v>10.862</v>
      </c>
      <c r="C10869">
        <v>21.725999999999999</v>
      </c>
      <c r="E10869">
        <v>1.7357937059999999</v>
      </c>
      <c r="F10869">
        <v>10.862</v>
      </c>
      <c r="G10869">
        <v>21.725999999999999</v>
      </c>
      <c r="I10869">
        <v>1.733463781</v>
      </c>
      <c r="J10869">
        <v>10.862</v>
      </c>
      <c r="K10869">
        <v>21.725999999999999</v>
      </c>
    </row>
    <row r="10870" spans="1:11" x14ac:dyDescent="0.3">
      <c r="A10870">
        <v>1.42824368</v>
      </c>
      <c r="B10870">
        <v>10.863</v>
      </c>
      <c r="C10870">
        <v>21.728000000000002</v>
      </c>
      <c r="E10870">
        <v>1.7148243860000001</v>
      </c>
      <c r="F10870">
        <v>10.863</v>
      </c>
      <c r="G10870">
        <v>21.728000000000002</v>
      </c>
      <c r="I10870">
        <v>1.752103177</v>
      </c>
      <c r="J10870">
        <v>10.863</v>
      </c>
      <c r="K10870">
        <v>21.728000000000002</v>
      </c>
    </row>
    <row r="10871" spans="1:11" x14ac:dyDescent="0.3">
      <c r="A10871">
        <v>1.411934209</v>
      </c>
      <c r="B10871">
        <v>10.864000000000001</v>
      </c>
      <c r="C10871">
        <v>21.73</v>
      </c>
      <c r="E10871">
        <v>1.710164537</v>
      </c>
      <c r="F10871">
        <v>10.864000000000001</v>
      </c>
      <c r="G10871">
        <v>21.73</v>
      </c>
      <c r="I10871">
        <v>1.724144084</v>
      </c>
      <c r="J10871">
        <v>10.864000000000001</v>
      </c>
      <c r="K10871">
        <v>21.73</v>
      </c>
    </row>
    <row r="10872" spans="1:11" x14ac:dyDescent="0.3">
      <c r="A10872">
        <v>1.4259137559999999</v>
      </c>
      <c r="B10872">
        <v>10.865</v>
      </c>
      <c r="C10872">
        <v>21.731999999999999</v>
      </c>
      <c r="E10872">
        <v>1.710164537</v>
      </c>
      <c r="F10872">
        <v>10.865</v>
      </c>
      <c r="G10872">
        <v>21.731999999999999</v>
      </c>
      <c r="I10872">
        <v>1.6961849899999999</v>
      </c>
      <c r="J10872">
        <v>10.865</v>
      </c>
      <c r="K10872">
        <v>21.731999999999999</v>
      </c>
    </row>
    <row r="10873" spans="1:11" x14ac:dyDescent="0.3">
      <c r="A10873">
        <v>1.4329035290000001</v>
      </c>
      <c r="B10873">
        <v>10.866</v>
      </c>
      <c r="C10873">
        <v>21.734000000000002</v>
      </c>
      <c r="E10873">
        <v>1.693855066</v>
      </c>
      <c r="F10873">
        <v>10.866</v>
      </c>
      <c r="G10873">
        <v>21.734000000000002</v>
      </c>
      <c r="I10873">
        <v>1.6961849899999999</v>
      </c>
      <c r="J10873">
        <v>10.866</v>
      </c>
      <c r="K10873">
        <v>21.734000000000002</v>
      </c>
    </row>
    <row r="10874" spans="1:11" x14ac:dyDescent="0.3">
      <c r="A10874">
        <v>1.416594058</v>
      </c>
      <c r="B10874">
        <v>10.867000000000001</v>
      </c>
      <c r="C10874">
        <v>21.736000000000001</v>
      </c>
      <c r="E10874">
        <v>1.6915251419999999</v>
      </c>
      <c r="F10874">
        <v>10.867000000000001</v>
      </c>
      <c r="G10874">
        <v>21.736000000000001</v>
      </c>
      <c r="I10874">
        <v>1.7078346129999999</v>
      </c>
      <c r="J10874">
        <v>10.867000000000001</v>
      </c>
      <c r="K10874">
        <v>21.736000000000001</v>
      </c>
    </row>
    <row r="10875" spans="1:11" x14ac:dyDescent="0.3">
      <c r="A10875">
        <v>1.4049444360000001</v>
      </c>
      <c r="B10875">
        <v>10.868</v>
      </c>
      <c r="C10875">
        <v>21.738</v>
      </c>
      <c r="E10875">
        <v>1.710164537</v>
      </c>
      <c r="F10875">
        <v>10.868</v>
      </c>
      <c r="G10875">
        <v>21.738</v>
      </c>
      <c r="I10875">
        <v>1.710164537</v>
      </c>
      <c r="J10875">
        <v>10.868</v>
      </c>
      <c r="K10875">
        <v>21.738</v>
      </c>
    </row>
    <row r="10876" spans="1:11" x14ac:dyDescent="0.3">
      <c r="A10876">
        <v>1.4189239819999999</v>
      </c>
      <c r="B10876">
        <v>10.869</v>
      </c>
      <c r="C10876">
        <v>21.74</v>
      </c>
      <c r="E10876">
        <v>1.721814159</v>
      </c>
      <c r="F10876">
        <v>10.869</v>
      </c>
      <c r="G10876">
        <v>21.74</v>
      </c>
      <c r="I10876">
        <v>1.724144084</v>
      </c>
      <c r="J10876">
        <v>10.869</v>
      </c>
      <c r="K10876">
        <v>21.74</v>
      </c>
    </row>
    <row r="10877" spans="1:11" x14ac:dyDescent="0.3">
      <c r="A10877">
        <v>1.4375633779999999</v>
      </c>
      <c r="B10877">
        <v>10.87</v>
      </c>
      <c r="C10877">
        <v>21.742000000000001</v>
      </c>
      <c r="E10877">
        <v>1.693855066</v>
      </c>
      <c r="F10877">
        <v>10.87</v>
      </c>
      <c r="G10877">
        <v>21.742000000000001</v>
      </c>
      <c r="I10877">
        <v>1.7148243860000001</v>
      </c>
      <c r="J10877">
        <v>10.87</v>
      </c>
      <c r="K10877">
        <v>21.742000000000001</v>
      </c>
    </row>
    <row r="10878" spans="1:11" x14ac:dyDescent="0.3">
      <c r="A10878">
        <v>1.463192547</v>
      </c>
      <c r="B10878">
        <v>10.871</v>
      </c>
      <c r="C10878">
        <v>21.744</v>
      </c>
      <c r="E10878">
        <v>1.693855066</v>
      </c>
      <c r="F10878">
        <v>10.871</v>
      </c>
      <c r="G10878">
        <v>21.744</v>
      </c>
      <c r="I10878">
        <v>1.745113404</v>
      </c>
      <c r="J10878">
        <v>10.871</v>
      </c>
      <c r="K10878">
        <v>21.744</v>
      </c>
    </row>
    <row r="10879" spans="1:11" x14ac:dyDescent="0.3">
      <c r="A10879">
        <v>1.4608626220000001</v>
      </c>
      <c r="B10879">
        <v>10.872</v>
      </c>
      <c r="C10879">
        <v>21.745999999999999</v>
      </c>
      <c r="E10879">
        <v>1.7008448389999999</v>
      </c>
      <c r="F10879">
        <v>10.872</v>
      </c>
      <c r="G10879">
        <v>21.745999999999999</v>
      </c>
      <c r="I10879">
        <v>1.745113404</v>
      </c>
      <c r="J10879">
        <v>10.872</v>
      </c>
      <c r="K10879">
        <v>21.745999999999999</v>
      </c>
    </row>
    <row r="10880" spans="1:11" x14ac:dyDescent="0.3">
      <c r="A10880">
        <v>1.4422232269999999</v>
      </c>
      <c r="B10880">
        <v>10.872999999999999</v>
      </c>
      <c r="C10880">
        <v>21.748000000000001</v>
      </c>
      <c r="E10880">
        <v>1.689195217</v>
      </c>
      <c r="F10880">
        <v>10.872999999999999</v>
      </c>
      <c r="G10880">
        <v>21.748000000000001</v>
      </c>
      <c r="I10880">
        <v>1.705504688</v>
      </c>
      <c r="J10880">
        <v>10.872999999999999</v>
      </c>
      <c r="K10880">
        <v>21.748000000000001</v>
      </c>
    </row>
    <row r="10881" spans="1:11" x14ac:dyDescent="0.3">
      <c r="A10881">
        <v>1.4329035290000001</v>
      </c>
      <c r="B10881">
        <v>10.874000000000001</v>
      </c>
      <c r="C10881">
        <v>21.75</v>
      </c>
      <c r="E10881">
        <v>1.6915251419999999</v>
      </c>
      <c r="F10881">
        <v>10.874000000000001</v>
      </c>
      <c r="G10881">
        <v>21.75</v>
      </c>
      <c r="I10881">
        <v>1.752103177</v>
      </c>
      <c r="J10881">
        <v>10.874000000000001</v>
      </c>
      <c r="K10881">
        <v>21.75</v>
      </c>
    </row>
    <row r="10882" spans="1:11" x14ac:dyDescent="0.3">
      <c r="A10882">
        <v>1.4375633779999999</v>
      </c>
      <c r="B10882">
        <v>10.875</v>
      </c>
      <c r="C10882">
        <v>21.751999999999999</v>
      </c>
      <c r="E10882">
        <v>1.721814159</v>
      </c>
      <c r="F10882">
        <v>10.875</v>
      </c>
      <c r="G10882">
        <v>21.751999999999999</v>
      </c>
      <c r="I10882">
        <v>1.745113404</v>
      </c>
      <c r="J10882">
        <v>10.875</v>
      </c>
      <c r="K10882">
        <v>21.751999999999999</v>
      </c>
    </row>
    <row r="10883" spans="1:11" x14ac:dyDescent="0.3">
      <c r="A10883">
        <v>1.395624738</v>
      </c>
      <c r="B10883">
        <v>10.875999999999999</v>
      </c>
      <c r="C10883">
        <v>21.754000000000001</v>
      </c>
      <c r="E10883">
        <v>1.710164537</v>
      </c>
      <c r="F10883">
        <v>10.875999999999999</v>
      </c>
      <c r="G10883">
        <v>21.754000000000001</v>
      </c>
      <c r="I10883">
        <v>1.7311338570000001</v>
      </c>
      <c r="J10883">
        <v>10.875999999999999</v>
      </c>
      <c r="K10883">
        <v>21.754000000000001</v>
      </c>
    </row>
    <row r="10884" spans="1:11" x14ac:dyDescent="0.3">
      <c r="A10884">
        <v>1.4352334529999999</v>
      </c>
      <c r="B10884">
        <v>10.877000000000001</v>
      </c>
      <c r="C10884">
        <v>21.756</v>
      </c>
      <c r="E10884">
        <v>1.7078346129999999</v>
      </c>
      <c r="F10884">
        <v>10.877000000000001</v>
      </c>
      <c r="G10884">
        <v>21.756</v>
      </c>
      <c r="I10884">
        <v>1.73812363</v>
      </c>
      <c r="J10884">
        <v>10.877000000000001</v>
      </c>
      <c r="K10884">
        <v>21.756</v>
      </c>
    </row>
    <row r="10885" spans="1:11" x14ac:dyDescent="0.3">
      <c r="A10885">
        <v>1.4329035290000001</v>
      </c>
      <c r="B10885">
        <v>10.878</v>
      </c>
      <c r="C10885">
        <v>21.757999999999999</v>
      </c>
      <c r="E10885">
        <v>1.7148243860000001</v>
      </c>
      <c r="F10885">
        <v>10.878</v>
      </c>
      <c r="G10885">
        <v>21.757999999999999</v>
      </c>
      <c r="I10885">
        <v>1.7614228750000001</v>
      </c>
      <c r="J10885">
        <v>10.878</v>
      </c>
      <c r="K10885">
        <v>21.757999999999999</v>
      </c>
    </row>
    <row r="10886" spans="1:11" x14ac:dyDescent="0.3">
      <c r="A10886">
        <v>1.4259137559999999</v>
      </c>
      <c r="B10886">
        <v>10.879</v>
      </c>
      <c r="C10886">
        <v>21.76</v>
      </c>
      <c r="E10886">
        <v>1.705504688</v>
      </c>
      <c r="F10886">
        <v>10.879</v>
      </c>
      <c r="G10886">
        <v>21.76</v>
      </c>
      <c r="I10886">
        <v>1.7357937059999999</v>
      </c>
      <c r="J10886">
        <v>10.879</v>
      </c>
      <c r="K10886">
        <v>21.76</v>
      </c>
    </row>
    <row r="10887" spans="1:11" x14ac:dyDescent="0.3">
      <c r="A10887">
        <v>1.4329035290000001</v>
      </c>
      <c r="B10887">
        <v>10.88</v>
      </c>
      <c r="C10887">
        <v>21.762</v>
      </c>
      <c r="E10887">
        <v>1.693855066</v>
      </c>
      <c r="F10887">
        <v>10.88</v>
      </c>
      <c r="G10887">
        <v>21.762</v>
      </c>
      <c r="I10887">
        <v>1.752103177</v>
      </c>
      <c r="J10887">
        <v>10.88</v>
      </c>
      <c r="K10887">
        <v>21.762</v>
      </c>
    </row>
    <row r="10888" spans="1:11" x14ac:dyDescent="0.3">
      <c r="A10888">
        <v>1.411934209</v>
      </c>
      <c r="B10888">
        <v>10.881</v>
      </c>
      <c r="C10888">
        <v>21.763999999999999</v>
      </c>
      <c r="E10888">
        <v>1.689195217</v>
      </c>
      <c r="F10888">
        <v>10.881</v>
      </c>
      <c r="G10888">
        <v>21.763999999999999</v>
      </c>
      <c r="I10888">
        <v>1.752103177</v>
      </c>
      <c r="J10888">
        <v>10.881</v>
      </c>
      <c r="K10888">
        <v>21.763999999999999</v>
      </c>
    </row>
    <row r="10889" spans="1:11" x14ac:dyDescent="0.3">
      <c r="A10889">
        <v>1.411934209</v>
      </c>
      <c r="B10889">
        <v>10.882</v>
      </c>
      <c r="C10889">
        <v>21.765999999999998</v>
      </c>
      <c r="E10889">
        <v>1.6915251419999999</v>
      </c>
      <c r="F10889">
        <v>10.882</v>
      </c>
      <c r="G10889">
        <v>21.765999999999998</v>
      </c>
      <c r="I10889">
        <v>1.733463781</v>
      </c>
      <c r="J10889">
        <v>10.882</v>
      </c>
      <c r="K10889">
        <v>21.765999999999998</v>
      </c>
    </row>
    <row r="10890" spans="1:11" x14ac:dyDescent="0.3">
      <c r="A10890">
        <v>1.42824368</v>
      </c>
      <c r="B10890">
        <v>10.882999999999999</v>
      </c>
      <c r="C10890">
        <v>21.768000000000001</v>
      </c>
      <c r="E10890">
        <v>1.7008448389999999</v>
      </c>
      <c r="F10890">
        <v>10.882999999999999</v>
      </c>
      <c r="G10890">
        <v>21.768000000000001</v>
      </c>
      <c r="I10890">
        <v>1.728803933</v>
      </c>
      <c r="J10890">
        <v>10.882999999999999</v>
      </c>
      <c r="K10890">
        <v>21.768000000000001</v>
      </c>
    </row>
    <row r="10891" spans="1:11" x14ac:dyDescent="0.3">
      <c r="A10891">
        <v>1.4375633779999999</v>
      </c>
      <c r="B10891">
        <v>10.884</v>
      </c>
      <c r="C10891">
        <v>21.77</v>
      </c>
      <c r="E10891">
        <v>1.705504688</v>
      </c>
      <c r="F10891">
        <v>10.884</v>
      </c>
      <c r="G10891">
        <v>21.77</v>
      </c>
      <c r="I10891">
        <v>1.7357937059999999</v>
      </c>
      <c r="J10891">
        <v>10.884</v>
      </c>
      <c r="K10891">
        <v>21.77</v>
      </c>
    </row>
    <row r="10892" spans="1:11" x14ac:dyDescent="0.3">
      <c r="A10892">
        <v>1.4492130000000001</v>
      </c>
      <c r="B10892">
        <v>10.885</v>
      </c>
      <c r="C10892">
        <v>21.771999999999998</v>
      </c>
      <c r="E10892">
        <v>1.71715431</v>
      </c>
      <c r="F10892">
        <v>10.885</v>
      </c>
      <c r="G10892">
        <v>21.771999999999998</v>
      </c>
      <c r="I10892">
        <v>1.756763026</v>
      </c>
      <c r="J10892">
        <v>10.885</v>
      </c>
      <c r="K10892">
        <v>21.771999999999998</v>
      </c>
    </row>
    <row r="10893" spans="1:11" x14ac:dyDescent="0.3">
      <c r="A10893">
        <v>1.4352334529999999</v>
      </c>
      <c r="B10893">
        <v>10.885999999999999</v>
      </c>
      <c r="C10893">
        <v>21.774000000000001</v>
      </c>
      <c r="E10893">
        <v>1.710164537</v>
      </c>
      <c r="F10893">
        <v>10.885999999999999</v>
      </c>
      <c r="G10893">
        <v>21.774000000000001</v>
      </c>
      <c r="I10893">
        <v>1.73812363</v>
      </c>
      <c r="J10893">
        <v>10.885999999999999</v>
      </c>
      <c r="K10893">
        <v>21.774000000000001</v>
      </c>
    </row>
    <row r="10894" spans="1:11" x14ac:dyDescent="0.3">
      <c r="A10894">
        <v>1.444553151</v>
      </c>
      <c r="B10894">
        <v>10.887</v>
      </c>
      <c r="C10894">
        <v>21.776</v>
      </c>
      <c r="E10894">
        <v>1.6845353679999999</v>
      </c>
      <c r="F10894">
        <v>10.887</v>
      </c>
      <c r="G10894">
        <v>21.776</v>
      </c>
      <c r="I10894">
        <v>1.756763026</v>
      </c>
      <c r="J10894">
        <v>10.887</v>
      </c>
      <c r="K10894">
        <v>21.776</v>
      </c>
    </row>
    <row r="10895" spans="1:11" x14ac:dyDescent="0.3">
      <c r="A10895">
        <v>1.444553151</v>
      </c>
      <c r="B10895">
        <v>10.888</v>
      </c>
      <c r="C10895">
        <v>21.777999999999999</v>
      </c>
      <c r="E10895">
        <v>1.6705558220000001</v>
      </c>
      <c r="F10895">
        <v>10.888</v>
      </c>
      <c r="G10895">
        <v>21.777999999999999</v>
      </c>
      <c r="I10895">
        <v>1.784722119</v>
      </c>
      <c r="J10895">
        <v>10.888</v>
      </c>
      <c r="K10895">
        <v>21.777999999999999</v>
      </c>
    </row>
    <row r="10896" spans="1:11" x14ac:dyDescent="0.3">
      <c r="A10896">
        <v>1.463192547</v>
      </c>
      <c r="B10896">
        <v>10.888999999999999</v>
      </c>
      <c r="C10896">
        <v>21.78</v>
      </c>
      <c r="E10896">
        <v>1.693855066</v>
      </c>
      <c r="F10896">
        <v>10.888999999999999</v>
      </c>
      <c r="G10896">
        <v>21.78</v>
      </c>
      <c r="I10896">
        <v>1.7660827240000001</v>
      </c>
      <c r="J10896">
        <v>10.888999999999999</v>
      </c>
      <c r="K10896">
        <v>21.78</v>
      </c>
    </row>
    <row r="10897" spans="1:11" x14ac:dyDescent="0.3">
      <c r="A10897">
        <v>1.463192547</v>
      </c>
      <c r="B10897">
        <v>10.89</v>
      </c>
      <c r="C10897">
        <v>21.782</v>
      </c>
      <c r="E10897">
        <v>1.689195217</v>
      </c>
      <c r="F10897">
        <v>10.89</v>
      </c>
      <c r="G10897">
        <v>21.782</v>
      </c>
      <c r="I10897">
        <v>1.756763026</v>
      </c>
      <c r="J10897">
        <v>10.89</v>
      </c>
      <c r="K10897">
        <v>21.782</v>
      </c>
    </row>
    <row r="10898" spans="1:11" x14ac:dyDescent="0.3">
      <c r="A10898">
        <v>1.451542925</v>
      </c>
      <c r="B10898">
        <v>10.891</v>
      </c>
      <c r="C10898">
        <v>21.783999999999999</v>
      </c>
      <c r="E10898">
        <v>1.7148243860000001</v>
      </c>
      <c r="F10898">
        <v>10.891</v>
      </c>
      <c r="G10898">
        <v>21.783999999999999</v>
      </c>
      <c r="I10898">
        <v>1.745113404</v>
      </c>
      <c r="J10898">
        <v>10.891</v>
      </c>
      <c r="K10898">
        <v>21.783999999999999</v>
      </c>
    </row>
    <row r="10899" spans="1:11" x14ac:dyDescent="0.3">
      <c r="A10899">
        <v>1.3979546620000001</v>
      </c>
      <c r="B10899">
        <v>10.891999999999999</v>
      </c>
      <c r="C10899">
        <v>21.786000000000001</v>
      </c>
      <c r="E10899">
        <v>1.724144084</v>
      </c>
      <c r="F10899">
        <v>10.891999999999999</v>
      </c>
      <c r="G10899">
        <v>21.786000000000001</v>
      </c>
      <c r="I10899">
        <v>1.7544331010000001</v>
      </c>
      <c r="J10899">
        <v>10.891999999999999</v>
      </c>
      <c r="K10899">
        <v>21.786000000000001</v>
      </c>
    </row>
    <row r="10900" spans="1:11" x14ac:dyDescent="0.3">
      <c r="A10900">
        <v>1.400284587</v>
      </c>
      <c r="B10900">
        <v>10.893000000000001</v>
      </c>
      <c r="C10900">
        <v>21.788</v>
      </c>
      <c r="E10900">
        <v>1.7078346129999999</v>
      </c>
      <c r="F10900">
        <v>10.893000000000001</v>
      </c>
      <c r="G10900">
        <v>21.788</v>
      </c>
      <c r="I10900">
        <v>1.7590929500000001</v>
      </c>
      <c r="J10900">
        <v>10.893000000000001</v>
      </c>
      <c r="K10900">
        <v>21.788</v>
      </c>
    </row>
    <row r="10901" spans="1:11" x14ac:dyDescent="0.3">
      <c r="A10901">
        <v>1.416594058</v>
      </c>
      <c r="B10901">
        <v>10.894</v>
      </c>
      <c r="C10901">
        <v>21.79</v>
      </c>
      <c r="E10901">
        <v>1.724144084</v>
      </c>
      <c r="F10901">
        <v>10.894</v>
      </c>
      <c r="G10901">
        <v>21.79</v>
      </c>
      <c r="I10901">
        <v>1.71715431</v>
      </c>
      <c r="J10901">
        <v>10.894</v>
      </c>
      <c r="K10901">
        <v>21.79</v>
      </c>
    </row>
    <row r="10902" spans="1:11" x14ac:dyDescent="0.3">
      <c r="A10902">
        <v>1.4212539070000001</v>
      </c>
      <c r="B10902">
        <v>10.895</v>
      </c>
      <c r="C10902">
        <v>21.792000000000002</v>
      </c>
      <c r="E10902">
        <v>1.721814159</v>
      </c>
      <c r="F10902">
        <v>10.895</v>
      </c>
      <c r="G10902">
        <v>21.792000000000002</v>
      </c>
      <c r="I10902">
        <v>1.7311338570000001</v>
      </c>
      <c r="J10902">
        <v>10.895</v>
      </c>
      <c r="K10902">
        <v>21.792000000000002</v>
      </c>
    </row>
    <row r="10903" spans="1:11" x14ac:dyDescent="0.3">
      <c r="A10903">
        <v>1.456202773</v>
      </c>
      <c r="B10903">
        <v>10.896000000000001</v>
      </c>
      <c r="C10903">
        <v>21.794</v>
      </c>
      <c r="E10903">
        <v>1.740453555</v>
      </c>
      <c r="F10903">
        <v>10.896000000000001</v>
      </c>
      <c r="G10903">
        <v>21.794</v>
      </c>
      <c r="I10903">
        <v>1.768412648</v>
      </c>
      <c r="J10903">
        <v>10.896000000000001</v>
      </c>
      <c r="K10903">
        <v>21.794</v>
      </c>
    </row>
    <row r="10904" spans="1:11" x14ac:dyDescent="0.3">
      <c r="A10904">
        <v>1.4771720930000001</v>
      </c>
      <c r="B10904">
        <v>10.897</v>
      </c>
      <c r="C10904">
        <v>21.795999999999999</v>
      </c>
      <c r="E10904">
        <v>1.7474433279999999</v>
      </c>
      <c r="F10904">
        <v>10.897</v>
      </c>
      <c r="G10904">
        <v>21.795999999999999</v>
      </c>
      <c r="I10904">
        <v>1.7754024209999999</v>
      </c>
      <c r="J10904">
        <v>10.897</v>
      </c>
      <c r="K10904">
        <v>21.795999999999999</v>
      </c>
    </row>
    <row r="10905" spans="1:11" x14ac:dyDescent="0.3">
      <c r="A10905">
        <v>1.502801262</v>
      </c>
      <c r="B10905">
        <v>10.898</v>
      </c>
      <c r="C10905">
        <v>21.797999999999998</v>
      </c>
      <c r="E10905">
        <v>1.7427834790000001</v>
      </c>
      <c r="F10905">
        <v>10.898</v>
      </c>
      <c r="G10905">
        <v>21.797999999999998</v>
      </c>
      <c r="I10905">
        <v>1.756763026</v>
      </c>
      <c r="J10905">
        <v>10.898</v>
      </c>
      <c r="K10905">
        <v>21.797999999999998</v>
      </c>
    </row>
    <row r="10906" spans="1:11" x14ac:dyDescent="0.3">
      <c r="A10906">
        <v>1.4771720930000001</v>
      </c>
      <c r="B10906">
        <v>10.898999999999999</v>
      </c>
      <c r="C10906">
        <v>21.8</v>
      </c>
      <c r="E10906">
        <v>1.7031747639999999</v>
      </c>
      <c r="F10906">
        <v>10.898999999999999</v>
      </c>
      <c r="G10906">
        <v>21.8</v>
      </c>
      <c r="I10906">
        <v>1.7590929500000001</v>
      </c>
      <c r="J10906">
        <v>10.898999999999999</v>
      </c>
      <c r="K10906">
        <v>21.8</v>
      </c>
    </row>
    <row r="10907" spans="1:11" x14ac:dyDescent="0.3">
      <c r="A10907">
        <v>1.458532698</v>
      </c>
      <c r="B10907">
        <v>10.9</v>
      </c>
      <c r="C10907">
        <v>21.802</v>
      </c>
      <c r="E10907">
        <v>1.7078346129999999</v>
      </c>
      <c r="F10907">
        <v>10.9</v>
      </c>
      <c r="G10907">
        <v>21.802</v>
      </c>
      <c r="I10907">
        <v>1.7614228750000001</v>
      </c>
      <c r="J10907">
        <v>10.9</v>
      </c>
      <c r="K10907">
        <v>21.802</v>
      </c>
    </row>
    <row r="10908" spans="1:11" x14ac:dyDescent="0.3">
      <c r="A10908">
        <v>1.458532698</v>
      </c>
      <c r="B10908">
        <v>10.901</v>
      </c>
      <c r="C10908">
        <v>21.803999999999998</v>
      </c>
      <c r="E10908">
        <v>1.7194842349999999</v>
      </c>
      <c r="F10908">
        <v>10.901</v>
      </c>
      <c r="G10908">
        <v>21.803999999999998</v>
      </c>
      <c r="I10908">
        <v>1.733463781</v>
      </c>
      <c r="J10908">
        <v>10.901</v>
      </c>
      <c r="K10908">
        <v>21.803999999999998</v>
      </c>
    </row>
    <row r="10909" spans="1:11" x14ac:dyDescent="0.3">
      <c r="A10909">
        <v>1.444553151</v>
      </c>
      <c r="B10909">
        <v>10.901999999999999</v>
      </c>
      <c r="C10909">
        <v>21.806000000000001</v>
      </c>
      <c r="E10909">
        <v>1.6961849899999999</v>
      </c>
      <c r="F10909">
        <v>10.901999999999999</v>
      </c>
      <c r="G10909">
        <v>21.806000000000001</v>
      </c>
      <c r="I10909">
        <v>1.71715431</v>
      </c>
      <c r="J10909">
        <v>10.901999999999999</v>
      </c>
      <c r="K10909">
        <v>21.806000000000001</v>
      </c>
    </row>
    <row r="10910" spans="1:11" x14ac:dyDescent="0.3">
      <c r="A10910">
        <v>1.4422232269999999</v>
      </c>
      <c r="B10910">
        <v>10.903</v>
      </c>
      <c r="C10910">
        <v>21.808</v>
      </c>
      <c r="E10910">
        <v>1.7357937059999999</v>
      </c>
      <c r="F10910">
        <v>10.903</v>
      </c>
      <c r="G10910">
        <v>21.808</v>
      </c>
      <c r="I10910">
        <v>1.752103177</v>
      </c>
      <c r="J10910">
        <v>10.903</v>
      </c>
      <c r="K10910">
        <v>21.808</v>
      </c>
    </row>
    <row r="10911" spans="1:11" x14ac:dyDescent="0.3">
      <c r="A10911">
        <v>1.4212539070000001</v>
      </c>
      <c r="B10911">
        <v>10.904</v>
      </c>
      <c r="C10911">
        <v>21.81</v>
      </c>
      <c r="E10911">
        <v>1.733463781</v>
      </c>
      <c r="F10911">
        <v>10.904</v>
      </c>
      <c r="G10911">
        <v>21.81</v>
      </c>
      <c r="I10911">
        <v>1.740453555</v>
      </c>
      <c r="J10911">
        <v>10.904</v>
      </c>
      <c r="K10911">
        <v>21.81</v>
      </c>
    </row>
    <row r="10912" spans="1:11" x14ac:dyDescent="0.3">
      <c r="A10912">
        <v>1.463192547</v>
      </c>
      <c r="B10912">
        <v>10.904999999999999</v>
      </c>
      <c r="C10912">
        <v>21.812000000000001</v>
      </c>
      <c r="E10912">
        <v>1.7474433279999999</v>
      </c>
      <c r="F10912">
        <v>10.904999999999999</v>
      </c>
      <c r="G10912">
        <v>21.812000000000001</v>
      </c>
      <c r="I10912">
        <v>1.7264740080000001</v>
      </c>
      <c r="J10912">
        <v>10.904999999999999</v>
      </c>
      <c r="K10912">
        <v>21.812000000000001</v>
      </c>
    </row>
    <row r="10913" spans="1:11" x14ac:dyDescent="0.3">
      <c r="A10913">
        <v>1.463192547</v>
      </c>
      <c r="B10913">
        <v>10.906000000000001</v>
      </c>
      <c r="C10913">
        <v>21.814</v>
      </c>
      <c r="E10913">
        <v>1.7148243860000001</v>
      </c>
      <c r="F10913">
        <v>10.906000000000001</v>
      </c>
      <c r="G10913">
        <v>21.814</v>
      </c>
      <c r="I10913">
        <v>1.733463781</v>
      </c>
      <c r="J10913">
        <v>10.906000000000001</v>
      </c>
      <c r="K10913">
        <v>21.814</v>
      </c>
    </row>
    <row r="10914" spans="1:11" x14ac:dyDescent="0.3">
      <c r="A10914">
        <v>1.4608626220000001</v>
      </c>
      <c r="B10914">
        <v>10.907</v>
      </c>
      <c r="C10914">
        <v>21.815999999999999</v>
      </c>
      <c r="E10914">
        <v>1.7148243860000001</v>
      </c>
      <c r="F10914">
        <v>10.907</v>
      </c>
      <c r="G10914">
        <v>21.815999999999999</v>
      </c>
      <c r="I10914">
        <v>1.7078346129999999</v>
      </c>
      <c r="J10914">
        <v>10.907</v>
      </c>
      <c r="K10914">
        <v>21.815999999999999</v>
      </c>
    </row>
    <row r="10915" spans="1:11" x14ac:dyDescent="0.3">
      <c r="A10915">
        <v>1.444553151</v>
      </c>
      <c r="B10915">
        <v>10.907999999999999</v>
      </c>
      <c r="C10915">
        <v>21.818000000000001</v>
      </c>
      <c r="E10915">
        <v>1.7031747639999999</v>
      </c>
      <c r="F10915">
        <v>10.907999999999999</v>
      </c>
      <c r="G10915">
        <v>21.818000000000001</v>
      </c>
      <c r="I10915">
        <v>1.71715431</v>
      </c>
      <c r="J10915">
        <v>10.907999999999999</v>
      </c>
      <c r="K10915">
        <v>21.818000000000001</v>
      </c>
    </row>
    <row r="10916" spans="1:11" x14ac:dyDescent="0.3">
      <c r="A10916">
        <v>1.463192547</v>
      </c>
      <c r="B10916">
        <v>10.909000000000001</v>
      </c>
      <c r="C10916">
        <v>21.82</v>
      </c>
      <c r="E10916">
        <v>1.6985149150000001</v>
      </c>
      <c r="F10916">
        <v>10.909000000000001</v>
      </c>
      <c r="G10916">
        <v>21.82</v>
      </c>
      <c r="I10916">
        <v>1.7357937059999999</v>
      </c>
      <c r="J10916">
        <v>10.909000000000001</v>
      </c>
      <c r="K10916">
        <v>21.82</v>
      </c>
    </row>
    <row r="10917" spans="1:11" x14ac:dyDescent="0.3">
      <c r="A10917">
        <v>1.4352334529999999</v>
      </c>
      <c r="B10917">
        <v>10.91</v>
      </c>
      <c r="C10917">
        <v>21.821999999999999</v>
      </c>
      <c r="E10917">
        <v>1.6915251419999999</v>
      </c>
      <c r="F10917">
        <v>10.91</v>
      </c>
      <c r="G10917">
        <v>21.821999999999999</v>
      </c>
      <c r="I10917">
        <v>1.73812363</v>
      </c>
      <c r="J10917">
        <v>10.91</v>
      </c>
      <c r="K10917">
        <v>21.821999999999999</v>
      </c>
    </row>
    <row r="10918" spans="1:11" x14ac:dyDescent="0.3">
      <c r="A10918">
        <v>1.4352334529999999</v>
      </c>
      <c r="B10918">
        <v>10.911</v>
      </c>
      <c r="C10918">
        <v>21.824000000000002</v>
      </c>
      <c r="E10918">
        <v>1.6868652930000001</v>
      </c>
      <c r="F10918">
        <v>10.911</v>
      </c>
      <c r="G10918">
        <v>21.824000000000002</v>
      </c>
      <c r="I10918">
        <v>1.728803933</v>
      </c>
      <c r="J10918">
        <v>10.911</v>
      </c>
      <c r="K10918">
        <v>21.824000000000002</v>
      </c>
    </row>
    <row r="10919" spans="1:11" x14ac:dyDescent="0.3">
      <c r="A10919">
        <v>1.4049444360000001</v>
      </c>
      <c r="B10919">
        <v>10.912000000000001</v>
      </c>
      <c r="C10919">
        <v>21.826000000000001</v>
      </c>
      <c r="E10919">
        <v>1.6705558220000001</v>
      </c>
      <c r="F10919">
        <v>10.912000000000001</v>
      </c>
      <c r="G10919">
        <v>21.826000000000001</v>
      </c>
      <c r="I10919">
        <v>1.693855066</v>
      </c>
      <c r="J10919">
        <v>10.912000000000001</v>
      </c>
      <c r="K10919">
        <v>21.826000000000001</v>
      </c>
    </row>
    <row r="10920" spans="1:11" x14ac:dyDescent="0.3">
      <c r="A10920">
        <v>1.383975116</v>
      </c>
      <c r="B10920">
        <v>10.913</v>
      </c>
      <c r="C10920">
        <v>21.827999999999999</v>
      </c>
      <c r="E10920">
        <v>1.6915251419999999</v>
      </c>
      <c r="F10920">
        <v>10.913</v>
      </c>
      <c r="G10920">
        <v>21.827999999999999</v>
      </c>
      <c r="I10920">
        <v>1.724144084</v>
      </c>
      <c r="J10920">
        <v>10.913</v>
      </c>
      <c r="K10920">
        <v>21.827999999999999</v>
      </c>
    </row>
    <row r="10921" spans="1:11" x14ac:dyDescent="0.3">
      <c r="A10921">
        <v>1.395624738</v>
      </c>
      <c r="B10921">
        <v>10.914</v>
      </c>
      <c r="C10921">
        <v>21.83</v>
      </c>
      <c r="E10921">
        <v>1.6915251419999999</v>
      </c>
      <c r="F10921">
        <v>10.914</v>
      </c>
      <c r="G10921">
        <v>21.83</v>
      </c>
      <c r="I10921">
        <v>1.7078346129999999</v>
      </c>
      <c r="J10921">
        <v>10.914</v>
      </c>
      <c r="K10921">
        <v>21.83</v>
      </c>
    </row>
    <row r="10922" spans="1:11" x14ac:dyDescent="0.3">
      <c r="A10922">
        <v>1.4026145109999999</v>
      </c>
      <c r="B10922">
        <v>10.914999999999999</v>
      </c>
      <c r="C10922">
        <v>21.832000000000001</v>
      </c>
      <c r="E10922">
        <v>1.693855066</v>
      </c>
      <c r="F10922">
        <v>10.914999999999999</v>
      </c>
      <c r="G10922">
        <v>21.832000000000001</v>
      </c>
      <c r="I10922">
        <v>1.721814159</v>
      </c>
      <c r="J10922">
        <v>10.914999999999999</v>
      </c>
      <c r="K10922">
        <v>21.832000000000001</v>
      </c>
    </row>
    <row r="10923" spans="1:11" x14ac:dyDescent="0.3">
      <c r="A10923">
        <v>1.3979546620000001</v>
      </c>
      <c r="B10923">
        <v>10.916</v>
      </c>
      <c r="C10923">
        <v>21.834</v>
      </c>
      <c r="E10923">
        <v>1.7008448389999999</v>
      </c>
      <c r="F10923">
        <v>10.916</v>
      </c>
      <c r="G10923">
        <v>21.834</v>
      </c>
      <c r="I10923">
        <v>1.733463781</v>
      </c>
      <c r="J10923">
        <v>10.916</v>
      </c>
      <c r="K10923">
        <v>21.834</v>
      </c>
    </row>
    <row r="10924" spans="1:11" x14ac:dyDescent="0.3">
      <c r="A10924">
        <v>1.4538728489999999</v>
      </c>
      <c r="B10924">
        <v>10.917</v>
      </c>
      <c r="C10924">
        <v>21.835999999999999</v>
      </c>
      <c r="E10924">
        <v>1.724144084</v>
      </c>
      <c r="F10924">
        <v>10.917</v>
      </c>
      <c r="G10924">
        <v>21.835999999999999</v>
      </c>
      <c r="I10924">
        <v>1.740453555</v>
      </c>
      <c r="J10924">
        <v>10.917</v>
      </c>
      <c r="K10924">
        <v>21.835999999999999</v>
      </c>
    </row>
    <row r="10925" spans="1:11" x14ac:dyDescent="0.3">
      <c r="A10925">
        <v>1.439893302</v>
      </c>
      <c r="B10925">
        <v>10.917999999999999</v>
      </c>
      <c r="C10925">
        <v>21.838000000000001</v>
      </c>
      <c r="E10925">
        <v>1.7148243860000001</v>
      </c>
      <c r="F10925">
        <v>10.917999999999999</v>
      </c>
      <c r="G10925">
        <v>21.838000000000001</v>
      </c>
      <c r="I10925">
        <v>1.7614228750000001</v>
      </c>
      <c r="J10925">
        <v>10.917999999999999</v>
      </c>
      <c r="K10925">
        <v>21.838000000000001</v>
      </c>
    </row>
    <row r="10926" spans="1:11" x14ac:dyDescent="0.3">
      <c r="A10926">
        <v>1.444553151</v>
      </c>
      <c r="B10926">
        <v>10.919</v>
      </c>
      <c r="C10926">
        <v>21.84</v>
      </c>
      <c r="E10926">
        <v>1.7078346129999999</v>
      </c>
      <c r="F10926">
        <v>10.919</v>
      </c>
      <c r="G10926">
        <v>21.84</v>
      </c>
      <c r="I10926">
        <v>1.728803933</v>
      </c>
      <c r="J10926">
        <v>10.919</v>
      </c>
      <c r="K10926">
        <v>21.84</v>
      </c>
    </row>
    <row r="10927" spans="1:11" x14ac:dyDescent="0.3">
      <c r="A10927">
        <v>1.42824368</v>
      </c>
      <c r="B10927">
        <v>10.92</v>
      </c>
      <c r="C10927">
        <v>21.841999999999999</v>
      </c>
      <c r="E10927">
        <v>1.7148243860000001</v>
      </c>
      <c r="F10927">
        <v>10.92</v>
      </c>
      <c r="G10927">
        <v>21.841999999999999</v>
      </c>
      <c r="I10927">
        <v>1.7264740080000001</v>
      </c>
      <c r="J10927">
        <v>10.92</v>
      </c>
      <c r="K10927">
        <v>21.841999999999999</v>
      </c>
    </row>
    <row r="10928" spans="1:11" x14ac:dyDescent="0.3">
      <c r="A10928">
        <v>1.416594058</v>
      </c>
      <c r="B10928">
        <v>10.920999999999999</v>
      </c>
      <c r="C10928">
        <v>21.844000000000001</v>
      </c>
      <c r="E10928">
        <v>1.6752156709999999</v>
      </c>
      <c r="F10928">
        <v>10.920999999999999</v>
      </c>
      <c r="G10928">
        <v>21.844000000000001</v>
      </c>
      <c r="I10928">
        <v>1.7474433279999999</v>
      </c>
      <c r="J10928">
        <v>10.920999999999999</v>
      </c>
      <c r="K10928">
        <v>21.844000000000001</v>
      </c>
    </row>
    <row r="10929" spans="1:11" x14ac:dyDescent="0.3">
      <c r="A10929">
        <v>1.400284587</v>
      </c>
      <c r="B10929">
        <v>10.922000000000001</v>
      </c>
      <c r="C10929">
        <v>21.846</v>
      </c>
      <c r="E10929">
        <v>1.6961849899999999</v>
      </c>
      <c r="F10929">
        <v>10.922000000000001</v>
      </c>
      <c r="G10929">
        <v>21.846</v>
      </c>
      <c r="I10929">
        <v>1.721814159</v>
      </c>
      <c r="J10929">
        <v>10.922000000000001</v>
      </c>
      <c r="K10929">
        <v>21.846</v>
      </c>
    </row>
    <row r="10930" spans="1:11" x14ac:dyDescent="0.3">
      <c r="A10930">
        <v>1.4026145109999999</v>
      </c>
      <c r="B10930">
        <v>10.923</v>
      </c>
      <c r="C10930">
        <v>21.847999999999999</v>
      </c>
      <c r="E10930">
        <v>1.6961849899999999</v>
      </c>
      <c r="F10930">
        <v>10.923</v>
      </c>
      <c r="G10930">
        <v>21.847999999999999</v>
      </c>
      <c r="I10930">
        <v>1.7148243860000001</v>
      </c>
      <c r="J10930">
        <v>10.923</v>
      </c>
      <c r="K10930">
        <v>21.847999999999999</v>
      </c>
    </row>
    <row r="10931" spans="1:11" x14ac:dyDescent="0.3">
      <c r="A10931">
        <v>1.4026145109999999</v>
      </c>
      <c r="B10931">
        <v>10.923999999999999</v>
      </c>
      <c r="C10931">
        <v>21.85</v>
      </c>
      <c r="E10931">
        <v>1.6635660480000001</v>
      </c>
      <c r="F10931">
        <v>10.923999999999999</v>
      </c>
      <c r="G10931">
        <v>21.85</v>
      </c>
      <c r="I10931">
        <v>1.7637527989999999</v>
      </c>
      <c r="J10931">
        <v>10.923999999999999</v>
      </c>
      <c r="K10931">
        <v>21.85</v>
      </c>
    </row>
    <row r="10932" spans="1:11" x14ac:dyDescent="0.3">
      <c r="A10932">
        <v>1.4422232269999999</v>
      </c>
      <c r="B10932">
        <v>10.925000000000001</v>
      </c>
      <c r="C10932">
        <v>21.852</v>
      </c>
      <c r="E10932">
        <v>1.6752156709999999</v>
      </c>
      <c r="F10932">
        <v>10.925000000000001</v>
      </c>
      <c r="G10932">
        <v>21.852</v>
      </c>
      <c r="I10932">
        <v>1.7264740080000001</v>
      </c>
      <c r="J10932">
        <v>10.925000000000001</v>
      </c>
      <c r="K10932">
        <v>21.852</v>
      </c>
    </row>
    <row r="10933" spans="1:11" x14ac:dyDescent="0.3">
      <c r="A10933">
        <v>1.4375633779999999</v>
      </c>
      <c r="B10933">
        <v>10.926</v>
      </c>
      <c r="C10933">
        <v>21.853999999999999</v>
      </c>
      <c r="E10933">
        <v>1.7008448389999999</v>
      </c>
      <c r="F10933">
        <v>10.926</v>
      </c>
      <c r="G10933">
        <v>21.853999999999999</v>
      </c>
      <c r="I10933">
        <v>1.745113404</v>
      </c>
      <c r="J10933">
        <v>10.926</v>
      </c>
      <c r="K10933">
        <v>21.853999999999999</v>
      </c>
    </row>
    <row r="10934" spans="1:11" x14ac:dyDescent="0.3">
      <c r="A10934">
        <v>1.4189239819999999</v>
      </c>
      <c r="B10934">
        <v>10.927</v>
      </c>
      <c r="C10934">
        <v>21.856000000000002</v>
      </c>
      <c r="E10934">
        <v>1.7264740080000001</v>
      </c>
      <c r="F10934">
        <v>10.927</v>
      </c>
      <c r="G10934">
        <v>21.856000000000002</v>
      </c>
      <c r="I10934">
        <v>1.7637527989999999</v>
      </c>
      <c r="J10934">
        <v>10.927</v>
      </c>
      <c r="K10934">
        <v>21.856000000000002</v>
      </c>
    </row>
    <row r="10935" spans="1:11" x14ac:dyDescent="0.3">
      <c r="A10935">
        <v>1.444553151</v>
      </c>
      <c r="B10935">
        <v>10.928000000000001</v>
      </c>
      <c r="C10935">
        <v>21.858000000000001</v>
      </c>
      <c r="E10935">
        <v>1.721814159</v>
      </c>
      <c r="F10935">
        <v>10.928000000000001</v>
      </c>
      <c r="G10935">
        <v>21.858000000000001</v>
      </c>
      <c r="I10935">
        <v>1.787052044</v>
      </c>
      <c r="J10935">
        <v>10.928000000000001</v>
      </c>
      <c r="K10935">
        <v>21.858000000000001</v>
      </c>
    </row>
    <row r="10936" spans="1:11" x14ac:dyDescent="0.3">
      <c r="A10936">
        <v>1.416594058</v>
      </c>
      <c r="B10936">
        <v>10.929</v>
      </c>
      <c r="C10936">
        <v>21.86</v>
      </c>
      <c r="E10936">
        <v>1.728803933</v>
      </c>
      <c r="F10936">
        <v>10.929</v>
      </c>
      <c r="G10936">
        <v>21.86</v>
      </c>
      <c r="I10936">
        <v>1.7754024209999999</v>
      </c>
      <c r="J10936">
        <v>10.929</v>
      </c>
      <c r="K10936">
        <v>21.86</v>
      </c>
    </row>
    <row r="10937" spans="1:11" x14ac:dyDescent="0.3">
      <c r="A10937">
        <v>1.430573605</v>
      </c>
      <c r="B10937">
        <v>10.93</v>
      </c>
      <c r="C10937">
        <v>21.861999999999998</v>
      </c>
      <c r="E10937">
        <v>1.7357937059999999</v>
      </c>
      <c r="F10937">
        <v>10.93</v>
      </c>
      <c r="G10937">
        <v>21.861999999999998</v>
      </c>
      <c r="I10937">
        <v>1.773072497</v>
      </c>
      <c r="J10937">
        <v>10.93</v>
      </c>
      <c r="K10937">
        <v>21.861999999999998</v>
      </c>
    </row>
    <row r="10938" spans="1:11" x14ac:dyDescent="0.3">
      <c r="A10938">
        <v>1.411934209</v>
      </c>
      <c r="B10938">
        <v>10.930999999999999</v>
      </c>
      <c r="C10938">
        <v>21.864000000000001</v>
      </c>
      <c r="E10938">
        <v>1.710164537</v>
      </c>
      <c r="F10938">
        <v>10.930999999999999</v>
      </c>
      <c r="G10938">
        <v>21.864000000000001</v>
      </c>
      <c r="I10938">
        <v>1.756763026</v>
      </c>
      <c r="J10938">
        <v>10.930999999999999</v>
      </c>
      <c r="K10938">
        <v>21.864000000000001</v>
      </c>
    </row>
    <row r="10939" spans="1:11" x14ac:dyDescent="0.3">
      <c r="A10939">
        <v>1.4352334529999999</v>
      </c>
      <c r="B10939">
        <v>10.932</v>
      </c>
      <c r="C10939">
        <v>21.866</v>
      </c>
      <c r="E10939">
        <v>1.7148243860000001</v>
      </c>
      <c r="F10939">
        <v>10.932</v>
      </c>
      <c r="G10939">
        <v>21.866</v>
      </c>
      <c r="I10939">
        <v>1.7357937059999999</v>
      </c>
      <c r="J10939">
        <v>10.932</v>
      </c>
      <c r="K10939">
        <v>21.866</v>
      </c>
    </row>
    <row r="10940" spans="1:11" x14ac:dyDescent="0.3">
      <c r="A10940">
        <v>1.4212539070000001</v>
      </c>
      <c r="B10940">
        <v>10.933</v>
      </c>
      <c r="C10940">
        <v>21.867999999999999</v>
      </c>
      <c r="E10940">
        <v>1.7078346129999999</v>
      </c>
      <c r="F10940">
        <v>10.933</v>
      </c>
      <c r="G10940">
        <v>21.867999999999999</v>
      </c>
      <c r="I10940">
        <v>1.740453555</v>
      </c>
      <c r="J10940">
        <v>10.933</v>
      </c>
      <c r="K10940">
        <v>21.867999999999999</v>
      </c>
    </row>
    <row r="10941" spans="1:11" x14ac:dyDescent="0.3">
      <c r="A10941">
        <v>1.3909648889999999</v>
      </c>
      <c r="B10941">
        <v>10.933999999999999</v>
      </c>
      <c r="C10941">
        <v>21.87</v>
      </c>
      <c r="E10941">
        <v>1.721814159</v>
      </c>
      <c r="F10941">
        <v>10.933999999999999</v>
      </c>
      <c r="G10941">
        <v>21.87</v>
      </c>
      <c r="I10941">
        <v>1.7614228750000001</v>
      </c>
      <c r="J10941">
        <v>10.933999999999999</v>
      </c>
      <c r="K10941">
        <v>21.87</v>
      </c>
    </row>
    <row r="10942" spans="1:11" x14ac:dyDescent="0.3">
      <c r="A10942">
        <v>1.3816451910000001</v>
      </c>
      <c r="B10942">
        <v>10.935</v>
      </c>
      <c r="C10942">
        <v>21.872</v>
      </c>
      <c r="E10942">
        <v>1.71715431</v>
      </c>
      <c r="F10942">
        <v>10.935</v>
      </c>
      <c r="G10942">
        <v>21.872</v>
      </c>
      <c r="I10942">
        <v>1.752103177</v>
      </c>
      <c r="J10942">
        <v>10.935</v>
      </c>
      <c r="K10942">
        <v>21.872</v>
      </c>
    </row>
    <row r="10943" spans="1:11" x14ac:dyDescent="0.3">
      <c r="A10943">
        <v>1.3536860980000001</v>
      </c>
      <c r="B10943">
        <v>10.936</v>
      </c>
      <c r="C10943">
        <v>21.873999999999999</v>
      </c>
      <c r="E10943">
        <v>1.7148243860000001</v>
      </c>
      <c r="F10943">
        <v>10.936</v>
      </c>
      <c r="G10943">
        <v>21.873999999999999</v>
      </c>
      <c r="I10943">
        <v>1.773072497</v>
      </c>
      <c r="J10943">
        <v>10.936</v>
      </c>
      <c r="K10943">
        <v>21.873999999999999</v>
      </c>
    </row>
    <row r="10944" spans="1:11" x14ac:dyDescent="0.3">
      <c r="A10944">
        <v>1.356016023</v>
      </c>
      <c r="B10944">
        <v>10.936999999999999</v>
      </c>
      <c r="C10944">
        <v>21.876000000000001</v>
      </c>
      <c r="E10944">
        <v>1.7078346129999999</v>
      </c>
      <c r="F10944">
        <v>10.936999999999999</v>
      </c>
      <c r="G10944">
        <v>21.876000000000001</v>
      </c>
      <c r="I10944">
        <v>1.768412648</v>
      </c>
      <c r="J10944">
        <v>10.936999999999999</v>
      </c>
      <c r="K10944">
        <v>21.876000000000001</v>
      </c>
    </row>
    <row r="10945" spans="1:11" x14ac:dyDescent="0.3">
      <c r="A10945">
        <v>1.4049444360000001</v>
      </c>
      <c r="B10945">
        <v>10.938000000000001</v>
      </c>
      <c r="C10945">
        <v>21.878</v>
      </c>
      <c r="E10945">
        <v>1.7194842349999999</v>
      </c>
      <c r="F10945">
        <v>10.938000000000001</v>
      </c>
      <c r="G10945">
        <v>21.878</v>
      </c>
      <c r="I10945">
        <v>1.7987016659999999</v>
      </c>
      <c r="J10945">
        <v>10.938000000000001</v>
      </c>
      <c r="K10945">
        <v>21.878</v>
      </c>
    </row>
    <row r="10946" spans="1:11" x14ac:dyDescent="0.3">
      <c r="A10946">
        <v>1.4212539070000001</v>
      </c>
      <c r="B10946">
        <v>10.939</v>
      </c>
      <c r="C10946">
        <v>21.88</v>
      </c>
      <c r="E10946">
        <v>1.7031747639999999</v>
      </c>
      <c r="F10946">
        <v>10.939</v>
      </c>
      <c r="G10946">
        <v>21.88</v>
      </c>
      <c r="I10946">
        <v>1.80103159</v>
      </c>
      <c r="J10946">
        <v>10.939</v>
      </c>
      <c r="K10946">
        <v>21.88</v>
      </c>
    </row>
    <row r="10947" spans="1:11" x14ac:dyDescent="0.3">
      <c r="A10947">
        <v>1.4212539070000001</v>
      </c>
      <c r="B10947">
        <v>10.94</v>
      </c>
      <c r="C10947">
        <v>21.882000000000001</v>
      </c>
      <c r="E10947">
        <v>1.710164537</v>
      </c>
      <c r="F10947">
        <v>10.94</v>
      </c>
      <c r="G10947">
        <v>21.882000000000001</v>
      </c>
      <c r="I10947">
        <v>1.7660827240000001</v>
      </c>
      <c r="J10947">
        <v>10.94</v>
      </c>
      <c r="K10947">
        <v>21.882000000000001</v>
      </c>
    </row>
    <row r="10948" spans="1:11" x14ac:dyDescent="0.3">
      <c r="A10948">
        <v>1.42824368</v>
      </c>
      <c r="B10948">
        <v>10.941000000000001</v>
      </c>
      <c r="C10948">
        <v>21.884</v>
      </c>
      <c r="E10948">
        <v>1.6961849899999999</v>
      </c>
      <c r="F10948">
        <v>10.941000000000001</v>
      </c>
      <c r="G10948">
        <v>21.884</v>
      </c>
      <c r="I10948">
        <v>1.7800622699999999</v>
      </c>
      <c r="J10948">
        <v>10.941000000000001</v>
      </c>
      <c r="K10948">
        <v>21.884</v>
      </c>
    </row>
    <row r="10949" spans="1:11" x14ac:dyDescent="0.3">
      <c r="A10949">
        <v>1.4538728489999999</v>
      </c>
      <c r="B10949">
        <v>10.942</v>
      </c>
      <c r="C10949">
        <v>21.885999999999999</v>
      </c>
      <c r="E10949">
        <v>1.710164537</v>
      </c>
      <c r="F10949">
        <v>10.942</v>
      </c>
      <c r="G10949">
        <v>21.885999999999999</v>
      </c>
      <c r="I10949">
        <v>1.789381968</v>
      </c>
      <c r="J10949">
        <v>10.942</v>
      </c>
      <c r="K10949">
        <v>21.885999999999999</v>
      </c>
    </row>
    <row r="10950" spans="1:11" x14ac:dyDescent="0.3">
      <c r="A10950">
        <v>1.451542925</v>
      </c>
      <c r="B10950">
        <v>10.943</v>
      </c>
      <c r="C10950">
        <v>21.888000000000002</v>
      </c>
      <c r="E10950">
        <v>1.693855066</v>
      </c>
      <c r="F10950">
        <v>10.943</v>
      </c>
      <c r="G10950">
        <v>21.888000000000002</v>
      </c>
      <c r="I10950">
        <v>1.7800622699999999</v>
      </c>
      <c r="J10950">
        <v>10.943</v>
      </c>
      <c r="K10950">
        <v>21.888000000000002</v>
      </c>
    </row>
    <row r="10951" spans="1:11" x14ac:dyDescent="0.3">
      <c r="A10951">
        <v>1.4608626220000001</v>
      </c>
      <c r="B10951">
        <v>10.944000000000001</v>
      </c>
      <c r="C10951">
        <v>21.89</v>
      </c>
      <c r="E10951">
        <v>1.6915251419999999</v>
      </c>
      <c r="F10951">
        <v>10.944000000000001</v>
      </c>
      <c r="G10951">
        <v>21.89</v>
      </c>
      <c r="I10951">
        <v>1.7823921949999999</v>
      </c>
      <c r="J10951">
        <v>10.944000000000001</v>
      </c>
      <c r="K10951">
        <v>21.89</v>
      </c>
    </row>
    <row r="10952" spans="1:11" x14ac:dyDescent="0.3">
      <c r="A10952">
        <v>1.439893302</v>
      </c>
      <c r="B10952">
        <v>10.945</v>
      </c>
      <c r="C10952">
        <v>21.891999999999999</v>
      </c>
      <c r="E10952">
        <v>1.693855066</v>
      </c>
      <c r="F10952">
        <v>10.945</v>
      </c>
      <c r="G10952">
        <v>21.891999999999999</v>
      </c>
      <c r="I10952">
        <v>1.7614228750000001</v>
      </c>
      <c r="J10952">
        <v>10.945</v>
      </c>
      <c r="K10952">
        <v>21.891999999999999</v>
      </c>
    </row>
    <row r="10953" spans="1:11" x14ac:dyDescent="0.3">
      <c r="A10953">
        <v>1.42824368</v>
      </c>
      <c r="B10953">
        <v>10.946</v>
      </c>
      <c r="C10953">
        <v>21.893999999999998</v>
      </c>
      <c r="E10953">
        <v>1.733463781</v>
      </c>
      <c r="F10953">
        <v>10.946</v>
      </c>
      <c r="G10953">
        <v>21.893999999999998</v>
      </c>
      <c r="I10953">
        <v>1.7427834790000001</v>
      </c>
      <c r="J10953">
        <v>10.946</v>
      </c>
      <c r="K10953">
        <v>21.893999999999998</v>
      </c>
    </row>
    <row r="10954" spans="1:11" x14ac:dyDescent="0.3">
      <c r="A10954">
        <v>1.430573605</v>
      </c>
      <c r="B10954">
        <v>10.946999999999999</v>
      </c>
      <c r="C10954">
        <v>21.896000000000001</v>
      </c>
      <c r="E10954">
        <v>1.712494462</v>
      </c>
      <c r="F10954">
        <v>10.946999999999999</v>
      </c>
      <c r="G10954">
        <v>21.896000000000001</v>
      </c>
      <c r="I10954">
        <v>1.740453555</v>
      </c>
      <c r="J10954">
        <v>10.946999999999999</v>
      </c>
      <c r="K10954">
        <v>21.896000000000001</v>
      </c>
    </row>
    <row r="10955" spans="1:11" x14ac:dyDescent="0.3">
      <c r="A10955">
        <v>1.430573605</v>
      </c>
      <c r="B10955">
        <v>10.948</v>
      </c>
      <c r="C10955">
        <v>21.898</v>
      </c>
      <c r="E10955">
        <v>1.689195217</v>
      </c>
      <c r="F10955">
        <v>10.948</v>
      </c>
      <c r="G10955">
        <v>21.898</v>
      </c>
      <c r="I10955">
        <v>1.733463781</v>
      </c>
      <c r="J10955">
        <v>10.948</v>
      </c>
      <c r="K10955">
        <v>21.898</v>
      </c>
    </row>
    <row r="10956" spans="1:11" x14ac:dyDescent="0.3">
      <c r="A10956">
        <v>1.4189239819999999</v>
      </c>
      <c r="B10956">
        <v>10.949</v>
      </c>
      <c r="C10956">
        <v>21.9</v>
      </c>
      <c r="E10956">
        <v>1.672885746</v>
      </c>
      <c r="F10956">
        <v>10.949</v>
      </c>
      <c r="G10956">
        <v>21.9</v>
      </c>
      <c r="I10956">
        <v>1.7637527989999999</v>
      </c>
      <c r="J10956">
        <v>10.949</v>
      </c>
      <c r="K10956">
        <v>21.9</v>
      </c>
    </row>
    <row r="10957" spans="1:11" x14ac:dyDescent="0.3">
      <c r="A10957">
        <v>1.430573605</v>
      </c>
      <c r="B10957">
        <v>10.95</v>
      </c>
      <c r="C10957">
        <v>21.902000000000001</v>
      </c>
      <c r="E10957">
        <v>1.6705558220000001</v>
      </c>
      <c r="F10957">
        <v>10.95</v>
      </c>
      <c r="G10957">
        <v>21.902000000000001</v>
      </c>
      <c r="I10957">
        <v>1.745113404</v>
      </c>
      <c r="J10957">
        <v>10.95</v>
      </c>
      <c r="K10957">
        <v>21.902000000000001</v>
      </c>
    </row>
    <row r="10958" spans="1:11" x14ac:dyDescent="0.3">
      <c r="A10958">
        <v>1.4375633779999999</v>
      </c>
      <c r="B10958">
        <v>10.951000000000001</v>
      </c>
      <c r="C10958">
        <v>21.904</v>
      </c>
      <c r="E10958">
        <v>1.6845353679999999</v>
      </c>
      <c r="F10958">
        <v>10.951000000000001</v>
      </c>
      <c r="G10958">
        <v>21.904</v>
      </c>
      <c r="I10958">
        <v>1.745113404</v>
      </c>
      <c r="J10958">
        <v>10.951000000000001</v>
      </c>
      <c r="K10958">
        <v>21.904</v>
      </c>
    </row>
    <row r="10959" spans="1:11" x14ac:dyDescent="0.3">
      <c r="A10959">
        <v>1.463192547</v>
      </c>
      <c r="B10959">
        <v>10.952</v>
      </c>
      <c r="C10959">
        <v>21.905999999999999</v>
      </c>
      <c r="E10959">
        <v>1.6915251419999999</v>
      </c>
      <c r="F10959">
        <v>10.952</v>
      </c>
      <c r="G10959">
        <v>21.905999999999999</v>
      </c>
      <c r="I10959">
        <v>1.752103177</v>
      </c>
      <c r="J10959">
        <v>10.952</v>
      </c>
      <c r="K10959">
        <v>21.905999999999999</v>
      </c>
    </row>
    <row r="10960" spans="1:11" x14ac:dyDescent="0.3">
      <c r="A10960">
        <v>1.439893302</v>
      </c>
      <c r="B10960">
        <v>10.952999999999999</v>
      </c>
      <c r="C10960">
        <v>21.908000000000001</v>
      </c>
      <c r="E10960">
        <v>1.7148243860000001</v>
      </c>
      <c r="F10960">
        <v>10.952999999999999</v>
      </c>
      <c r="G10960">
        <v>21.908000000000001</v>
      </c>
      <c r="I10960">
        <v>1.756763026</v>
      </c>
      <c r="J10960">
        <v>10.952999999999999</v>
      </c>
      <c r="K10960">
        <v>21.908000000000001</v>
      </c>
    </row>
    <row r="10961" spans="1:11" x14ac:dyDescent="0.3">
      <c r="A10961">
        <v>1.4538728489999999</v>
      </c>
      <c r="B10961">
        <v>10.954000000000001</v>
      </c>
      <c r="C10961">
        <v>21.91</v>
      </c>
      <c r="E10961">
        <v>1.6985149150000001</v>
      </c>
      <c r="F10961">
        <v>10.954000000000001</v>
      </c>
      <c r="G10961">
        <v>21.91</v>
      </c>
      <c r="I10961">
        <v>1.745113404</v>
      </c>
      <c r="J10961">
        <v>10.954000000000001</v>
      </c>
      <c r="K10961">
        <v>21.91</v>
      </c>
    </row>
    <row r="10962" spans="1:11" x14ac:dyDescent="0.3">
      <c r="A10962">
        <v>1.458532698</v>
      </c>
      <c r="B10962">
        <v>10.955</v>
      </c>
      <c r="C10962">
        <v>21.911999999999999</v>
      </c>
      <c r="E10962">
        <v>1.724144084</v>
      </c>
      <c r="F10962">
        <v>10.955</v>
      </c>
      <c r="G10962">
        <v>21.911999999999999</v>
      </c>
      <c r="I10962">
        <v>1.752103177</v>
      </c>
      <c r="J10962">
        <v>10.955</v>
      </c>
      <c r="K10962">
        <v>21.911999999999999</v>
      </c>
    </row>
    <row r="10963" spans="1:11" x14ac:dyDescent="0.3">
      <c r="A10963">
        <v>1.4538728489999999</v>
      </c>
      <c r="B10963">
        <v>10.956</v>
      </c>
      <c r="C10963">
        <v>21.914000000000001</v>
      </c>
      <c r="E10963">
        <v>1.745113404</v>
      </c>
      <c r="F10963">
        <v>10.956</v>
      </c>
      <c r="G10963">
        <v>21.914000000000001</v>
      </c>
      <c r="I10963">
        <v>1.7800622699999999</v>
      </c>
      <c r="J10963">
        <v>10.956</v>
      </c>
      <c r="K10963">
        <v>21.914000000000001</v>
      </c>
    </row>
    <row r="10964" spans="1:11" x14ac:dyDescent="0.3">
      <c r="A10964">
        <v>1.4841618670000001</v>
      </c>
      <c r="B10964">
        <v>10.957000000000001</v>
      </c>
      <c r="C10964">
        <v>21.916</v>
      </c>
      <c r="E10964">
        <v>1.745113404</v>
      </c>
      <c r="F10964">
        <v>10.957000000000001</v>
      </c>
      <c r="G10964">
        <v>21.916</v>
      </c>
      <c r="I10964">
        <v>1.768412648</v>
      </c>
      <c r="J10964">
        <v>10.957000000000001</v>
      </c>
      <c r="K10964">
        <v>21.916</v>
      </c>
    </row>
    <row r="10965" spans="1:11" x14ac:dyDescent="0.3">
      <c r="A10965">
        <v>1.4678523960000001</v>
      </c>
      <c r="B10965">
        <v>10.958</v>
      </c>
      <c r="C10965">
        <v>21.917999999999999</v>
      </c>
      <c r="E10965">
        <v>1.7590929500000001</v>
      </c>
      <c r="F10965">
        <v>10.958</v>
      </c>
      <c r="G10965">
        <v>21.917999999999999</v>
      </c>
      <c r="I10965">
        <v>1.7474433279999999</v>
      </c>
      <c r="J10965">
        <v>10.958</v>
      </c>
      <c r="K10965">
        <v>21.917999999999999</v>
      </c>
    </row>
    <row r="10966" spans="1:11" x14ac:dyDescent="0.3">
      <c r="A10966">
        <v>1.430573605</v>
      </c>
      <c r="B10966">
        <v>10.959</v>
      </c>
      <c r="C10966">
        <v>21.92</v>
      </c>
      <c r="E10966">
        <v>1.7427834790000001</v>
      </c>
      <c r="F10966">
        <v>10.959</v>
      </c>
      <c r="G10966">
        <v>21.92</v>
      </c>
      <c r="I10966">
        <v>1.7544331010000001</v>
      </c>
      <c r="J10966">
        <v>10.959</v>
      </c>
      <c r="K10966">
        <v>21.92</v>
      </c>
    </row>
    <row r="10967" spans="1:11" x14ac:dyDescent="0.3">
      <c r="A10967">
        <v>1.423583831</v>
      </c>
      <c r="B10967">
        <v>10.96</v>
      </c>
      <c r="C10967">
        <v>21.922000000000001</v>
      </c>
      <c r="E10967">
        <v>1.6915251419999999</v>
      </c>
      <c r="F10967">
        <v>10.96</v>
      </c>
      <c r="G10967">
        <v>21.922000000000001</v>
      </c>
      <c r="I10967">
        <v>1.768412648</v>
      </c>
      <c r="J10967">
        <v>10.96</v>
      </c>
      <c r="K10967">
        <v>21.922000000000001</v>
      </c>
    </row>
    <row r="10968" spans="1:11" x14ac:dyDescent="0.3">
      <c r="A10968">
        <v>1.42824368</v>
      </c>
      <c r="B10968">
        <v>10.961</v>
      </c>
      <c r="C10968">
        <v>21.923999999999999</v>
      </c>
      <c r="E10968">
        <v>1.710164537</v>
      </c>
      <c r="F10968">
        <v>10.961</v>
      </c>
      <c r="G10968">
        <v>21.923999999999999</v>
      </c>
      <c r="I10968">
        <v>1.7544331010000001</v>
      </c>
      <c r="J10968">
        <v>10.961</v>
      </c>
      <c r="K10968">
        <v>21.923999999999999</v>
      </c>
    </row>
    <row r="10969" spans="1:11" x14ac:dyDescent="0.3">
      <c r="A10969">
        <v>1.4422232269999999</v>
      </c>
      <c r="B10969">
        <v>10.962</v>
      </c>
      <c r="C10969">
        <v>21.925999999999998</v>
      </c>
      <c r="E10969">
        <v>1.712494462</v>
      </c>
      <c r="F10969">
        <v>10.962</v>
      </c>
      <c r="G10969">
        <v>21.925999999999998</v>
      </c>
      <c r="I10969">
        <v>1.768412648</v>
      </c>
      <c r="J10969">
        <v>10.962</v>
      </c>
      <c r="K10969">
        <v>21.925999999999998</v>
      </c>
    </row>
    <row r="10970" spans="1:11" x14ac:dyDescent="0.3">
      <c r="A10970">
        <v>1.451542925</v>
      </c>
      <c r="B10970">
        <v>10.962999999999999</v>
      </c>
      <c r="C10970">
        <v>21.928000000000001</v>
      </c>
      <c r="E10970">
        <v>1.721814159</v>
      </c>
      <c r="F10970">
        <v>10.962999999999999</v>
      </c>
      <c r="G10970">
        <v>21.928000000000001</v>
      </c>
      <c r="I10970">
        <v>1.752103177</v>
      </c>
      <c r="J10970">
        <v>10.962999999999999</v>
      </c>
      <c r="K10970">
        <v>21.928000000000001</v>
      </c>
    </row>
    <row r="10971" spans="1:11" x14ac:dyDescent="0.3">
      <c r="A10971">
        <v>1.474842169</v>
      </c>
      <c r="B10971">
        <v>10.964</v>
      </c>
      <c r="C10971">
        <v>21.93</v>
      </c>
      <c r="E10971">
        <v>1.7194842349999999</v>
      </c>
      <c r="F10971">
        <v>10.964</v>
      </c>
      <c r="G10971">
        <v>21.93</v>
      </c>
      <c r="I10971">
        <v>1.7474433279999999</v>
      </c>
      <c r="J10971">
        <v>10.964</v>
      </c>
      <c r="K10971">
        <v>21.93</v>
      </c>
    </row>
    <row r="10972" spans="1:11" x14ac:dyDescent="0.3">
      <c r="A10972">
        <v>1.4701823199999999</v>
      </c>
      <c r="B10972">
        <v>10.965</v>
      </c>
      <c r="C10972">
        <v>21.931999999999999</v>
      </c>
      <c r="E10972">
        <v>1.712494462</v>
      </c>
      <c r="F10972">
        <v>10.965</v>
      </c>
      <c r="G10972">
        <v>21.931999999999999</v>
      </c>
      <c r="I10972">
        <v>1.7078346129999999</v>
      </c>
      <c r="J10972">
        <v>10.965</v>
      </c>
      <c r="K10972">
        <v>21.931999999999999</v>
      </c>
    </row>
    <row r="10973" spans="1:11" x14ac:dyDescent="0.3">
      <c r="A10973">
        <v>1.446883076</v>
      </c>
      <c r="B10973">
        <v>10.965999999999999</v>
      </c>
      <c r="C10973">
        <v>21.934000000000001</v>
      </c>
      <c r="E10973">
        <v>1.7497732530000001</v>
      </c>
      <c r="F10973">
        <v>10.965999999999999</v>
      </c>
      <c r="G10973">
        <v>21.934000000000001</v>
      </c>
      <c r="I10973">
        <v>1.71715431</v>
      </c>
      <c r="J10973">
        <v>10.965999999999999</v>
      </c>
      <c r="K10973">
        <v>21.934000000000001</v>
      </c>
    </row>
    <row r="10974" spans="1:11" x14ac:dyDescent="0.3">
      <c r="A10974">
        <v>1.444553151</v>
      </c>
      <c r="B10974">
        <v>10.967000000000001</v>
      </c>
      <c r="C10974">
        <v>21.936</v>
      </c>
      <c r="E10974">
        <v>1.7311338570000001</v>
      </c>
      <c r="F10974">
        <v>10.967000000000001</v>
      </c>
      <c r="G10974">
        <v>21.936</v>
      </c>
      <c r="I10974">
        <v>1.73812363</v>
      </c>
      <c r="J10974">
        <v>10.967000000000001</v>
      </c>
      <c r="K10974">
        <v>21.936</v>
      </c>
    </row>
    <row r="10975" spans="1:11" x14ac:dyDescent="0.3">
      <c r="A10975">
        <v>1.4538728489999999</v>
      </c>
      <c r="B10975">
        <v>10.968</v>
      </c>
      <c r="C10975">
        <v>21.937999999999999</v>
      </c>
      <c r="E10975">
        <v>1.721814159</v>
      </c>
      <c r="F10975">
        <v>10.968</v>
      </c>
      <c r="G10975">
        <v>21.937999999999999</v>
      </c>
      <c r="I10975">
        <v>1.73812363</v>
      </c>
      <c r="J10975">
        <v>10.968</v>
      </c>
      <c r="K10975">
        <v>21.937999999999999</v>
      </c>
    </row>
    <row r="10976" spans="1:11" x14ac:dyDescent="0.3">
      <c r="A10976">
        <v>1.4422232269999999</v>
      </c>
      <c r="B10976">
        <v>10.968999999999999</v>
      </c>
      <c r="C10976">
        <v>21.94</v>
      </c>
      <c r="E10976">
        <v>1.712494462</v>
      </c>
      <c r="F10976">
        <v>10.968999999999999</v>
      </c>
      <c r="G10976">
        <v>21.94</v>
      </c>
      <c r="I10976">
        <v>1.7194842349999999</v>
      </c>
      <c r="J10976">
        <v>10.968999999999999</v>
      </c>
      <c r="K10976">
        <v>21.94</v>
      </c>
    </row>
    <row r="10977" spans="1:11" x14ac:dyDescent="0.3">
      <c r="A10977">
        <v>1.456202773</v>
      </c>
      <c r="B10977">
        <v>10.97</v>
      </c>
      <c r="C10977">
        <v>21.942</v>
      </c>
      <c r="E10977">
        <v>1.7194842349999999</v>
      </c>
      <c r="F10977">
        <v>10.97</v>
      </c>
      <c r="G10977">
        <v>21.942</v>
      </c>
      <c r="I10977">
        <v>1.7590929500000001</v>
      </c>
      <c r="J10977">
        <v>10.97</v>
      </c>
      <c r="K10977">
        <v>21.942</v>
      </c>
    </row>
    <row r="10978" spans="1:11" x14ac:dyDescent="0.3">
      <c r="A10978">
        <v>1.4678523960000001</v>
      </c>
      <c r="B10978">
        <v>10.971</v>
      </c>
      <c r="C10978">
        <v>21.943999999999999</v>
      </c>
      <c r="E10978">
        <v>1.7427834790000001</v>
      </c>
      <c r="F10978">
        <v>10.971</v>
      </c>
      <c r="G10978">
        <v>21.943999999999999</v>
      </c>
      <c r="I10978">
        <v>1.7427834790000001</v>
      </c>
      <c r="J10978">
        <v>10.971</v>
      </c>
      <c r="K10978">
        <v>21.943999999999999</v>
      </c>
    </row>
    <row r="10979" spans="1:11" x14ac:dyDescent="0.3">
      <c r="A10979">
        <v>1.4655224710000001</v>
      </c>
      <c r="B10979">
        <v>10.972</v>
      </c>
      <c r="C10979">
        <v>21.946000000000002</v>
      </c>
      <c r="E10979">
        <v>1.6985149150000001</v>
      </c>
      <c r="F10979">
        <v>10.972</v>
      </c>
      <c r="G10979">
        <v>21.946000000000002</v>
      </c>
      <c r="I10979">
        <v>1.7194842349999999</v>
      </c>
      <c r="J10979">
        <v>10.972</v>
      </c>
      <c r="K10979">
        <v>21.946000000000002</v>
      </c>
    </row>
    <row r="10980" spans="1:11" x14ac:dyDescent="0.3">
      <c r="A10980">
        <v>1.4492130000000001</v>
      </c>
      <c r="B10980">
        <v>10.973000000000001</v>
      </c>
      <c r="C10980">
        <v>21.948</v>
      </c>
      <c r="E10980">
        <v>1.7194842349999999</v>
      </c>
      <c r="F10980">
        <v>10.973000000000001</v>
      </c>
      <c r="G10980">
        <v>21.948</v>
      </c>
      <c r="I10980">
        <v>1.7544331010000001</v>
      </c>
      <c r="J10980">
        <v>10.973000000000001</v>
      </c>
      <c r="K10980">
        <v>21.948</v>
      </c>
    </row>
    <row r="10981" spans="1:11" x14ac:dyDescent="0.3">
      <c r="A10981">
        <v>1.3909648889999999</v>
      </c>
      <c r="B10981">
        <v>10.974</v>
      </c>
      <c r="C10981">
        <v>21.95</v>
      </c>
      <c r="E10981">
        <v>1.6961849899999999</v>
      </c>
      <c r="F10981">
        <v>10.974</v>
      </c>
      <c r="G10981">
        <v>21.95</v>
      </c>
      <c r="I10981">
        <v>1.7427834790000001</v>
      </c>
      <c r="J10981">
        <v>10.974</v>
      </c>
      <c r="K10981">
        <v>21.95</v>
      </c>
    </row>
    <row r="10982" spans="1:11" x14ac:dyDescent="0.3">
      <c r="A10982">
        <v>1.4096042849999999</v>
      </c>
      <c r="B10982">
        <v>10.975</v>
      </c>
      <c r="C10982">
        <v>21.952000000000002</v>
      </c>
      <c r="E10982">
        <v>1.710164537</v>
      </c>
      <c r="F10982">
        <v>10.975</v>
      </c>
      <c r="G10982">
        <v>21.952000000000002</v>
      </c>
      <c r="I10982">
        <v>1.7497732530000001</v>
      </c>
      <c r="J10982">
        <v>10.975</v>
      </c>
      <c r="K10982">
        <v>21.952000000000002</v>
      </c>
    </row>
    <row r="10983" spans="1:11" x14ac:dyDescent="0.3">
      <c r="A10983">
        <v>1.4096042849999999</v>
      </c>
      <c r="B10983">
        <v>10.976000000000001</v>
      </c>
      <c r="C10983">
        <v>21.954000000000001</v>
      </c>
      <c r="E10983">
        <v>1.724144084</v>
      </c>
      <c r="F10983">
        <v>10.976000000000001</v>
      </c>
      <c r="G10983">
        <v>21.954000000000001</v>
      </c>
      <c r="I10983">
        <v>1.7590929500000001</v>
      </c>
      <c r="J10983">
        <v>10.976000000000001</v>
      </c>
      <c r="K10983">
        <v>21.954000000000001</v>
      </c>
    </row>
    <row r="10984" spans="1:11" x14ac:dyDescent="0.3">
      <c r="A10984">
        <v>1.411934209</v>
      </c>
      <c r="B10984">
        <v>10.977</v>
      </c>
      <c r="C10984">
        <v>21.956</v>
      </c>
      <c r="E10984">
        <v>1.7311338570000001</v>
      </c>
      <c r="F10984">
        <v>10.977</v>
      </c>
      <c r="G10984">
        <v>21.956</v>
      </c>
      <c r="I10984">
        <v>1.773072497</v>
      </c>
      <c r="J10984">
        <v>10.977</v>
      </c>
      <c r="K10984">
        <v>21.956</v>
      </c>
    </row>
    <row r="10985" spans="1:11" x14ac:dyDescent="0.3">
      <c r="A10985">
        <v>1.4422232269999999</v>
      </c>
      <c r="B10985">
        <v>10.978</v>
      </c>
      <c r="C10985">
        <v>21.957999999999998</v>
      </c>
      <c r="E10985">
        <v>1.73812363</v>
      </c>
      <c r="F10985">
        <v>10.978</v>
      </c>
      <c r="G10985">
        <v>21.957999999999998</v>
      </c>
      <c r="I10985">
        <v>1.7660827240000001</v>
      </c>
      <c r="J10985">
        <v>10.978</v>
      </c>
      <c r="K10985">
        <v>21.957999999999998</v>
      </c>
    </row>
    <row r="10986" spans="1:11" x14ac:dyDescent="0.3">
      <c r="A10986">
        <v>1.4422232269999999</v>
      </c>
      <c r="B10986">
        <v>10.978999999999999</v>
      </c>
      <c r="C10986">
        <v>21.96</v>
      </c>
      <c r="E10986">
        <v>1.7660827240000001</v>
      </c>
      <c r="F10986">
        <v>10.978999999999999</v>
      </c>
      <c r="G10986">
        <v>21.96</v>
      </c>
      <c r="I10986">
        <v>1.7590929500000001</v>
      </c>
      <c r="J10986">
        <v>10.978999999999999</v>
      </c>
      <c r="K10986">
        <v>21.96</v>
      </c>
    </row>
    <row r="10987" spans="1:11" x14ac:dyDescent="0.3">
      <c r="A10987">
        <v>1.430573605</v>
      </c>
      <c r="B10987">
        <v>10.98</v>
      </c>
      <c r="C10987">
        <v>21.962</v>
      </c>
      <c r="E10987">
        <v>1.7194842349999999</v>
      </c>
      <c r="F10987">
        <v>10.98</v>
      </c>
      <c r="G10987">
        <v>21.962</v>
      </c>
      <c r="I10987">
        <v>1.745113404</v>
      </c>
      <c r="J10987">
        <v>10.98</v>
      </c>
      <c r="K10987">
        <v>21.962</v>
      </c>
    </row>
    <row r="10988" spans="1:11" x14ac:dyDescent="0.3">
      <c r="A10988">
        <v>1.4352334529999999</v>
      </c>
      <c r="B10988">
        <v>10.981</v>
      </c>
      <c r="C10988">
        <v>21.963999999999999</v>
      </c>
      <c r="E10988">
        <v>1.7148243860000001</v>
      </c>
      <c r="F10988">
        <v>10.981</v>
      </c>
      <c r="G10988">
        <v>21.963999999999999</v>
      </c>
      <c r="I10988">
        <v>1.7823921949999999</v>
      </c>
      <c r="J10988">
        <v>10.981</v>
      </c>
      <c r="K10988">
        <v>21.963999999999999</v>
      </c>
    </row>
    <row r="10989" spans="1:11" x14ac:dyDescent="0.3">
      <c r="A10989">
        <v>1.4375633779999999</v>
      </c>
      <c r="B10989">
        <v>10.981999999999999</v>
      </c>
      <c r="C10989">
        <v>21.966000000000001</v>
      </c>
      <c r="E10989">
        <v>1.724144084</v>
      </c>
      <c r="F10989">
        <v>10.981999999999999</v>
      </c>
      <c r="G10989">
        <v>21.966000000000001</v>
      </c>
      <c r="I10989">
        <v>1.7497732530000001</v>
      </c>
      <c r="J10989">
        <v>10.981999999999999</v>
      </c>
      <c r="K10989">
        <v>21.966000000000001</v>
      </c>
    </row>
    <row r="10990" spans="1:11" x14ac:dyDescent="0.3">
      <c r="A10990">
        <v>1.4538728489999999</v>
      </c>
      <c r="B10990">
        <v>10.983000000000001</v>
      </c>
      <c r="C10990">
        <v>21.968</v>
      </c>
      <c r="E10990">
        <v>1.7148243860000001</v>
      </c>
      <c r="F10990">
        <v>10.983000000000001</v>
      </c>
      <c r="G10990">
        <v>21.968</v>
      </c>
      <c r="I10990">
        <v>1.7078346129999999</v>
      </c>
      <c r="J10990">
        <v>10.983000000000001</v>
      </c>
      <c r="K10990">
        <v>21.968</v>
      </c>
    </row>
    <row r="10991" spans="1:11" x14ac:dyDescent="0.3">
      <c r="A10991">
        <v>1.4608626220000001</v>
      </c>
      <c r="B10991">
        <v>10.984</v>
      </c>
      <c r="C10991">
        <v>21.97</v>
      </c>
      <c r="E10991">
        <v>1.710164537</v>
      </c>
      <c r="F10991">
        <v>10.984</v>
      </c>
      <c r="G10991">
        <v>21.97</v>
      </c>
      <c r="I10991">
        <v>1.71715431</v>
      </c>
      <c r="J10991">
        <v>10.984</v>
      </c>
      <c r="K10991">
        <v>21.97</v>
      </c>
    </row>
    <row r="10992" spans="1:11" x14ac:dyDescent="0.3">
      <c r="A10992">
        <v>1.4422232269999999</v>
      </c>
      <c r="B10992">
        <v>10.984999999999999</v>
      </c>
      <c r="C10992">
        <v>21.972000000000001</v>
      </c>
      <c r="E10992">
        <v>1.7008448389999999</v>
      </c>
      <c r="F10992">
        <v>10.984999999999999</v>
      </c>
      <c r="G10992">
        <v>21.972000000000001</v>
      </c>
      <c r="I10992">
        <v>1.7148243860000001</v>
      </c>
      <c r="J10992">
        <v>10.984999999999999</v>
      </c>
      <c r="K10992">
        <v>21.972000000000001</v>
      </c>
    </row>
    <row r="10993" spans="1:11" x14ac:dyDescent="0.3">
      <c r="A10993">
        <v>1.444553151</v>
      </c>
      <c r="B10993">
        <v>10.986000000000001</v>
      </c>
      <c r="C10993">
        <v>21.974</v>
      </c>
      <c r="E10993">
        <v>1.7031747639999999</v>
      </c>
      <c r="F10993">
        <v>10.986000000000001</v>
      </c>
      <c r="G10993">
        <v>21.974</v>
      </c>
      <c r="I10993">
        <v>1.710164537</v>
      </c>
      <c r="J10993">
        <v>10.986000000000001</v>
      </c>
      <c r="K10993">
        <v>21.974</v>
      </c>
    </row>
    <row r="10994" spans="1:11" x14ac:dyDescent="0.3">
      <c r="A10994">
        <v>1.4259137559999999</v>
      </c>
      <c r="B10994">
        <v>10.987</v>
      </c>
      <c r="C10994">
        <v>21.975999999999999</v>
      </c>
      <c r="E10994">
        <v>1.693855066</v>
      </c>
      <c r="F10994">
        <v>10.987</v>
      </c>
      <c r="G10994">
        <v>21.975999999999999</v>
      </c>
      <c r="I10994">
        <v>1.721814159</v>
      </c>
      <c r="J10994">
        <v>10.987</v>
      </c>
      <c r="K10994">
        <v>21.975999999999999</v>
      </c>
    </row>
    <row r="10995" spans="1:11" x14ac:dyDescent="0.3">
      <c r="A10995">
        <v>1.4072743599999999</v>
      </c>
      <c r="B10995">
        <v>10.988</v>
      </c>
      <c r="C10995">
        <v>21.978000000000002</v>
      </c>
      <c r="E10995">
        <v>1.6798755190000001</v>
      </c>
      <c r="F10995">
        <v>10.988</v>
      </c>
      <c r="G10995">
        <v>21.978000000000002</v>
      </c>
      <c r="I10995">
        <v>1.7614228750000001</v>
      </c>
      <c r="J10995">
        <v>10.988</v>
      </c>
      <c r="K10995">
        <v>21.978000000000002</v>
      </c>
    </row>
    <row r="10996" spans="1:11" x14ac:dyDescent="0.3">
      <c r="A10996">
        <v>1.451542925</v>
      </c>
      <c r="B10996">
        <v>10.989000000000001</v>
      </c>
      <c r="C10996">
        <v>21.98</v>
      </c>
      <c r="E10996">
        <v>1.6798755190000001</v>
      </c>
      <c r="F10996">
        <v>10.989000000000001</v>
      </c>
      <c r="G10996">
        <v>21.98</v>
      </c>
      <c r="I10996">
        <v>1.7590929500000001</v>
      </c>
      <c r="J10996">
        <v>10.989000000000001</v>
      </c>
      <c r="K10996">
        <v>21.98</v>
      </c>
    </row>
    <row r="10997" spans="1:11" x14ac:dyDescent="0.3">
      <c r="A10997">
        <v>1.4678523960000001</v>
      </c>
      <c r="B10997">
        <v>10.99</v>
      </c>
      <c r="C10997">
        <v>21.981999999999999</v>
      </c>
      <c r="E10997">
        <v>1.7008448389999999</v>
      </c>
      <c r="F10997">
        <v>10.99</v>
      </c>
      <c r="G10997">
        <v>21.981999999999999</v>
      </c>
      <c r="I10997">
        <v>1.7311338570000001</v>
      </c>
      <c r="J10997">
        <v>10.99</v>
      </c>
      <c r="K10997">
        <v>21.981999999999999</v>
      </c>
    </row>
    <row r="10998" spans="1:11" x14ac:dyDescent="0.3">
      <c r="A10998">
        <v>1.4701823199999999</v>
      </c>
      <c r="B10998">
        <v>10.991</v>
      </c>
      <c r="C10998">
        <v>21.984000000000002</v>
      </c>
      <c r="E10998">
        <v>1.7148243860000001</v>
      </c>
      <c r="F10998">
        <v>10.991</v>
      </c>
      <c r="G10998">
        <v>21.984000000000002</v>
      </c>
      <c r="I10998">
        <v>1.705504688</v>
      </c>
      <c r="J10998">
        <v>10.991</v>
      </c>
      <c r="K10998">
        <v>21.984000000000002</v>
      </c>
    </row>
    <row r="10999" spans="1:11" x14ac:dyDescent="0.3">
      <c r="A10999">
        <v>1.4934815640000001</v>
      </c>
      <c r="B10999">
        <v>10.992000000000001</v>
      </c>
      <c r="C10999">
        <v>21.986000000000001</v>
      </c>
      <c r="E10999">
        <v>1.7474433279999999</v>
      </c>
      <c r="F10999">
        <v>10.992000000000001</v>
      </c>
      <c r="G10999">
        <v>21.986000000000001</v>
      </c>
      <c r="I10999">
        <v>1.693855066</v>
      </c>
      <c r="J10999">
        <v>10.992000000000001</v>
      </c>
      <c r="K10999">
        <v>21.986000000000001</v>
      </c>
    </row>
    <row r="11000" spans="1:11" x14ac:dyDescent="0.3">
      <c r="A11000">
        <v>1.4771720930000001</v>
      </c>
      <c r="B11000">
        <v>10.993</v>
      </c>
      <c r="C11000">
        <v>21.988</v>
      </c>
      <c r="E11000">
        <v>1.733463781</v>
      </c>
      <c r="F11000">
        <v>10.993</v>
      </c>
      <c r="G11000">
        <v>21.988</v>
      </c>
      <c r="I11000">
        <v>1.71715431</v>
      </c>
      <c r="J11000">
        <v>10.993</v>
      </c>
      <c r="K11000">
        <v>21.988</v>
      </c>
    </row>
    <row r="11001" spans="1:11" x14ac:dyDescent="0.3">
      <c r="A11001">
        <v>1.4329035290000001</v>
      </c>
      <c r="B11001">
        <v>10.994</v>
      </c>
      <c r="C11001">
        <v>21.99</v>
      </c>
      <c r="E11001">
        <v>1.728803933</v>
      </c>
      <c r="F11001">
        <v>10.994</v>
      </c>
      <c r="G11001">
        <v>21.99</v>
      </c>
      <c r="I11001">
        <v>1.71715431</v>
      </c>
      <c r="J11001">
        <v>10.994</v>
      </c>
      <c r="K11001">
        <v>21.99</v>
      </c>
    </row>
    <row r="11002" spans="1:11" x14ac:dyDescent="0.3">
      <c r="A11002">
        <v>1.4189239819999999</v>
      </c>
      <c r="B11002">
        <v>10.994999999999999</v>
      </c>
      <c r="C11002">
        <v>21.992000000000001</v>
      </c>
      <c r="E11002">
        <v>1.7474433279999999</v>
      </c>
      <c r="F11002">
        <v>10.994999999999999</v>
      </c>
      <c r="G11002">
        <v>21.992000000000001</v>
      </c>
      <c r="I11002">
        <v>1.7148243860000001</v>
      </c>
      <c r="J11002">
        <v>10.994999999999999</v>
      </c>
      <c r="K11002">
        <v>21.992000000000001</v>
      </c>
    </row>
    <row r="11003" spans="1:11" x14ac:dyDescent="0.3">
      <c r="A11003">
        <v>1.4259137559999999</v>
      </c>
      <c r="B11003">
        <v>10.996</v>
      </c>
      <c r="C11003">
        <v>21.994</v>
      </c>
      <c r="E11003">
        <v>1.73812363</v>
      </c>
      <c r="F11003">
        <v>10.996</v>
      </c>
      <c r="G11003">
        <v>21.994</v>
      </c>
      <c r="I11003">
        <v>1.7427834790000001</v>
      </c>
      <c r="J11003">
        <v>10.996</v>
      </c>
      <c r="K11003">
        <v>21.994</v>
      </c>
    </row>
    <row r="11004" spans="1:11" x14ac:dyDescent="0.3">
      <c r="A11004">
        <v>1.430573605</v>
      </c>
      <c r="B11004">
        <v>10.997</v>
      </c>
      <c r="C11004">
        <v>21.995999999999999</v>
      </c>
      <c r="E11004">
        <v>1.752103177</v>
      </c>
      <c r="F11004">
        <v>10.997</v>
      </c>
      <c r="G11004">
        <v>21.995999999999999</v>
      </c>
      <c r="I11004">
        <v>1.73812363</v>
      </c>
      <c r="J11004">
        <v>10.997</v>
      </c>
      <c r="K11004">
        <v>21.995999999999999</v>
      </c>
    </row>
    <row r="11005" spans="1:11" x14ac:dyDescent="0.3">
      <c r="A11005">
        <v>1.430573605</v>
      </c>
      <c r="B11005">
        <v>10.997999999999999</v>
      </c>
      <c r="C11005">
        <v>21.998000000000001</v>
      </c>
      <c r="E11005">
        <v>1.733463781</v>
      </c>
      <c r="F11005">
        <v>10.997999999999999</v>
      </c>
      <c r="G11005">
        <v>21.998000000000001</v>
      </c>
      <c r="I11005">
        <v>1.73812363</v>
      </c>
      <c r="J11005">
        <v>10.997999999999999</v>
      </c>
      <c r="K11005">
        <v>21.998000000000001</v>
      </c>
    </row>
    <row r="11006" spans="1:11" x14ac:dyDescent="0.3">
      <c r="A11006">
        <v>1.439893302</v>
      </c>
      <c r="B11006">
        <v>10.999000000000001</v>
      </c>
      <c r="C11006">
        <v>22</v>
      </c>
      <c r="E11006">
        <v>1.740453555</v>
      </c>
      <c r="F11006">
        <v>10.999000000000001</v>
      </c>
      <c r="G11006">
        <v>22</v>
      </c>
      <c r="I11006">
        <v>1.7427834790000001</v>
      </c>
      <c r="J11006">
        <v>10.999000000000001</v>
      </c>
      <c r="K11006">
        <v>22</v>
      </c>
    </row>
    <row r="11007" spans="1:11" x14ac:dyDescent="0.3">
      <c r="A11007">
        <v>1.458532698</v>
      </c>
      <c r="B11007">
        <v>11</v>
      </c>
      <c r="C11007">
        <v>22.001999999999999</v>
      </c>
      <c r="E11007">
        <v>1.7497732530000001</v>
      </c>
      <c r="F11007">
        <v>11</v>
      </c>
      <c r="G11007">
        <v>22.001999999999999</v>
      </c>
      <c r="I11007">
        <v>1.7311338570000001</v>
      </c>
      <c r="J11007">
        <v>11</v>
      </c>
      <c r="K11007">
        <v>22.001999999999999</v>
      </c>
    </row>
    <row r="11008" spans="1:11" x14ac:dyDescent="0.3">
      <c r="A11008">
        <v>1.4492130000000001</v>
      </c>
      <c r="B11008">
        <v>11.000999999999999</v>
      </c>
      <c r="C11008">
        <v>22.004000000000001</v>
      </c>
      <c r="E11008">
        <v>1.73812363</v>
      </c>
      <c r="F11008">
        <v>11.000999999999999</v>
      </c>
      <c r="G11008">
        <v>22.004000000000001</v>
      </c>
      <c r="I11008">
        <v>1.7427834790000001</v>
      </c>
      <c r="J11008">
        <v>11.000999999999999</v>
      </c>
      <c r="K11008">
        <v>22.004000000000001</v>
      </c>
    </row>
    <row r="11009" spans="1:11" x14ac:dyDescent="0.3">
      <c r="A11009">
        <v>1.451542925</v>
      </c>
      <c r="B11009">
        <v>11.002000000000001</v>
      </c>
      <c r="C11009">
        <v>22.006</v>
      </c>
      <c r="E11009">
        <v>1.752103177</v>
      </c>
      <c r="F11009">
        <v>11.002000000000001</v>
      </c>
      <c r="G11009">
        <v>22.006</v>
      </c>
      <c r="I11009">
        <v>1.745113404</v>
      </c>
      <c r="J11009">
        <v>11.002000000000001</v>
      </c>
      <c r="K11009">
        <v>22.006</v>
      </c>
    </row>
    <row r="11010" spans="1:11" x14ac:dyDescent="0.3">
      <c r="A11010">
        <v>1.4538728489999999</v>
      </c>
      <c r="B11010">
        <v>11.003</v>
      </c>
      <c r="C11010">
        <v>22.007999999999999</v>
      </c>
      <c r="E11010">
        <v>1.7264740080000001</v>
      </c>
      <c r="F11010">
        <v>11.003</v>
      </c>
      <c r="G11010">
        <v>22.007999999999999</v>
      </c>
      <c r="I11010">
        <v>1.756763026</v>
      </c>
      <c r="J11010">
        <v>11.003</v>
      </c>
      <c r="K11010">
        <v>22.007999999999999</v>
      </c>
    </row>
    <row r="11011" spans="1:11" x14ac:dyDescent="0.3">
      <c r="A11011">
        <v>1.439893302</v>
      </c>
      <c r="B11011">
        <v>11.004</v>
      </c>
      <c r="C11011">
        <v>22.01</v>
      </c>
      <c r="E11011">
        <v>1.7008448389999999</v>
      </c>
      <c r="F11011">
        <v>11.004</v>
      </c>
      <c r="G11011">
        <v>22.01</v>
      </c>
      <c r="I11011">
        <v>1.7264740080000001</v>
      </c>
      <c r="J11011">
        <v>11.004</v>
      </c>
      <c r="K11011">
        <v>22.01</v>
      </c>
    </row>
    <row r="11012" spans="1:11" x14ac:dyDescent="0.3">
      <c r="A11012">
        <v>1.458532698</v>
      </c>
      <c r="B11012">
        <v>11.005000000000001</v>
      </c>
      <c r="C11012">
        <v>22.012</v>
      </c>
      <c r="E11012">
        <v>1.6985149150000001</v>
      </c>
      <c r="F11012">
        <v>11.005000000000001</v>
      </c>
      <c r="G11012">
        <v>22.012</v>
      </c>
      <c r="I11012">
        <v>1.7427834790000001</v>
      </c>
      <c r="J11012">
        <v>11.005000000000001</v>
      </c>
      <c r="K11012">
        <v>22.012</v>
      </c>
    </row>
    <row r="11013" spans="1:11" x14ac:dyDescent="0.3">
      <c r="A11013">
        <v>1.463192547</v>
      </c>
      <c r="B11013">
        <v>11.006</v>
      </c>
      <c r="C11013">
        <v>22.013999999999999</v>
      </c>
      <c r="E11013">
        <v>1.6798755190000001</v>
      </c>
      <c r="F11013">
        <v>11.006</v>
      </c>
      <c r="G11013">
        <v>22.013999999999999</v>
      </c>
      <c r="I11013">
        <v>1.740453555</v>
      </c>
      <c r="J11013">
        <v>11.006</v>
      </c>
      <c r="K11013">
        <v>22.013999999999999</v>
      </c>
    </row>
    <row r="11014" spans="1:11" x14ac:dyDescent="0.3">
      <c r="A11014">
        <v>1.474842169</v>
      </c>
      <c r="B11014">
        <v>11.007</v>
      </c>
      <c r="C11014">
        <v>22.015999999999998</v>
      </c>
      <c r="E11014">
        <v>1.6635660480000001</v>
      </c>
      <c r="F11014">
        <v>11.007</v>
      </c>
      <c r="G11014">
        <v>22.015999999999998</v>
      </c>
      <c r="I11014">
        <v>1.7637527989999999</v>
      </c>
      <c r="J11014">
        <v>11.007</v>
      </c>
      <c r="K11014">
        <v>22.015999999999998</v>
      </c>
    </row>
    <row r="11015" spans="1:11" x14ac:dyDescent="0.3">
      <c r="A11015">
        <v>1.463192547</v>
      </c>
      <c r="B11015">
        <v>11.007999999999999</v>
      </c>
      <c r="C11015">
        <v>22.018000000000001</v>
      </c>
      <c r="E11015">
        <v>1.658906199</v>
      </c>
      <c r="F11015">
        <v>11.007999999999999</v>
      </c>
      <c r="G11015">
        <v>22.018000000000001</v>
      </c>
      <c r="I11015">
        <v>1.745113404</v>
      </c>
      <c r="J11015">
        <v>11.007999999999999</v>
      </c>
      <c r="K11015">
        <v>22.018000000000001</v>
      </c>
    </row>
    <row r="11016" spans="1:11" x14ac:dyDescent="0.3">
      <c r="A11016">
        <v>1.486491791</v>
      </c>
      <c r="B11016">
        <v>11.009</v>
      </c>
      <c r="C11016">
        <v>22.02</v>
      </c>
      <c r="E11016">
        <v>1.71715431</v>
      </c>
      <c r="F11016">
        <v>11.009</v>
      </c>
      <c r="G11016">
        <v>22.02</v>
      </c>
      <c r="I11016">
        <v>1.7637527989999999</v>
      </c>
      <c r="J11016">
        <v>11.009</v>
      </c>
      <c r="K11016">
        <v>22.02</v>
      </c>
    </row>
    <row r="11017" spans="1:11" x14ac:dyDescent="0.3">
      <c r="A11017">
        <v>1.472512244</v>
      </c>
      <c r="B11017">
        <v>11.01</v>
      </c>
      <c r="C11017">
        <v>22.021999999999998</v>
      </c>
      <c r="E11017">
        <v>1.721814159</v>
      </c>
      <c r="F11017">
        <v>11.01</v>
      </c>
      <c r="G11017">
        <v>22.021999999999998</v>
      </c>
      <c r="I11017">
        <v>1.7777323460000001</v>
      </c>
      <c r="J11017">
        <v>11.01</v>
      </c>
      <c r="K11017">
        <v>22.021999999999998</v>
      </c>
    </row>
    <row r="11018" spans="1:11" x14ac:dyDescent="0.3">
      <c r="A11018">
        <v>1.4678523960000001</v>
      </c>
      <c r="B11018">
        <v>11.010999999999999</v>
      </c>
      <c r="C11018">
        <v>22.024000000000001</v>
      </c>
      <c r="E11018">
        <v>1.7590929500000001</v>
      </c>
      <c r="F11018">
        <v>11.010999999999999</v>
      </c>
      <c r="G11018">
        <v>22.024000000000001</v>
      </c>
      <c r="I11018">
        <v>1.787052044</v>
      </c>
      <c r="J11018">
        <v>11.010999999999999</v>
      </c>
      <c r="K11018">
        <v>22.024000000000001</v>
      </c>
    </row>
    <row r="11019" spans="1:11" x14ac:dyDescent="0.3">
      <c r="A11019">
        <v>1.4655224710000001</v>
      </c>
      <c r="B11019">
        <v>11.012</v>
      </c>
      <c r="C11019">
        <v>22.026</v>
      </c>
      <c r="E11019">
        <v>1.7614228750000001</v>
      </c>
      <c r="F11019">
        <v>11.012</v>
      </c>
      <c r="G11019">
        <v>22.026</v>
      </c>
      <c r="I11019">
        <v>1.7590929500000001</v>
      </c>
      <c r="J11019">
        <v>11.012</v>
      </c>
      <c r="K11019">
        <v>22.026</v>
      </c>
    </row>
    <row r="11020" spans="1:11" x14ac:dyDescent="0.3">
      <c r="A11020">
        <v>1.4352334529999999</v>
      </c>
      <c r="B11020">
        <v>11.013</v>
      </c>
      <c r="C11020">
        <v>22.027999999999999</v>
      </c>
      <c r="E11020">
        <v>1.768412648</v>
      </c>
      <c r="F11020">
        <v>11.013</v>
      </c>
      <c r="G11020">
        <v>22.027999999999999</v>
      </c>
      <c r="I11020">
        <v>1.7590929500000001</v>
      </c>
      <c r="J11020">
        <v>11.013</v>
      </c>
      <c r="K11020">
        <v>22.027999999999999</v>
      </c>
    </row>
    <row r="11021" spans="1:11" x14ac:dyDescent="0.3">
      <c r="A11021">
        <v>1.439893302</v>
      </c>
      <c r="B11021">
        <v>11.013999999999999</v>
      </c>
      <c r="C11021">
        <v>22.03</v>
      </c>
      <c r="E11021">
        <v>1.740453555</v>
      </c>
      <c r="F11021">
        <v>11.013999999999999</v>
      </c>
      <c r="G11021">
        <v>22.03</v>
      </c>
      <c r="I11021">
        <v>1.7637527989999999</v>
      </c>
      <c r="J11021">
        <v>11.013999999999999</v>
      </c>
      <c r="K11021">
        <v>22.03</v>
      </c>
    </row>
    <row r="11022" spans="1:11" x14ac:dyDescent="0.3">
      <c r="A11022">
        <v>1.4608626220000001</v>
      </c>
      <c r="B11022">
        <v>11.015000000000001</v>
      </c>
      <c r="C11022">
        <v>22.032</v>
      </c>
      <c r="E11022">
        <v>1.7660827240000001</v>
      </c>
      <c r="F11022">
        <v>11.015000000000001</v>
      </c>
      <c r="G11022">
        <v>22.032</v>
      </c>
      <c r="I11022">
        <v>1.733463781</v>
      </c>
      <c r="J11022">
        <v>11.015000000000001</v>
      </c>
      <c r="K11022">
        <v>22.032</v>
      </c>
    </row>
    <row r="11023" spans="1:11" x14ac:dyDescent="0.3">
      <c r="A11023">
        <v>1.4538728489999999</v>
      </c>
      <c r="B11023">
        <v>11.016</v>
      </c>
      <c r="C11023">
        <v>22.033999999999999</v>
      </c>
      <c r="E11023">
        <v>1.7497732530000001</v>
      </c>
      <c r="F11023">
        <v>11.016</v>
      </c>
      <c r="G11023">
        <v>22.033999999999999</v>
      </c>
      <c r="I11023">
        <v>1.73812363</v>
      </c>
      <c r="J11023">
        <v>11.016</v>
      </c>
      <c r="K11023">
        <v>22.033999999999999</v>
      </c>
    </row>
    <row r="11024" spans="1:11" x14ac:dyDescent="0.3">
      <c r="A11024">
        <v>1.472512244</v>
      </c>
      <c r="B11024">
        <v>11.016999999999999</v>
      </c>
      <c r="C11024">
        <v>22.036000000000001</v>
      </c>
      <c r="E11024">
        <v>1.7637527989999999</v>
      </c>
      <c r="F11024">
        <v>11.016999999999999</v>
      </c>
      <c r="G11024">
        <v>22.036000000000001</v>
      </c>
      <c r="I11024">
        <v>1.740453555</v>
      </c>
      <c r="J11024">
        <v>11.016999999999999</v>
      </c>
      <c r="K11024">
        <v>22.036000000000001</v>
      </c>
    </row>
    <row r="11025" spans="1:11" x14ac:dyDescent="0.3">
      <c r="A11025">
        <v>1.4934815640000001</v>
      </c>
      <c r="B11025">
        <v>11.018000000000001</v>
      </c>
      <c r="C11025">
        <v>22.038</v>
      </c>
      <c r="E11025">
        <v>1.756763026</v>
      </c>
      <c r="F11025">
        <v>11.018000000000001</v>
      </c>
      <c r="G11025">
        <v>22.038</v>
      </c>
      <c r="I11025">
        <v>1.7078346129999999</v>
      </c>
      <c r="J11025">
        <v>11.018000000000001</v>
      </c>
      <c r="K11025">
        <v>22.038</v>
      </c>
    </row>
    <row r="11026" spans="1:11" x14ac:dyDescent="0.3">
      <c r="A11026">
        <v>1.4655224710000001</v>
      </c>
      <c r="B11026">
        <v>11.019</v>
      </c>
      <c r="C11026">
        <v>22.04</v>
      </c>
      <c r="E11026">
        <v>1.756763026</v>
      </c>
      <c r="F11026">
        <v>11.019</v>
      </c>
      <c r="G11026">
        <v>22.04</v>
      </c>
      <c r="I11026">
        <v>1.712494462</v>
      </c>
      <c r="J11026">
        <v>11.019</v>
      </c>
      <c r="K11026">
        <v>22.04</v>
      </c>
    </row>
    <row r="11027" spans="1:11" x14ac:dyDescent="0.3">
      <c r="A11027">
        <v>1.4771720930000001</v>
      </c>
      <c r="B11027">
        <v>11.02</v>
      </c>
      <c r="C11027">
        <v>22.042000000000002</v>
      </c>
      <c r="E11027">
        <v>1.7474433279999999</v>
      </c>
      <c r="F11027">
        <v>11.02</v>
      </c>
      <c r="G11027">
        <v>22.042000000000002</v>
      </c>
      <c r="I11027">
        <v>1.7357937059999999</v>
      </c>
      <c r="J11027">
        <v>11.02</v>
      </c>
      <c r="K11027">
        <v>22.042000000000002</v>
      </c>
    </row>
    <row r="11028" spans="1:11" x14ac:dyDescent="0.3">
      <c r="A11028">
        <v>1.463192547</v>
      </c>
      <c r="B11028">
        <v>11.021000000000001</v>
      </c>
      <c r="C11028">
        <v>22.044</v>
      </c>
      <c r="E11028">
        <v>1.73812363</v>
      </c>
      <c r="F11028">
        <v>11.021000000000001</v>
      </c>
      <c r="G11028">
        <v>22.044</v>
      </c>
      <c r="I11028">
        <v>1.71715431</v>
      </c>
      <c r="J11028">
        <v>11.021000000000001</v>
      </c>
      <c r="K11028">
        <v>22.044</v>
      </c>
    </row>
    <row r="11029" spans="1:11" x14ac:dyDescent="0.3">
      <c r="A11029">
        <v>1.4608626220000001</v>
      </c>
      <c r="B11029">
        <v>11.022</v>
      </c>
      <c r="C11029">
        <v>22.045999999999999</v>
      </c>
      <c r="E11029">
        <v>1.7544331010000001</v>
      </c>
      <c r="F11029">
        <v>11.022</v>
      </c>
      <c r="G11029">
        <v>22.045999999999999</v>
      </c>
      <c r="I11029">
        <v>1.7148243860000001</v>
      </c>
      <c r="J11029">
        <v>11.022</v>
      </c>
      <c r="K11029">
        <v>22.045999999999999</v>
      </c>
    </row>
    <row r="11030" spans="1:11" x14ac:dyDescent="0.3">
      <c r="A11030">
        <v>1.4771720930000001</v>
      </c>
      <c r="B11030">
        <v>11.023</v>
      </c>
      <c r="C11030">
        <v>22.047999999999998</v>
      </c>
      <c r="E11030">
        <v>1.745113404</v>
      </c>
      <c r="F11030">
        <v>11.023</v>
      </c>
      <c r="G11030">
        <v>22.047999999999998</v>
      </c>
      <c r="I11030">
        <v>1.7264740080000001</v>
      </c>
      <c r="J11030">
        <v>11.023</v>
      </c>
      <c r="K11030">
        <v>22.047999999999998</v>
      </c>
    </row>
    <row r="11031" spans="1:11" x14ac:dyDescent="0.3">
      <c r="A11031">
        <v>1.4608626220000001</v>
      </c>
      <c r="B11031">
        <v>11.023999999999999</v>
      </c>
      <c r="C11031">
        <v>22.05</v>
      </c>
      <c r="E11031">
        <v>1.756763026</v>
      </c>
      <c r="F11031">
        <v>11.023999999999999</v>
      </c>
      <c r="G11031">
        <v>22.05</v>
      </c>
      <c r="I11031">
        <v>1.7474433279999999</v>
      </c>
      <c r="J11031">
        <v>11.023999999999999</v>
      </c>
      <c r="K11031">
        <v>22.05</v>
      </c>
    </row>
    <row r="11032" spans="1:11" x14ac:dyDescent="0.3">
      <c r="A11032">
        <v>1.4608626220000001</v>
      </c>
      <c r="B11032">
        <v>11.025</v>
      </c>
      <c r="C11032">
        <v>22.052</v>
      </c>
      <c r="E11032">
        <v>1.7497732530000001</v>
      </c>
      <c r="F11032">
        <v>11.025</v>
      </c>
      <c r="G11032">
        <v>22.052</v>
      </c>
      <c r="I11032">
        <v>1.733463781</v>
      </c>
      <c r="J11032">
        <v>11.025</v>
      </c>
      <c r="K11032">
        <v>22.052</v>
      </c>
    </row>
    <row r="11033" spans="1:11" x14ac:dyDescent="0.3">
      <c r="A11033">
        <v>1.4678523960000001</v>
      </c>
      <c r="B11033">
        <v>11.026</v>
      </c>
      <c r="C11033">
        <v>22.053999999999998</v>
      </c>
      <c r="E11033">
        <v>1.745113404</v>
      </c>
      <c r="F11033">
        <v>11.026</v>
      </c>
      <c r="G11033">
        <v>22.053999999999998</v>
      </c>
      <c r="I11033">
        <v>1.752103177</v>
      </c>
      <c r="J11033">
        <v>11.026</v>
      </c>
      <c r="K11033">
        <v>22.053999999999998</v>
      </c>
    </row>
    <row r="11034" spans="1:11" x14ac:dyDescent="0.3">
      <c r="A11034">
        <v>1.456202773</v>
      </c>
      <c r="B11034">
        <v>11.026999999999999</v>
      </c>
      <c r="C11034">
        <v>22.056000000000001</v>
      </c>
      <c r="E11034">
        <v>1.7590929500000001</v>
      </c>
      <c r="F11034">
        <v>11.026999999999999</v>
      </c>
      <c r="G11034">
        <v>22.056000000000001</v>
      </c>
      <c r="I11034">
        <v>1.745113404</v>
      </c>
      <c r="J11034">
        <v>11.026999999999999</v>
      </c>
      <c r="K11034">
        <v>22.056000000000001</v>
      </c>
    </row>
    <row r="11035" spans="1:11" x14ac:dyDescent="0.3">
      <c r="A11035">
        <v>1.4492130000000001</v>
      </c>
      <c r="B11035">
        <v>11.028</v>
      </c>
      <c r="C11035">
        <v>22.058</v>
      </c>
      <c r="E11035">
        <v>1.733463781</v>
      </c>
      <c r="F11035">
        <v>11.028</v>
      </c>
      <c r="G11035">
        <v>22.058</v>
      </c>
      <c r="I11035">
        <v>1.752103177</v>
      </c>
      <c r="J11035">
        <v>11.028</v>
      </c>
      <c r="K11035">
        <v>22.058</v>
      </c>
    </row>
    <row r="11036" spans="1:11" x14ac:dyDescent="0.3">
      <c r="A11036">
        <v>1.4329035290000001</v>
      </c>
      <c r="B11036">
        <v>11.029</v>
      </c>
      <c r="C11036">
        <v>22.06</v>
      </c>
      <c r="E11036">
        <v>1.721814159</v>
      </c>
      <c r="F11036">
        <v>11.029</v>
      </c>
      <c r="G11036">
        <v>22.06</v>
      </c>
      <c r="I11036">
        <v>1.733463781</v>
      </c>
      <c r="J11036">
        <v>11.029</v>
      </c>
      <c r="K11036">
        <v>22.06</v>
      </c>
    </row>
    <row r="11037" spans="1:11" x14ac:dyDescent="0.3">
      <c r="A11037">
        <v>1.451542925</v>
      </c>
      <c r="B11037">
        <v>11.03</v>
      </c>
      <c r="C11037">
        <v>22.062000000000001</v>
      </c>
      <c r="E11037">
        <v>1.7590929500000001</v>
      </c>
      <c r="F11037">
        <v>11.03</v>
      </c>
      <c r="G11037">
        <v>22.062000000000001</v>
      </c>
      <c r="I11037">
        <v>1.73812363</v>
      </c>
      <c r="J11037">
        <v>11.03</v>
      </c>
      <c r="K11037">
        <v>22.062000000000001</v>
      </c>
    </row>
    <row r="11038" spans="1:11" x14ac:dyDescent="0.3">
      <c r="A11038">
        <v>1.463192547</v>
      </c>
      <c r="B11038">
        <v>11.031000000000001</v>
      </c>
      <c r="C11038">
        <v>22.064</v>
      </c>
      <c r="E11038">
        <v>1.7590929500000001</v>
      </c>
      <c r="F11038">
        <v>11.031000000000001</v>
      </c>
      <c r="G11038">
        <v>22.064</v>
      </c>
      <c r="I11038">
        <v>1.7474433279999999</v>
      </c>
      <c r="J11038">
        <v>11.031000000000001</v>
      </c>
      <c r="K11038">
        <v>22.064</v>
      </c>
    </row>
    <row r="11039" spans="1:11" x14ac:dyDescent="0.3">
      <c r="A11039">
        <v>1.458532698</v>
      </c>
      <c r="B11039">
        <v>11.032</v>
      </c>
      <c r="C11039">
        <v>22.065999999999999</v>
      </c>
      <c r="E11039">
        <v>1.752103177</v>
      </c>
      <c r="F11039">
        <v>11.032</v>
      </c>
      <c r="G11039">
        <v>22.065999999999999</v>
      </c>
      <c r="I11039">
        <v>1.756763026</v>
      </c>
      <c r="J11039">
        <v>11.032</v>
      </c>
      <c r="K11039">
        <v>22.065999999999999</v>
      </c>
    </row>
    <row r="11040" spans="1:11" x14ac:dyDescent="0.3">
      <c r="A11040">
        <v>1.444553151</v>
      </c>
      <c r="B11040">
        <v>11.032999999999999</v>
      </c>
      <c r="C11040">
        <v>22.068000000000001</v>
      </c>
      <c r="E11040">
        <v>1.7660827240000001</v>
      </c>
      <c r="F11040">
        <v>11.032999999999999</v>
      </c>
      <c r="G11040">
        <v>22.068000000000001</v>
      </c>
      <c r="I11040">
        <v>1.721814159</v>
      </c>
      <c r="J11040">
        <v>11.032999999999999</v>
      </c>
      <c r="K11040">
        <v>22.068000000000001</v>
      </c>
    </row>
    <row r="11041" spans="1:11" x14ac:dyDescent="0.3">
      <c r="A11041">
        <v>1.430573605</v>
      </c>
      <c r="B11041">
        <v>11.034000000000001</v>
      </c>
      <c r="C11041">
        <v>22.07</v>
      </c>
      <c r="E11041">
        <v>1.745113404</v>
      </c>
      <c r="F11041">
        <v>11.034000000000001</v>
      </c>
      <c r="G11041">
        <v>22.07</v>
      </c>
      <c r="I11041">
        <v>1.7078346129999999</v>
      </c>
      <c r="J11041">
        <v>11.034000000000001</v>
      </c>
      <c r="K11041">
        <v>22.07</v>
      </c>
    </row>
    <row r="11042" spans="1:11" x14ac:dyDescent="0.3">
      <c r="A11042">
        <v>1.446883076</v>
      </c>
      <c r="B11042">
        <v>11.035</v>
      </c>
      <c r="C11042">
        <v>22.071999999999999</v>
      </c>
      <c r="E11042">
        <v>1.756763026</v>
      </c>
      <c r="F11042">
        <v>11.035</v>
      </c>
      <c r="G11042">
        <v>22.071999999999999</v>
      </c>
      <c r="I11042">
        <v>1.7031747639999999</v>
      </c>
      <c r="J11042">
        <v>11.035</v>
      </c>
      <c r="K11042">
        <v>22.071999999999999</v>
      </c>
    </row>
    <row r="11043" spans="1:11" x14ac:dyDescent="0.3">
      <c r="A11043">
        <v>1.4422232269999999</v>
      </c>
      <c r="B11043">
        <v>11.036</v>
      </c>
      <c r="C11043">
        <v>22.074000000000002</v>
      </c>
      <c r="E11043">
        <v>1.768412648</v>
      </c>
      <c r="F11043">
        <v>11.036</v>
      </c>
      <c r="G11043">
        <v>22.074000000000002</v>
      </c>
      <c r="I11043">
        <v>1.7078346129999999</v>
      </c>
      <c r="J11043">
        <v>11.036</v>
      </c>
      <c r="K11043">
        <v>22.074000000000002</v>
      </c>
    </row>
    <row r="11044" spans="1:11" x14ac:dyDescent="0.3">
      <c r="A11044">
        <v>1.4352334529999999</v>
      </c>
      <c r="B11044">
        <v>11.037000000000001</v>
      </c>
      <c r="C11044">
        <v>22.076000000000001</v>
      </c>
      <c r="E11044">
        <v>1.7614228750000001</v>
      </c>
      <c r="F11044">
        <v>11.037000000000001</v>
      </c>
      <c r="G11044">
        <v>22.076000000000001</v>
      </c>
      <c r="I11044">
        <v>1.7311338570000001</v>
      </c>
      <c r="J11044">
        <v>11.037000000000001</v>
      </c>
      <c r="K11044">
        <v>22.076000000000001</v>
      </c>
    </row>
    <row r="11045" spans="1:11" x14ac:dyDescent="0.3">
      <c r="A11045">
        <v>1.4329035290000001</v>
      </c>
      <c r="B11045">
        <v>11.038</v>
      </c>
      <c r="C11045">
        <v>22.077999999999999</v>
      </c>
      <c r="E11045">
        <v>1.7357937059999999</v>
      </c>
      <c r="F11045">
        <v>11.038</v>
      </c>
      <c r="G11045">
        <v>22.077999999999999</v>
      </c>
      <c r="I11045">
        <v>1.6985149150000001</v>
      </c>
      <c r="J11045">
        <v>11.038</v>
      </c>
      <c r="K11045">
        <v>22.077999999999999</v>
      </c>
    </row>
    <row r="11046" spans="1:11" x14ac:dyDescent="0.3">
      <c r="A11046">
        <v>1.4608626220000001</v>
      </c>
      <c r="B11046">
        <v>11.039</v>
      </c>
      <c r="C11046">
        <v>22.08</v>
      </c>
      <c r="E11046">
        <v>1.7311338570000001</v>
      </c>
      <c r="F11046">
        <v>11.039</v>
      </c>
      <c r="G11046">
        <v>22.08</v>
      </c>
      <c r="I11046">
        <v>1.728803933</v>
      </c>
      <c r="J11046">
        <v>11.039</v>
      </c>
      <c r="K11046">
        <v>22.08</v>
      </c>
    </row>
    <row r="11047" spans="1:11" x14ac:dyDescent="0.3">
      <c r="A11047">
        <v>1.4538728489999999</v>
      </c>
      <c r="B11047">
        <v>11.04</v>
      </c>
      <c r="C11047">
        <v>22.082000000000001</v>
      </c>
      <c r="E11047">
        <v>1.7474433279999999</v>
      </c>
      <c r="F11047">
        <v>11.04</v>
      </c>
      <c r="G11047">
        <v>22.082000000000001</v>
      </c>
      <c r="I11047">
        <v>1.705504688</v>
      </c>
      <c r="J11047">
        <v>11.04</v>
      </c>
      <c r="K11047">
        <v>22.082000000000001</v>
      </c>
    </row>
    <row r="11048" spans="1:11" x14ac:dyDescent="0.3">
      <c r="A11048">
        <v>1.4678523960000001</v>
      </c>
      <c r="B11048">
        <v>11.041</v>
      </c>
      <c r="C11048">
        <v>22.084</v>
      </c>
      <c r="E11048">
        <v>1.7474433279999999</v>
      </c>
      <c r="F11048">
        <v>11.041</v>
      </c>
      <c r="G11048">
        <v>22.084</v>
      </c>
      <c r="I11048">
        <v>1.705504688</v>
      </c>
      <c r="J11048">
        <v>11.041</v>
      </c>
      <c r="K11048">
        <v>22.084</v>
      </c>
    </row>
    <row r="11049" spans="1:11" x14ac:dyDescent="0.3">
      <c r="A11049">
        <v>1.456202773</v>
      </c>
      <c r="B11049">
        <v>11.042</v>
      </c>
      <c r="C11049">
        <v>22.085999999999999</v>
      </c>
      <c r="E11049">
        <v>1.740453555</v>
      </c>
      <c r="F11049">
        <v>11.042</v>
      </c>
      <c r="G11049">
        <v>22.085999999999999</v>
      </c>
      <c r="I11049">
        <v>1.7194842349999999</v>
      </c>
      <c r="J11049">
        <v>11.042</v>
      </c>
      <c r="K11049">
        <v>22.085999999999999</v>
      </c>
    </row>
    <row r="11050" spans="1:11" x14ac:dyDescent="0.3">
      <c r="A11050">
        <v>1.4375633779999999</v>
      </c>
      <c r="B11050">
        <v>11.042999999999999</v>
      </c>
      <c r="C11050">
        <v>22.088000000000001</v>
      </c>
      <c r="E11050">
        <v>1.7497732530000001</v>
      </c>
      <c r="F11050">
        <v>11.042999999999999</v>
      </c>
      <c r="G11050">
        <v>22.088000000000001</v>
      </c>
      <c r="I11050">
        <v>1.733463781</v>
      </c>
      <c r="J11050">
        <v>11.042999999999999</v>
      </c>
      <c r="K11050">
        <v>22.088000000000001</v>
      </c>
    </row>
    <row r="11051" spans="1:11" x14ac:dyDescent="0.3">
      <c r="A11051">
        <v>1.423583831</v>
      </c>
      <c r="B11051">
        <v>11.044</v>
      </c>
      <c r="C11051">
        <v>22.09</v>
      </c>
      <c r="E11051">
        <v>1.752103177</v>
      </c>
      <c r="F11051">
        <v>11.044</v>
      </c>
      <c r="G11051">
        <v>22.09</v>
      </c>
      <c r="I11051">
        <v>1.7264740080000001</v>
      </c>
      <c r="J11051">
        <v>11.044</v>
      </c>
      <c r="K11051">
        <v>22.09</v>
      </c>
    </row>
    <row r="11052" spans="1:11" x14ac:dyDescent="0.3">
      <c r="A11052">
        <v>1.4375633779999999</v>
      </c>
      <c r="B11052">
        <v>11.045</v>
      </c>
      <c r="C11052">
        <v>22.091999999999999</v>
      </c>
      <c r="E11052">
        <v>1.7544331010000001</v>
      </c>
      <c r="F11052">
        <v>11.045</v>
      </c>
      <c r="G11052">
        <v>22.091999999999999</v>
      </c>
      <c r="I11052">
        <v>1.733463781</v>
      </c>
      <c r="J11052">
        <v>11.045</v>
      </c>
      <c r="K11052">
        <v>22.091999999999999</v>
      </c>
    </row>
    <row r="11053" spans="1:11" x14ac:dyDescent="0.3">
      <c r="A11053">
        <v>1.4538728489999999</v>
      </c>
      <c r="B11053">
        <v>11.045999999999999</v>
      </c>
      <c r="C11053">
        <v>22.094000000000001</v>
      </c>
      <c r="E11053">
        <v>1.7660827240000001</v>
      </c>
      <c r="F11053">
        <v>11.045999999999999</v>
      </c>
      <c r="G11053">
        <v>22.094000000000001</v>
      </c>
      <c r="I11053">
        <v>1.710164537</v>
      </c>
      <c r="J11053">
        <v>11.045999999999999</v>
      </c>
      <c r="K11053">
        <v>22.094000000000001</v>
      </c>
    </row>
    <row r="11054" spans="1:11" x14ac:dyDescent="0.3">
      <c r="A11054">
        <v>1.439893302</v>
      </c>
      <c r="B11054">
        <v>11.047000000000001</v>
      </c>
      <c r="C11054">
        <v>22.096</v>
      </c>
      <c r="E11054">
        <v>1.7707425720000001</v>
      </c>
      <c r="F11054">
        <v>11.047000000000001</v>
      </c>
      <c r="G11054">
        <v>22.096</v>
      </c>
      <c r="I11054">
        <v>1.6985149150000001</v>
      </c>
      <c r="J11054">
        <v>11.047000000000001</v>
      </c>
      <c r="K11054">
        <v>22.096</v>
      </c>
    </row>
    <row r="11055" spans="1:11" x14ac:dyDescent="0.3">
      <c r="A11055">
        <v>1.444553151</v>
      </c>
      <c r="B11055">
        <v>11.048</v>
      </c>
      <c r="C11055">
        <v>22.097999999999999</v>
      </c>
      <c r="E11055">
        <v>1.7614228750000001</v>
      </c>
      <c r="F11055">
        <v>11.048</v>
      </c>
      <c r="G11055">
        <v>22.097999999999999</v>
      </c>
      <c r="I11055">
        <v>1.7311338570000001</v>
      </c>
      <c r="J11055">
        <v>11.048</v>
      </c>
      <c r="K11055">
        <v>22.097999999999999</v>
      </c>
    </row>
    <row r="11056" spans="1:11" x14ac:dyDescent="0.3">
      <c r="A11056">
        <v>1.42824368</v>
      </c>
      <c r="B11056">
        <v>11.048999999999999</v>
      </c>
      <c r="C11056">
        <v>22.1</v>
      </c>
      <c r="E11056">
        <v>1.7660827240000001</v>
      </c>
      <c r="F11056">
        <v>11.048999999999999</v>
      </c>
      <c r="G11056">
        <v>22.1</v>
      </c>
      <c r="I11056">
        <v>1.7008448389999999</v>
      </c>
      <c r="J11056">
        <v>11.048999999999999</v>
      </c>
      <c r="K11056">
        <v>22.1</v>
      </c>
    </row>
    <row r="11057" spans="1:11" x14ac:dyDescent="0.3">
      <c r="A11057">
        <v>1.4189239819999999</v>
      </c>
      <c r="B11057">
        <v>11.05</v>
      </c>
      <c r="C11057">
        <v>22.102</v>
      </c>
      <c r="E11057">
        <v>1.7544331010000001</v>
      </c>
      <c r="F11057">
        <v>11.05</v>
      </c>
      <c r="G11057">
        <v>22.102</v>
      </c>
      <c r="I11057">
        <v>1.6961849899999999</v>
      </c>
      <c r="J11057">
        <v>11.05</v>
      </c>
      <c r="K11057">
        <v>22.102</v>
      </c>
    </row>
    <row r="11058" spans="1:11" x14ac:dyDescent="0.3">
      <c r="A11058">
        <v>1.4189239819999999</v>
      </c>
      <c r="B11058">
        <v>11.051</v>
      </c>
      <c r="C11058">
        <v>22.103999999999999</v>
      </c>
      <c r="E11058">
        <v>1.768412648</v>
      </c>
      <c r="F11058">
        <v>11.051</v>
      </c>
      <c r="G11058">
        <v>22.103999999999999</v>
      </c>
      <c r="I11058">
        <v>1.6682258969999999</v>
      </c>
      <c r="J11058">
        <v>11.051</v>
      </c>
      <c r="K11058">
        <v>22.103999999999999</v>
      </c>
    </row>
    <row r="11059" spans="1:11" x14ac:dyDescent="0.3">
      <c r="A11059">
        <v>1.416594058</v>
      </c>
      <c r="B11059">
        <v>11.052</v>
      </c>
      <c r="C11059">
        <v>22.106000000000002</v>
      </c>
      <c r="E11059">
        <v>1.745113404</v>
      </c>
      <c r="F11059">
        <v>11.052</v>
      </c>
      <c r="G11059">
        <v>22.106000000000002</v>
      </c>
      <c r="I11059">
        <v>1.6635660480000001</v>
      </c>
      <c r="J11059">
        <v>11.052</v>
      </c>
      <c r="K11059">
        <v>22.106000000000002</v>
      </c>
    </row>
    <row r="11060" spans="1:11" x14ac:dyDescent="0.3">
      <c r="A11060">
        <v>1.4189239819999999</v>
      </c>
      <c r="B11060">
        <v>11.053000000000001</v>
      </c>
      <c r="C11060">
        <v>22.108000000000001</v>
      </c>
      <c r="E11060">
        <v>1.7357937059999999</v>
      </c>
      <c r="F11060">
        <v>11.053000000000001</v>
      </c>
      <c r="G11060">
        <v>22.108000000000001</v>
      </c>
      <c r="I11060">
        <v>1.693855066</v>
      </c>
      <c r="J11060">
        <v>11.053000000000001</v>
      </c>
      <c r="K11060">
        <v>22.108000000000001</v>
      </c>
    </row>
    <row r="11061" spans="1:11" x14ac:dyDescent="0.3">
      <c r="A11061">
        <v>1.4608626220000001</v>
      </c>
      <c r="B11061">
        <v>11.054</v>
      </c>
      <c r="C11061">
        <v>22.11</v>
      </c>
      <c r="E11061">
        <v>1.721814159</v>
      </c>
      <c r="F11061">
        <v>11.054</v>
      </c>
      <c r="G11061">
        <v>22.11</v>
      </c>
      <c r="I11061">
        <v>1.693855066</v>
      </c>
      <c r="J11061">
        <v>11.054</v>
      </c>
      <c r="K11061">
        <v>22.11</v>
      </c>
    </row>
    <row r="11062" spans="1:11" x14ac:dyDescent="0.3">
      <c r="A11062">
        <v>1.4329035290000001</v>
      </c>
      <c r="B11062">
        <v>11.055</v>
      </c>
      <c r="C11062">
        <v>22.111999999999998</v>
      </c>
      <c r="E11062">
        <v>1.745113404</v>
      </c>
      <c r="F11062">
        <v>11.055</v>
      </c>
      <c r="G11062">
        <v>22.111999999999998</v>
      </c>
      <c r="I11062">
        <v>1.728803933</v>
      </c>
      <c r="J11062">
        <v>11.055</v>
      </c>
      <c r="K11062">
        <v>22.111999999999998</v>
      </c>
    </row>
    <row r="11063" spans="1:11" x14ac:dyDescent="0.3">
      <c r="A11063">
        <v>1.446883076</v>
      </c>
      <c r="B11063">
        <v>11.055999999999999</v>
      </c>
      <c r="C11063">
        <v>22.114000000000001</v>
      </c>
      <c r="E11063">
        <v>1.7497732530000001</v>
      </c>
      <c r="F11063">
        <v>11.055999999999999</v>
      </c>
      <c r="G11063">
        <v>22.114000000000001</v>
      </c>
      <c r="I11063">
        <v>1.7474433279999999</v>
      </c>
      <c r="J11063">
        <v>11.055999999999999</v>
      </c>
      <c r="K11063">
        <v>22.114000000000001</v>
      </c>
    </row>
    <row r="11064" spans="1:11" x14ac:dyDescent="0.3">
      <c r="A11064">
        <v>1.4771720930000001</v>
      </c>
      <c r="B11064">
        <v>11.057</v>
      </c>
      <c r="C11064">
        <v>22.116</v>
      </c>
      <c r="E11064">
        <v>1.773072497</v>
      </c>
      <c r="F11064">
        <v>11.057</v>
      </c>
      <c r="G11064">
        <v>22.116</v>
      </c>
      <c r="I11064">
        <v>1.752103177</v>
      </c>
      <c r="J11064">
        <v>11.057</v>
      </c>
      <c r="K11064">
        <v>22.116</v>
      </c>
    </row>
    <row r="11065" spans="1:11" x14ac:dyDescent="0.3">
      <c r="A11065">
        <v>1.4841618670000001</v>
      </c>
      <c r="B11065">
        <v>11.058</v>
      </c>
      <c r="C11065">
        <v>22.117999999999999</v>
      </c>
      <c r="E11065">
        <v>1.7590929500000001</v>
      </c>
      <c r="F11065">
        <v>11.058</v>
      </c>
      <c r="G11065">
        <v>22.117999999999999</v>
      </c>
      <c r="I11065">
        <v>1.7264740080000001</v>
      </c>
      <c r="J11065">
        <v>11.058</v>
      </c>
      <c r="K11065">
        <v>22.117999999999999</v>
      </c>
    </row>
    <row r="11066" spans="1:11" x14ac:dyDescent="0.3">
      <c r="A11066">
        <v>1.4608626220000001</v>
      </c>
      <c r="B11066">
        <v>11.058999999999999</v>
      </c>
      <c r="C11066">
        <v>22.12</v>
      </c>
      <c r="E11066">
        <v>1.7754024209999999</v>
      </c>
      <c r="F11066">
        <v>11.058999999999999</v>
      </c>
      <c r="G11066">
        <v>22.12</v>
      </c>
      <c r="I11066">
        <v>1.6752156709999999</v>
      </c>
      <c r="J11066">
        <v>11.058999999999999</v>
      </c>
      <c r="K11066">
        <v>22.12</v>
      </c>
    </row>
    <row r="11067" spans="1:11" x14ac:dyDescent="0.3">
      <c r="A11067">
        <v>1.463192547</v>
      </c>
      <c r="B11067">
        <v>11.06</v>
      </c>
      <c r="C11067">
        <v>22.122</v>
      </c>
      <c r="E11067">
        <v>1.7544331010000001</v>
      </c>
      <c r="F11067">
        <v>11.06</v>
      </c>
      <c r="G11067">
        <v>22.122</v>
      </c>
      <c r="I11067">
        <v>1.6915251419999999</v>
      </c>
      <c r="J11067">
        <v>11.06</v>
      </c>
      <c r="K11067">
        <v>22.122</v>
      </c>
    </row>
    <row r="11068" spans="1:11" x14ac:dyDescent="0.3">
      <c r="A11068">
        <v>1.42824368</v>
      </c>
      <c r="B11068">
        <v>11.061</v>
      </c>
      <c r="C11068">
        <v>22.123999999999999</v>
      </c>
      <c r="E11068">
        <v>1.728803933</v>
      </c>
      <c r="F11068">
        <v>11.061</v>
      </c>
      <c r="G11068">
        <v>22.123999999999999</v>
      </c>
      <c r="I11068">
        <v>1.6845353679999999</v>
      </c>
      <c r="J11068">
        <v>11.061</v>
      </c>
      <c r="K11068">
        <v>22.123999999999999</v>
      </c>
    </row>
    <row r="11069" spans="1:11" x14ac:dyDescent="0.3">
      <c r="A11069">
        <v>1.416594058</v>
      </c>
      <c r="B11069">
        <v>11.061999999999999</v>
      </c>
      <c r="C11069">
        <v>22.126000000000001</v>
      </c>
      <c r="E11069">
        <v>1.7427834790000001</v>
      </c>
      <c r="F11069">
        <v>11.061999999999999</v>
      </c>
      <c r="G11069">
        <v>22.126000000000001</v>
      </c>
      <c r="I11069">
        <v>1.642596728</v>
      </c>
      <c r="J11069">
        <v>11.061999999999999</v>
      </c>
      <c r="K11069">
        <v>22.126000000000001</v>
      </c>
    </row>
    <row r="11070" spans="1:11" x14ac:dyDescent="0.3">
      <c r="A11070">
        <v>1.439893302</v>
      </c>
      <c r="B11070">
        <v>11.063000000000001</v>
      </c>
      <c r="C11070">
        <v>22.128</v>
      </c>
      <c r="E11070">
        <v>1.740453555</v>
      </c>
      <c r="F11070">
        <v>11.063000000000001</v>
      </c>
      <c r="G11070">
        <v>22.128</v>
      </c>
      <c r="I11070">
        <v>1.658906199</v>
      </c>
      <c r="J11070">
        <v>11.063000000000001</v>
      </c>
      <c r="K11070">
        <v>22.128</v>
      </c>
    </row>
    <row r="11071" spans="1:11" x14ac:dyDescent="0.3">
      <c r="A11071">
        <v>1.4026145109999999</v>
      </c>
      <c r="B11071">
        <v>11.064</v>
      </c>
      <c r="C11071">
        <v>22.13</v>
      </c>
      <c r="E11071">
        <v>1.7497732530000001</v>
      </c>
      <c r="F11071">
        <v>11.064</v>
      </c>
      <c r="G11071">
        <v>22.13</v>
      </c>
      <c r="I11071">
        <v>1.6705558220000001</v>
      </c>
      <c r="J11071">
        <v>11.064</v>
      </c>
      <c r="K11071">
        <v>22.13</v>
      </c>
    </row>
    <row r="11072" spans="1:11" x14ac:dyDescent="0.3">
      <c r="A11072">
        <v>1.416594058</v>
      </c>
      <c r="B11072">
        <v>11.065</v>
      </c>
      <c r="C11072">
        <v>22.132000000000001</v>
      </c>
      <c r="E11072">
        <v>1.7474433279999999</v>
      </c>
      <c r="F11072">
        <v>11.065</v>
      </c>
      <c r="G11072">
        <v>22.132000000000001</v>
      </c>
      <c r="I11072">
        <v>1.644926653</v>
      </c>
      <c r="J11072">
        <v>11.065</v>
      </c>
      <c r="K11072">
        <v>22.132000000000001</v>
      </c>
    </row>
    <row r="11073" spans="1:11" x14ac:dyDescent="0.3">
      <c r="A11073">
        <v>1.411934209</v>
      </c>
      <c r="B11073">
        <v>11.066000000000001</v>
      </c>
      <c r="C11073">
        <v>22.134</v>
      </c>
      <c r="E11073">
        <v>1.7427834790000001</v>
      </c>
      <c r="F11073">
        <v>11.066000000000001</v>
      </c>
      <c r="G11073">
        <v>22.134</v>
      </c>
      <c r="I11073">
        <v>1.6565762749999999</v>
      </c>
      <c r="J11073">
        <v>11.066000000000001</v>
      </c>
      <c r="K11073">
        <v>22.134</v>
      </c>
    </row>
    <row r="11074" spans="1:11" x14ac:dyDescent="0.3">
      <c r="A11074">
        <v>1.4026145109999999</v>
      </c>
      <c r="B11074">
        <v>11.067</v>
      </c>
      <c r="C11074">
        <v>22.135999999999999</v>
      </c>
      <c r="E11074">
        <v>1.7357937059999999</v>
      </c>
      <c r="F11074">
        <v>11.067</v>
      </c>
      <c r="G11074">
        <v>22.135999999999999</v>
      </c>
      <c r="I11074">
        <v>1.642596728</v>
      </c>
      <c r="J11074">
        <v>11.067</v>
      </c>
      <c r="K11074">
        <v>22.135999999999999</v>
      </c>
    </row>
    <row r="11075" spans="1:11" x14ac:dyDescent="0.3">
      <c r="A11075">
        <v>1.4189239819999999</v>
      </c>
      <c r="B11075">
        <v>11.068</v>
      </c>
      <c r="C11075">
        <v>22.138000000000002</v>
      </c>
      <c r="E11075">
        <v>1.73812363</v>
      </c>
      <c r="F11075">
        <v>11.068</v>
      </c>
      <c r="G11075">
        <v>22.138000000000002</v>
      </c>
      <c r="I11075">
        <v>1.677545595</v>
      </c>
      <c r="J11075">
        <v>11.068</v>
      </c>
      <c r="K11075">
        <v>22.138000000000002</v>
      </c>
    </row>
    <row r="11076" spans="1:11" x14ac:dyDescent="0.3">
      <c r="A11076">
        <v>1.451542925</v>
      </c>
      <c r="B11076">
        <v>11.069000000000001</v>
      </c>
      <c r="C11076">
        <v>22.14</v>
      </c>
      <c r="E11076">
        <v>1.705504688</v>
      </c>
      <c r="F11076">
        <v>11.069000000000001</v>
      </c>
      <c r="G11076">
        <v>22.14</v>
      </c>
      <c r="I11076">
        <v>1.6915251419999999</v>
      </c>
      <c r="J11076">
        <v>11.069000000000001</v>
      </c>
      <c r="K11076">
        <v>22.14</v>
      </c>
    </row>
    <row r="11077" spans="1:11" x14ac:dyDescent="0.3">
      <c r="A11077">
        <v>1.4492130000000001</v>
      </c>
      <c r="B11077">
        <v>11.07</v>
      </c>
      <c r="C11077">
        <v>22.141999999999999</v>
      </c>
      <c r="E11077">
        <v>1.7148243860000001</v>
      </c>
      <c r="F11077">
        <v>11.07</v>
      </c>
      <c r="G11077">
        <v>22.141999999999999</v>
      </c>
      <c r="I11077">
        <v>1.71715431</v>
      </c>
      <c r="J11077">
        <v>11.07</v>
      </c>
      <c r="K11077">
        <v>22.141999999999999</v>
      </c>
    </row>
    <row r="11078" spans="1:11" x14ac:dyDescent="0.3">
      <c r="A11078">
        <v>1.42824368</v>
      </c>
      <c r="B11078">
        <v>11.071</v>
      </c>
      <c r="C11078">
        <v>22.143999999999998</v>
      </c>
      <c r="E11078">
        <v>1.724144084</v>
      </c>
      <c r="F11078">
        <v>11.071</v>
      </c>
      <c r="G11078">
        <v>22.143999999999998</v>
      </c>
      <c r="I11078">
        <v>1.712494462</v>
      </c>
      <c r="J11078">
        <v>11.071</v>
      </c>
      <c r="K11078">
        <v>22.143999999999998</v>
      </c>
    </row>
    <row r="11079" spans="1:11" x14ac:dyDescent="0.3">
      <c r="A11079">
        <v>1.4259137559999999</v>
      </c>
      <c r="B11079">
        <v>11.071999999999999</v>
      </c>
      <c r="C11079">
        <v>22.146000000000001</v>
      </c>
      <c r="E11079">
        <v>1.71715431</v>
      </c>
      <c r="F11079">
        <v>11.071999999999999</v>
      </c>
      <c r="G11079">
        <v>22.146000000000001</v>
      </c>
      <c r="I11079">
        <v>1.6798755190000001</v>
      </c>
      <c r="J11079">
        <v>11.071999999999999</v>
      </c>
      <c r="K11079">
        <v>22.146000000000001</v>
      </c>
    </row>
    <row r="11080" spans="1:11" x14ac:dyDescent="0.3">
      <c r="A11080">
        <v>1.42824368</v>
      </c>
      <c r="B11080">
        <v>11.073</v>
      </c>
      <c r="C11080">
        <v>22.148</v>
      </c>
      <c r="E11080">
        <v>1.740453555</v>
      </c>
      <c r="F11080">
        <v>11.073</v>
      </c>
      <c r="G11080">
        <v>22.148</v>
      </c>
      <c r="I11080">
        <v>1.6635660480000001</v>
      </c>
      <c r="J11080">
        <v>11.073</v>
      </c>
      <c r="K11080">
        <v>22.148</v>
      </c>
    </row>
    <row r="11081" spans="1:11" x14ac:dyDescent="0.3">
      <c r="A11081">
        <v>1.379315267</v>
      </c>
      <c r="B11081">
        <v>11.074</v>
      </c>
      <c r="C11081">
        <v>22.15</v>
      </c>
      <c r="E11081">
        <v>1.7148243860000001</v>
      </c>
      <c r="F11081">
        <v>11.074</v>
      </c>
      <c r="G11081">
        <v>22.15</v>
      </c>
      <c r="I11081">
        <v>1.682205444</v>
      </c>
      <c r="J11081">
        <v>11.074</v>
      </c>
      <c r="K11081">
        <v>22.15</v>
      </c>
    </row>
    <row r="11082" spans="1:11" x14ac:dyDescent="0.3">
      <c r="A11082">
        <v>1.4026145109999999</v>
      </c>
      <c r="B11082">
        <v>11.074999999999999</v>
      </c>
      <c r="C11082">
        <v>22.152000000000001</v>
      </c>
      <c r="E11082">
        <v>1.728803933</v>
      </c>
      <c r="F11082">
        <v>11.074999999999999</v>
      </c>
      <c r="G11082">
        <v>22.152000000000001</v>
      </c>
      <c r="I11082">
        <v>1.6798755190000001</v>
      </c>
      <c r="J11082">
        <v>11.074999999999999</v>
      </c>
      <c r="K11082">
        <v>22.152000000000001</v>
      </c>
    </row>
    <row r="11083" spans="1:11" x14ac:dyDescent="0.3">
      <c r="A11083">
        <v>1.4259137559999999</v>
      </c>
      <c r="B11083">
        <v>11.076000000000001</v>
      </c>
      <c r="C11083">
        <v>22.154</v>
      </c>
      <c r="E11083">
        <v>1.7357937059999999</v>
      </c>
      <c r="F11083">
        <v>11.076000000000001</v>
      </c>
      <c r="G11083">
        <v>22.154</v>
      </c>
      <c r="I11083">
        <v>1.6798755190000001</v>
      </c>
      <c r="J11083">
        <v>11.076000000000001</v>
      </c>
      <c r="K11083">
        <v>22.154</v>
      </c>
    </row>
    <row r="11084" spans="1:11" x14ac:dyDescent="0.3">
      <c r="A11084">
        <v>1.411934209</v>
      </c>
      <c r="B11084">
        <v>11.077</v>
      </c>
      <c r="C11084">
        <v>22.155999999999999</v>
      </c>
      <c r="E11084">
        <v>1.7078346129999999</v>
      </c>
      <c r="F11084">
        <v>11.077</v>
      </c>
      <c r="G11084">
        <v>22.155999999999999</v>
      </c>
      <c r="I11084">
        <v>1.6961849899999999</v>
      </c>
      <c r="J11084">
        <v>11.077</v>
      </c>
      <c r="K11084">
        <v>22.155999999999999</v>
      </c>
    </row>
    <row r="11085" spans="1:11" x14ac:dyDescent="0.3">
      <c r="A11085">
        <v>1.416594058</v>
      </c>
      <c r="B11085">
        <v>11.077999999999999</v>
      </c>
      <c r="C11085">
        <v>22.158000000000001</v>
      </c>
      <c r="E11085">
        <v>1.71715431</v>
      </c>
      <c r="F11085">
        <v>11.077999999999999</v>
      </c>
      <c r="G11085">
        <v>22.158000000000001</v>
      </c>
      <c r="I11085">
        <v>1.6868652930000001</v>
      </c>
      <c r="J11085">
        <v>11.077999999999999</v>
      </c>
      <c r="K11085">
        <v>22.158000000000001</v>
      </c>
    </row>
    <row r="11086" spans="1:11" x14ac:dyDescent="0.3">
      <c r="A11086">
        <v>1.4608626220000001</v>
      </c>
      <c r="B11086">
        <v>11.079000000000001</v>
      </c>
      <c r="C11086">
        <v>22.16</v>
      </c>
      <c r="E11086">
        <v>1.712494462</v>
      </c>
      <c r="F11086">
        <v>11.079000000000001</v>
      </c>
      <c r="G11086">
        <v>22.16</v>
      </c>
      <c r="I11086">
        <v>1.6682258969999999</v>
      </c>
      <c r="J11086">
        <v>11.079000000000001</v>
      </c>
      <c r="K11086">
        <v>22.16</v>
      </c>
    </row>
    <row r="11087" spans="1:11" x14ac:dyDescent="0.3">
      <c r="A11087">
        <v>1.456202773</v>
      </c>
      <c r="B11087">
        <v>11.08</v>
      </c>
      <c r="C11087">
        <v>22.161999999999999</v>
      </c>
      <c r="E11087">
        <v>1.7031747639999999</v>
      </c>
      <c r="F11087">
        <v>11.08</v>
      </c>
      <c r="G11087">
        <v>22.161999999999999</v>
      </c>
      <c r="I11087">
        <v>1.6356069550000001</v>
      </c>
      <c r="J11087">
        <v>11.08</v>
      </c>
      <c r="K11087">
        <v>22.161999999999999</v>
      </c>
    </row>
    <row r="11088" spans="1:11" x14ac:dyDescent="0.3">
      <c r="A11088">
        <v>1.4678523960000001</v>
      </c>
      <c r="B11088">
        <v>11.081</v>
      </c>
      <c r="C11088">
        <v>22.164000000000001</v>
      </c>
      <c r="E11088">
        <v>1.71715431</v>
      </c>
      <c r="F11088">
        <v>11.081</v>
      </c>
      <c r="G11088">
        <v>22.164000000000001</v>
      </c>
      <c r="I11088">
        <v>1.630947106</v>
      </c>
      <c r="J11088">
        <v>11.081</v>
      </c>
      <c r="K11088">
        <v>22.164000000000001</v>
      </c>
    </row>
    <row r="11089" spans="1:11" x14ac:dyDescent="0.3">
      <c r="A11089">
        <v>1.479502018</v>
      </c>
      <c r="B11089">
        <v>11.082000000000001</v>
      </c>
      <c r="C11089">
        <v>22.166</v>
      </c>
      <c r="E11089">
        <v>1.7194842349999999</v>
      </c>
      <c r="F11089">
        <v>11.082000000000001</v>
      </c>
      <c r="G11089">
        <v>22.166</v>
      </c>
      <c r="I11089">
        <v>1.6542463510000001</v>
      </c>
      <c r="J11089">
        <v>11.082000000000001</v>
      </c>
      <c r="K11089">
        <v>22.166</v>
      </c>
    </row>
    <row r="11090" spans="1:11" x14ac:dyDescent="0.3">
      <c r="A11090">
        <v>1.4538728489999999</v>
      </c>
      <c r="B11090">
        <v>11.083</v>
      </c>
      <c r="C11090">
        <v>22.167999999999999</v>
      </c>
      <c r="E11090">
        <v>1.7590929500000001</v>
      </c>
      <c r="F11090">
        <v>11.083</v>
      </c>
      <c r="G11090">
        <v>22.167999999999999</v>
      </c>
      <c r="I11090">
        <v>1.6402668039999999</v>
      </c>
      <c r="J11090">
        <v>11.083</v>
      </c>
      <c r="K11090">
        <v>22.167999999999999</v>
      </c>
    </row>
    <row r="11091" spans="1:11" x14ac:dyDescent="0.3">
      <c r="A11091">
        <v>1.4701823199999999</v>
      </c>
      <c r="B11091">
        <v>11.084</v>
      </c>
      <c r="C11091">
        <v>22.17</v>
      </c>
      <c r="E11091">
        <v>1.7637527989999999</v>
      </c>
      <c r="F11091">
        <v>11.084</v>
      </c>
      <c r="G11091">
        <v>22.17</v>
      </c>
      <c r="I11091">
        <v>1.644926653</v>
      </c>
      <c r="J11091">
        <v>11.084</v>
      </c>
      <c r="K11091">
        <v>22.17</v>
      </c>
    </row>
    <row r="11092" spans="1:11" x14ac:dyDescent="0.3">
      <c r="A11092">
        <v>1.472512244</v>
      </c>
      <c r="B11092">
        <v>11.085000000000001</v>
      </c>
      <c r="C11092">
        <v>22.172000000000001</v>
      </c>
      <c r="E11092">
        <v>1.7357937059999999</v>
      </c>
      <c r="F11092">
        <v>11.085000000000001</v>
      </c>
      <c r="G11092">
        <v>22.172000000000001</v>
      </c>
      <c r="I11092">
        <v>1.6356069550000001</v>
      </c>
      <c r="J11092">
        <v>11.085000000000001</v>
      </c>
      <c r="K11092">
        <v>22.172000000000001</v>
      </c>
    </row>
    <row r="11093" spans="1:11" x14ac:dyDescent="0.3">
      <c r="A11093">
        <v>1.4538728489999999</v>
      </c>
      <c r="B11093">
        <v>11.086</v>
      </c>
      <c r="C11093">
        <v>22.173999999999999</v>
      </c>
      <c r="E11093">
        <v>1.7823921949999999</v>
      </c>
      <c r="F11093">
        <v>11.086</v>
      </c>
      <c r="G11093">
        <v>22.173999999999999</v>
      </c>
      <c r="I11093">
        <v>1.665895973</v>
      </c>
      <c r="J11093">
        <v>11.086</v>
      </c>
      <c r="K11093">
        <v>22.173999999999999</v>
      </c>
    </row>
    <row r="11094" spans="1:11" x14ac:dyDescent="0.3">
      <c r="A11094">
        <v>1.4189239819999999</v>
      </c>
      <c r="B11094">
        <v>11.087</v>
      </c>
      <c r="C11094">
        <v>22.175999999999998</v>
      </c>
      <c r="E11094">
        <v>1.745113404</v>
      </c>
      <c r="F11094">
        <v>11.087</v>
      </c>
      <c r="G11094">
        <v>22.175999999999998</v>
      </c>
      <c r="I11094">
        <v>1.6472565770000001</v>
      </c>
      <c r="J11094">
        <v>11.087</v>
      </c>
      <c r="K11094">
        <v>22.175999999999998</v>
      </c>
    </row>
    <row r="11095" spans="1:11" x14ac:dyDescent="0.3">
      <c r="A11095">
        <v>1.4212539070000001</v>
      </c>
      <c r="B11095">
        <v>11.087999999999999</v>
      </c>
      <c r="C11095">
        <v>22.178000000000001</v>
      </c>
      <c r="E11095">
        <v>1.733463781</v>
      </c>
      <c r="F11095">
        <v>11.087999999999999</v>
      </c>
      <c r="G11095">
        <v>22.178000000000001</v>
      </c>
      <c r="I11095">
        <v>1.6519164260000001</v>
      </c>
      <c r="J11095">
        <v>11.087999999999999</v>
      </c>
      <c r="K11095">
        <v>22.178000000000001</v>
      </c>
    </row>
    <row r="11096" spans="1:11" x14ac:dyDescent="0.3">
      <c r="A11096">
        <v>1.4096042849999999</v>
      </c>
      <c r="B11096">
        <v>11.089</v>
      </c>
      <c r="C11096">
        <v>22.18</v>
      </c>
      <c r="E11096">
        <v>1.745113404</v>
      </c>
      <c r="F11096">
        <v>11.089</v>
      </c>
      <c r="G11096">
        <v>22.18</v>
      </c>
      <c r="I11096">
        <v>1.63793688</v>
      </c>
      <c r="J11096">
        <v>11.089</v>
      </c>
      <c r="K11096">
        <v>22.18</v>
      </c>
    </row>
    <row r="11097" spans="1:11" x14ac:dyDescent="0.3">
      <c r="A11097">
        <v>1.411934209</v>
      </c>
      <c r="B11097">
        <v>11.09</v>
      </c>
      <c r="C11097">
        <v>22.181999999999999</v>
      </c>
      <c r="E11097">
        <v>1.7427834790000001</v>
      </c>
      <c r="F11097">
        <v>11.09</v>
      </c>
      <c r="G11097">
        <v>22.181999999999999</v>
      </c>
      <c r="I11097">
        <v>1.644926653</v>
      </c>
      <c r="J11097">
        <v>11.09</v>
      </c>
      <c r="K11097">
        <v>22.181999999999999</v>
      </c>
    </row>
    <row r="11098" spans="1:11" x14ac:dyDescent="0.3">
      <c r="A11098">
        <v>1.3863050400000001</v>
      </c>
      <c r="B11098">
        <v>11.090999999999999</v>
      </c>
      <c r="C11098">
        <v>22.184000000000001</v>
      </c>
      <c r="E11098">
        <v>1.740453555</v>
      </c>
      <c r="F11098">
        <v>11.090999999999999</v>
      </c>
      <c r="G11098">
        <v>22.184000000000001</v>
      </c>
      <c r="I11098">
        <v>1.661236124</v>
      </c>
      <c r="J11098">
        <v>11.090999999999999</v>
      </c>
      <c r="K11098">
        <v>22.184000000000001</v>
      </c>
    </row>
    <row r="11099" spans="1:11" x14ac:dyDescent="0.3">
      <c r="A11099">
        <v>1.3979546620000001</v>
      </c>
      <c r="B11099">
        <v>11.092000000000001</v>
      </c>
      <c r="C11099">
        <v>22.186</v>
      </c>
      <c r="E11099">
        <v>1.7357937059999999</v>
      </c>
      <c r="F11099">
        <v>11.092000000000001</v>
      </c>
      <c r="G11099">
        <v>22.186</v>
      </c>
      <c r="I11099">
        <v>1.658906199</v>
      </c>
      <c r="J11099">
        <v>11.092000000000001</v>
      </c>
      <c r="K11099">
        <v>22.186</v>
      </c>
    </row>
    <row r="11100" spans="1:11" x14ac:dyDescent="0.3">
      <c r="A11100">
        <v>1.400284587</v>
      </c>
      <c r="B11100">
        <v>11.093</v>
      </c>
      <c r="C11100">
        <v>22.187999999999999</v>
      </c>
      <c r="E11100">
        <v>1.7031747639999999</v>
      </c>
      <c r="F11100">
        <v>11.093</v>
      </c>
      <c r="G11100">
        <v>22.187999999999999</v>
      </c>
      <c r="I11100">
        <v>1.6356069550000001</v>
      </c>
      <c r="J11100">
        <v>11.093</v>
      </c>
      <c r="K11100">
        <v>22.187999999999999</v>
      </c>
    </row>
    <row r="11101" spans="1:11" x14ac:dyDescent="0.3">
      <c r="A11101">
        <v>1.395624738</v>
      </c>
      <c r="B11101">
        <v>11.093999999999999</v>
      </c>
      <c r="C11101">
        <v>22.19</v>
      </c>
      <c r="E11101">
        <v>1.724144084</v>
      </c>
      <c r="F11101">
        <v>11.093999999999999</v>
      </c>
      <c r="G11101">
        <v>22.19</v>
      </c>
      <c r="I11101">
        <v>1.626287257</v>
      </c>
      <c r="J11101">
        <v>11.093999999999999</v>
      </c>
      <c r="K11101">
        <v>22.19</v>
      </c>
    </row>
    <row r="11102" spans="1:11" x14ac:dyDescent="0.3">
      <c r="A11102">
        <v>1.4072743599999999</v>
      </c>
      <c r="B11102">
        <v>11.095000000000001</v>
      </c>
      <c r="C11102">
        <v>22.192</v>
      </c>
      <c r="E11102">
        <v>1.73812363</v>
      </c>
      <c r="F11102">
        <v>11.095000000000001</v>
      </c>
      <c r="G11102">
        <v>22.192</v>
      </c>
      <c r="I11102">
        <v>1.644926653</v>
      </c>
      <c r="J11102">
        <v>11.095000000000001</v>
      </c>
      <c r="K11102">
        <v>22.192</v>
      </c>
    </row>
    <row r="11103" spans="1:11" x14ac:dyDescent="0.3">
      <c r="A11103">
        <v>1.4189239819999999</v>
      </c>
      <c r="B11103">
        <v>11.096</v>
      </c>
      <c r="C11103">
        <v>22.193999999999999</v>
      </c>
      <c r="E11103">
        <v>1.7311338570000001</v>
      </c>
      <c r="F11103">
        <v>11.096</v>
      </c>
      <c r="G11103">
        <v>22.193999999999999</v>
      </c>
      <c r="I11103">
        <v>1.658906199</v>
      </c>
      <c r="J11103">
        <v>11.096</v>
      </c>
      <c r="K11103">
        <v>22.193999999999999</v>
      </c>
    </row>
    <row r="11104" spans="1:11" x14ac:dyDescent="0.3">
      <c r="A11104">
        <v>1.4329035290000001</v>
      </c>
      <c r="B11104">
        <v>11.097</v>
      </c>
      <c r="C11104">
        <v>22.196000000000002</v>
      </c>
      <c r="E11104">
        <v>1.733463781</v>
      </c>
      <c r="F11104">
        <v>11.097</v>
      </c>
      <c r="G11104">
        <v>22.196000000000002</v>
      </c>
      <c r="I11104">
        <v>1.6682258969999999</v>
      </c>
      <c r="J11104">
        <v>11.097</v>
      </c>
      <c r="K11104">
        <v>22.196000000000002</v>
      </c>
    </row>
    <row r="11105" spans="1:11" x14ac:dyDescent="0.3">
      <c r="A11105">
        <v>1.4422232269999999</v>
      </c>
      <c r="B11105">
        <v>11.098000000000001</v>
      </c>
      <c r="C11105">
        <v>22.198</v>
      </c>
      <c r="E11105">
        <v>1.7474433279999999</v>
      </c>
      <c r="F11105">
        <v>11.098000000000001</v>
      </c>
      <c r="G11105">
        <v>22.198</v>
      </c>
      <c r="I11105">
        <v>1.6286171819999999</v>
      </c>
      <c r="J11105">
        <v>11.098000000000001</v>
      </c>
      <c r="K11105">
        <v>22.198</v>
      </c>
    </row>
    <row r="11106" spans="1:11" x14ac:dyDescent="0.3">
      <c r="A11106">
        <v>1.4888217159999999</v>
      </c>
      <c r="B11106">
        <v>11.099</v>
      </c>
      <c r="C11106">
        <v>22.2</v>
      </c>
      <c r="E11106">
        <v>1.7660827240000001</v>
      </c>
      <c r="F11106">
        <v>11.099</v>
      </c>
      <c r="G11106">
        <v>22.2</v>
      </c>
      <c r="I11106">
        <v>1.658906199</v>
      </c>
      <c r="J11106">
        <v>11.099</v>
      </c>
      <c r="K11106">
        <v>22.2</v>
      </c>
    </row>
    <row r="11107" spans="1:11" x14ac:dyDescent="0.3">
      <c r="A11107">
        <v>1.4422232269999999</v>
      </c>
      <c r="B11107">
        <v>11.1</v>
      </c>
      <c r="C11107">
        <v>22.202000000000002</v>
      </c>
      <c r="E11107">
        <v>1.7427834790000001</v>
      </c>
      <c r="F11107">
        <v>11.1</v>
      </c>
      <c r="G11107">
        <v>22.202000000000002</v>
      </c>
      <c r="I11107">
        <v>1.6356069550000001</v>
      </c>
      <c r="J11107">
        <v>11.1</v>
      </c>
      <c r="K11107">
        <v>22.202000000000002</v>
      </c>
    </row>
    <row r="11108" spans="1:11" x14ac:dyDescent="0.3">
      <c r="A11108">
        <v>1.4212539070000001</v>
      </c>
      <c r="B11108">
        <v>11.101000000000001</v>
      </c>
      <c r="C11108">
        <v>22.204000000000001</v>
      </c>
      <c r="E11108">
        <v>1.752103177</v>
      </c>
      <c r="F11108">
        <v>11.101000000000001</v>
      </c>
      <c r="G11108">
        <v>22.204000000000001</v>
      </c>
      <c r="I11108">
        <v>1.633277031</v>
      </c>
      <c r="J11108">
        <v>11.101000000000001</v>
      </c>
      <c r="K11108">
        <v>22.204000000000001</v>
      </c>
    </row>
    <row r="11109" spans="1:11" x14ac:dyDescent="0.3">
      <c r="A11109">
        <v>1.411934209</v>
      </c>
      <c r="B11109">
        <v>11.102</v>
      </c>
      <c r="C11109">
        <v>22.206</v>
      </c>
      <c r="E11109">
        <v>1.7660827240000001</v>
      </c>
      <c r="F11109">
        <v>11.102</v>
      </c>
      <c r="G11109">
        <v>22.206</v>
      </c>
      <c r="I11109">
        <v>1.630947106</v>
      </c>
      <c r="J11109">
        <v>11.102</v>
      </c>
      <c r="K11109">
        <v>22.206</v>
      </c>
    </row>
    <row r="11110" spans="1:11" x14ac:dyDescent="0.3">
      <c r="A11110">
        <v>1.4422232269999999</v>
      </c>
      <c r="B11110">
        <v>11.103</v>
      </c>
      <c r="C11110">
        <v>22.207999999999998</v>
      </c>
      <c r="E11110">
        <v>1.787052044</v>
      </c>
      <c r="F11110">
        <v>11.103</v>
      </c>
      <c r="G11110">
        <v>22.207999999999998</v>
      </c>
      <c r="I11110">
        <v>1.642596728</v>
      </c>
      <c r="J11110">
        <v>11.103</v>
      </c>
      <c r="K11110">
        <v>22.207999999999998</v>
      </c>
    </row>
    <row r="11111" spans="1:11" x14ac:dyDescent="0.3">
      <c r="A11111">
        <v>1.4422232269999999</v>
      </c>
      <c r="B11111">
        <v>11.103999999999999</v>
      </c>
      <c r="C11111">
        <v>22.21</v>
      </c>
      <c r="E11111">
        <v>1.8056914390000001</v>
      </c>
      <c r="F11111">
        <v>11.103999999999999</v>
      </c>
      <c r="G11111">
        <v>22.21</v>
      </c>
      <c r="I11111">
        <v>1.6565762749999999</v>
      </c>
      <c r="J11111">
        <v>11.103999999999999</v>
      </c>
      <c r="K11111">
        <v>22.21</v>
      </c>
    </row>
    <row r="11112" spans="1:11" x14ac:dyDescent="0.3">
      <c r="A11112">
        <v>1.4492130000000001</v>
      </c>
      <c r="B11112">
        <v>11.105</v>
      </c>
      <c r="C11112">
        <v>22.212</v>
      </c>
      <c r="E11112">
        <v>1.812681212</v>
      </c>
      <c r="F11112">
        <v>11.105</v>
      </c>
      <c r="G11112">
        <v>22.212</v>
      </c>
      <c r="I11112">
        <v>1.644926653</v>
      </c>
      <c r="J11112">
        <v>11.105</v>
      </c>
      <c r="K11112">
        <v>22.212</v>
      </c>
    </row>
    <row r="11113" spans="1:11" x14ac:dyDescent="0.3">
      <c r="A11113">
        <v>1.444553151</v>
      </c>
      <c r="B11113">
        <v>11.106</v>
      </c>
      <c r="C11113">
        <v>22.213999999999999</v>
      </c>
      <c r="E11113">
        <v>1.8103512879999999</v>
      </c>
      <c r="F11113">
        <v>11.106</v>
      </c>
      <c r="G11113">
        <v>22.213999999999999</v>
      </c>
      <c r="I11113">
        <v>1.614637635</v>
      </c>
      <c r="J11113">
        <v>11.106</v>
      </c>
      <c r="K11113">
        <v>22.213999999999999</v>
      </c>
    </row>
    <row r="11114" spans="1:11" x14ac:dyDescent="0.3">
      <c r="A11114">
        <v>1.430573605</v>
      </c>
      <c r="B11114">
        <v>11.106999999999999</v>
      </c>
      <c r="C11114">
        <v>22.216000000000001</v>
      </c>
      <c r="E11114">
        <v>1.819670986</v>
      </c>
      <c r="F11114">
        <v>11.106999999999999</v>
      </c>
      <c r="G11114">
        <v>22.216000000000001</v>
      </c>
      <c r="I11114">
        <v>1.6402668039999999</v>
      </c>
      <c r="J11114">
        <v>11.106999999999999</v>
      </c>
      <c r="K11114">
        <v>22.216000000000001</v>
      </c>
    </row>
    <row r="11115" spans="1:11" x14ac:dyDescent="0.3">
      <c r="A11115">
        <v>1.4026145109999999</v>
      </c>
      <c r="B11115">
        <v>11.108000000000001</v>
      </c>
      <c r="C11115">
        <v>22.218</v>
      </c>
      <c r="E11115">
        <v>1.824330835</v>
      </c>
      <c r="F11115">
        <v>11.108000000000001</v>
      </c>
      <c r="G11115">
        <v>22.218</v>
      </c>
      <c r="I11115">
        <v>1.6216274079999999</v>
      </c>
      <c r="J11115">
        <v>11.108000000000001</v>
      </c>
      <c r="K11115">
        <v>22.218</v>
      </c>
    </row>
    <row r="11116" spans="1:11" x14ac:dyDescent="0.3">
      <c r="A11116">
        <v>1.411934209</v>
      </c>
      <c r="B11116">
        <v>11.109</v>
      </c>
      <c r="C11116">
        <v>22.22</v>
      </c>
      <c r="E11116">
        <v>1.789381968</v>
      </c>
      <c r="F11116">
        <v>11.109</v>
      </c>
      <c r="G11116">
        <v>22.22</v>
      </c>
      <c r="I11116">
        <v>1.6286171819999999</v>
      </c>
      <c r="J11116">
        <v>11.109</v>
      </c>
      <c r="K11116">
        <v>22.22</v>
      </c>
    </row>
    <row r="11117" spans="1:11" x14ac:dyDescent="0.3">
      <c r="A11117">
        <v>1.4329035290000001</v>
      </c>
      <c r="B11117">
        <v>11.11</v>
      </c>
      <c r="C11117">
        <v>22.222000000000001</v>
      </c>
      <c r="E11117">
        <v>1.7823921949999999</v>
      </c>
      <c r="F11117">
        <v>11.11</v>
      </c>
      <c r="G11117">
        <v>22.222000000000001</v>
      </c>
      <c r="I11117">
        <v>1.6472565770000001</v>
      </c>
      <c r="J11117">
        <v>11.11</v>
      </c>
      <c r="K11117">
        <v>22.222000000000001</v>
      </c>
    </row>
    <row r="11118" spans="1:11" x14ac:dyDescent="0.3">
      <c r="A11118">
        <v>1.456202773</v>
      </c>
      <c r="B11118">
        <v>11.111000000000001</v>
      </c>
      <c r="C11118">
        <v>22.224</v>
      </c>
      <c r="E11118">
        <v>1.745113404</v>
      </c>
      <c r="F11118">
        <v>11.111000000000001</v>
      </c>
      <c r="G11118">
        <v>22.224</v>
      </c>
      <c r="I11118">
        <v>1.644926653</v>
      </c>
      <c r="J11118">
        <v>11.111000000000001</v>
      </c>
      <c r="K11118">
        <v>22.224</v>
      </c>
    </row>
    <row r="11119" spans="1:11" x14ac:dyDescent="0.3">
      <c r="A11119">
        <v>1.458532698</v>
      </c>
      <c r="B11119">
        <v>11.112</v>
      </c>
      <c r="C11119">
        <v>22.225999999999999</v>
      </c>
      <c r="E11119">
        <v>1.768412648</v>
      </c>
      <c r="F11119">
        <v>11.112</v>
      </c>
      <c r="G11119">
        <v>22.225999999999999</v>
      </c>
      <c r="I11119">
        <v>1.630947106</v>
      </c>
      <c r="J11119">
        <v>11.112</v>
      </c>
      <c r="K11119">
        <v>22.225999999999999</v>
      </c>
    </row>
    <row r="11120" spans="1:11" x14ac:dyDescent="0.3">
      <c r="A11120">
        <v>1.451542925</v>
      </c>
      <c r="B11120">
        <v>11.113</v>
      </c>
      <c r="C11120">
        <v>22.228000000000002</v>
      </c>
      <c r="E11120">
        <v>1.7590929500000001</v>
      </c>
      <c r="F11120">
        <v>11.113</v>
      </c>
      <c r="G11120">
        <v>22.228000000000002</v>
      </c>
      <c r="I11120">
        <v>1.6402668039999999</v>
      </c>
      <c r="J11120">
        <v>11.113</v>
      </c>
      <c r="K11120">
        <v>22.228000000000002</v>
      </c>
    </row>
    <row r="11121" spans="1:11" x14ac:dyDescent="0.3">
      <c r="A11121">
        <v>1.42824368</v>
      </c>
      <c r="B11121">
        <v>11.114000000000001</v>
      </c>
      <c r="C11121">
        <v>22.23</v>
      </c>
      <c r="E11121">
        <v>1.756763026</v>
      </c>
      <c r="F11121">
        <v>11.114000000000001</v>
      </c>
      <c r="G11121">
        <v>22.23</v>
      </c>
      <c r="I11121">
        <v>1.6216274079999999</v>
      </c>
      <c r="J11121">
        <v>11.114000000000001</v>
      </c>
      <c r="K11121">
        <v>22.23</v>
      </c>
    </row>
    <row r="11122" spans="1:11" x14ac:dyDescent="0.3">
      <c r="A11122">
        <v>1.4189239819999999</v>
      </c>
      <c r="B11122">
        <v>11.115</v>
      </c>
      <c r="C11122">
        <v>22.231999999999999</v>
      </c>
      <c r="E11122">
        <v>1.7637527989999999</v>
      </c>
      <c r="F11122">
        <v>11.115</v>
      </c>
      <c r="G11122">
        <v>22.231999999999999</v>
      </c>
      <c r="I11122">
        <v>1.614637635</v>
      </c>
      <c r="J11122">
        <v>11.115</v>
      </c>
      <c r="K11122">
        <v>22.231999999999999</v>
      </c>
    </row>
    <row r="11123" spans="1:11" x14ac:dyDescent="0.3">
      <c r="A11123">
        <v>1.4189239819999999</v>
      </c>
      <c r="B11123">
        <v>11.116</v>
      </c>
      <c r="C11123">
        <v>22.234000000000002</v>
      </c>
      <c r="E11123">
        <v>1.7474433279999999</v>
      </c>
      <c r="F11123">
        <v>11.116</v>
      </c>
      <c r="G11123">
        <v>22.234000000000002</v>
      </c>
      <c r="I11123">
        <v>1.630947106</v>
      </c>
      <c r="J11123">
        <v>11.116</v>
      </c>
      <c r="K11123">
        <v>22.234000000000002</v>
      </c>
    </row>
    <row r="11124" spans="1:11" x14ac:dyDescent="0.3">
      <c r="A11124">
        <v>1.4072743599999999</v>
      </c>
      <c r="B11124">
        <v>11.117000000000001</v>
      </c>
      <c r="C11124">
        <v>22.236000000000001</v>
      </c>
      <c r="E11124">
        <v>1.7474433279999999</v>
      </c>
      <c r="F11124">
        <v>11.117000000000001</v>
      </c>
      <c r="G11124">
        <v>22.236000000000001</v>
      </c>
      <c r="I11124">
        <v>1.672885746</v>
      </c>
      <c r="J11124">
        <v>11.117000000000001</v>
      </c>
      <c r="K11124">
        <v>22.236000000000001</v>
      </c>
    </row>
    <row r="11125" spans="1:11" x14ac:dyDescent="0.3">
      <c r="A11125">
        <v>1.4422232269999999</v>
      </c>
      <c r="B11125">
        <v>11.118</v>
      </c>
      <c r="C11125">
        <v>22.238</v>
      </c>
      <c r="E11125">
        <v>1.7614228750000001</v>
      </c>
      <c r="F11125">
        <v>11.118</v>
      </c>
      <c r="G11125">
        <v>22.238</v>
      </c>
      <c r="I11125">
        <v>1.6565762749999999</v>
      </c>
      <c r="J11125">
        <v>11.118</v>
      </c>
      <c r="K11125">
        <v>22.238</v>
      </c>
    </row>
    <row r="11126" spans="1:11" x14ac:dyDescent="0.3">
      <c r="A11126">
        <v>1.4259137559999999</v>
      </c>
      <c r="B11126">
        <v>11.119</v>
      </c>
      <c r="C11126">
        <v>22.24</v>
      </c>
      <c r="E11126">
        <v>1.7474433279999999</v>
      </c>
      <c r="F11126">
        <v>11.119</v>
      </c>
      <c r="G11126">
        <v>22.24</v>
      </c>
      <c r="I11126">
        <v>1.63793688</v>
      </c>
      <c r="J11126">
        <v>11.119</v>
      </c>
      <c r="K11126">
        <v>22.24</v>
      </c>
    </row>
    <row r="11127" spans="1:11" x14ac:dyDescent="0.3">
      <c r="A11127">
        <v>1.430573605</v>
      </c>
      <c r="B11127">
        <v>11.12</v>
      </c>
      <c r="C11127">
        <v>22.242000000000001</v>
      </c>
      <c r="E11127">
        <v>1.7264740080000001</v>
      </c>
      <c r="F11127">
        <v>11.12</v>
      </c>
      <c r="G11127">
        <v>22.242000000000001</v>
      </c>
      <c r="I11127">
        <v>1.6123077109999999</v>
      </c>
      <c r="J11127">
        <v>11.12</v>
      </c>
      <c r="K11127">
        <v>22.242000000000001</v>
      </c>
    </row>
    <row r="11128" spans="1:11" x14ac:dyDescent="0.3">
      <c r="A11128">
        <v>1.42824368</v>
      </c>
      <c r="B11128">
        <v>11.121</v>
      </c>
      <c r="C11128">
        <v>22.244</v>
      </c>
      <c r="E11128">
        <v>1.7148243860000001</v>
      </c>
      <c r="F11128">
        <v>11.121</v>
      </c>
      <c r="G11128">
        <v>22.244</v>
      </c>
      <c r="I11128">
        <v>1.63793688</v>
      </c>
      <c r="J11128">
        <v>11.121</v>
      </c>
      <c r="K11128">
        <v>22.244</v>
      </c>
    </row>
    <row r="11129" spans="1:11" x14ac:dyDescent="0.3">
      <c r="A11129">
        <v>1.4375633779999999</v>
      </c>
      <c r="B11129">
        <v>11.122</v>
      </c>
      <c r="C11129">
        <v>22.245999999999999</v>
      </c>
      <c r="E11129">
        <v>1.71715431</v>
      </c>
      <c r="F11129">
        <v>11.122</v>
      </c>
      <c r="G11129">
        <v>22.245999999999999</v>
      </c>
      <c r="I11129">
        <v>1.6635660480000001</v>
      </c>
      <c r="J11129">
        <v>11.122</v>
      </c>
      <c r="K11129">
        <v>22.245999999999999</v>
      </c>
    </row>
    <row r="11130" spans="1:11" x14ac:dyDescent="0.3">
      <c r="A11130">
        <v>1.4259137559999999</v>
      </c>
      <c r="B11130">
        <v>11.122999999999999</v>
      </c>
      <c r="C11130">
        <v>22.248000000000001</v>
      </c>
      <c r="E11130">
        <v>1.7590929500000001</v>
      </c>
      <c r="F11130">
        <v>11.122999999999999</v>
      </c>
      <c r="G11130">
        <v>22.248000000000001</v>
      </c>
      <c r="I11130">
        <v>1.644926653</v>
      </c>
      <c r="J11130">
        <v>11.122999999999999</v>
      </c>
      <c r="K11130">
        <v>22.248000000000001</v>
      </c>
    </row>
    <row r="11131" spans="1:11" x14ac:dyDescent="0.3">
      <c r="A11131">
        <v>1.4492130000000001</v>
      </c>
      <c r="B11131">
        <v>11.124000000000001</v>
      </c>
      <c r="C11131">
        <v>22.25</v>
      </c>
      <c r="E11131">
        <v>1.752103177</v>
      </c>
      <c r="F11131">
        <v>11.124000000000001</v>
      </c>
      <c r="G11131">
        <v>22.25</v>
      </c>
      <c r="I11131">
        <v>1.6076478620000001</v>
      </c>
      <c r="J11131">
        <v>11.124000000000001</v>
      </c>
      <c r="K11131">
        <v>22.25</v>
      </c>
    </row>
    <row r="11132" spans="1:11" x14ac:dyDescent="0.3">
      <c r="A11132">
        <v>1.444553151</v>
      </c>
      <c r="B11132">
        <v>11.125</v>
      </c>
      <c r="C11132">
        <v>22.251999999999999</v>
      </c>
      <c r="E11132">
        <v>1.7357937059999999</v>
      </c>
      <c r="F11132">
        <v>11.125</v>
      </c>
      <c r="G11132">
        <v>22.251999999999999</v>
      </c>
      <c r="I11132">
        <v>1.5936683149999999</v>
      </c>
      <c r="J11132">
        <v>11.125</v>
      </c>
      <c r="K11132">
        <v>22.251999999999999</v>
      </c>
    </row>
    <row r="11133" spans="1:11" x14ac:dyDescent="0.3">
      <c r="A11133">
        <v>1.4608626220000001</v>
      </c>
      <c r="B11133">
        <v>11.125999999999999</v>
      </c>
      <c r="C11133">
        <v>22.254000000000001</v>
      </c>
      <c r="E11133">
        <v>1.7474433279999999</v>
      </c>
      <c r="F11133">
        <v>11.125999999999999</v>
      </c>
      <c r="G11133">
        <v>22.254000000000001</v>
      </c>
      <c r="I11133">
        <v>1.5890084659999999</v>
      </c>
      <c r="J11133">
        <v>11.125999999999999</v>
      </c>
      <c r="K11133">
        <v>22.254000000000001</v>
      </c>
    </row>
    <row r="11134" spans="1:11" x14ac:dyDescent="0.3">
      <c r="A11134">
        <v>1.4608626220000001</v>
      </c>
      <c r="B11134">
        <v>11.127000000000001</v>
      </c>
      <c r="C11134">
        <v>22.256</v>
      </c>
      <c r="E11134">
        <v>1.73812363</v>
      </c>
      <c r="F11134">
        <v>11.127000000000001</v>
      </c>
      <c r="G11134">
        <v>22.256</v>
      </c>
      <c r="I11134">
        <v>1.600658089</v>
      </c>
      <c r="J11134">
        <v>11.127000000000001</v>
      </c>
      <c r="K11134">
        <v>22.256</v>
      </c>
    </row>
    <row r="11135" spans="1:11" x14ac:dyDescent="0.3">
      <c r="A11135">
        <v>1.444553151</v>
      </c>
      <c r="B11135">
        <v>11.128</v>
      </c>
      <c r="C11135">
        <v>22.257999999999999</v>
      </c>
      <c r="E11135">
        <v>1.73812363</v>
      </c>
      <c r="F11135">
        <v>11.128</v>
      </c>
      <c r="G11135">
        <v>22.257999999999999</v>
      </c>
      <c r="I11135">
        <v>1.5726989950000001</v>
      </c>
      <c r="J11135">
        <v>11.128</v>
      </c>
      <c r="K11135">
        <v>22.257999999999999</v>
      </c>
    </row>
    <row r="11136" spans="1:11" x14ac:dyDescent="0.3">
      <c r="A11136">
        <v>1.4259137559999999</v>
      </c>
      <c r="B11136">
        <v>11.129</v>
      </c>
      <c r="C11136">
        <v>22.26</v>
      </c>
      <c r="E11136">
        <v>1.745113404</v>
      </c>
      <c r="F11136">
        <v>11.129</v>
      </c>
      <c r="G11136">
        <v>22.26</v>
      </c>
      <c r="I11136">
        <v>1.614637635</v>
      </c>
      <c r="J11136">
        <v>11.129</v>
      </c>
      <c r="K11136">
        <v>22.26</v>
      </c>
    </row>
    <row r="11137" spans="1:11" x14ac:dyDescent="0.3">
      <c r="A11137">
        <v>1.430573605</v>
      </c>
      <c r="B11137">
        <v>11.13</v>
      </c>
      <c r="C11137">
        <v>22.262</v>
      </c>
      <c r="E11137">
        <v>1.7474433279999999</v>
      </c>
      <c r="F11137">
        <v>11.13</v>
      </c>
      <c r="G11137">
        <v>22.262</v>
      </c>
      <c r="I11137">
        <v>1.600658089</v>
      </c>
      <c r="J11137">
        <v>11.13</v>
      </c>
      <c r="K11137">
        <v>22.262</v>
      </c>
    </row>
    <row r="11138" spans="1:11" x14ac:dyDescent="0.3">
      <c r="A11138">
        <v>1.4212539070000001</v>
      </c>
      <c r="B11138">
        <v>11.131</v>
      </c>
      <c r="C11138">
        <v>22.263999999999999</v>
      </c>
      <c r="E11138">
        <v>1.7754024209999999</v>
      </c>
      <c r="F11138">
        <v>11.131</v>
      </c>
      <c r="G11138">
        <v>22.263999999999999</v>
      </c>
      <c r="I11138">
        <v>1.5750289200000001</v>
      </c>
      <c r="J11138">
        <v>11.131</v>
      </c>
      <c r="K11138">
        <v>22.263999999999999</v>
      </c>
    </row>
    <row r="11139" spans="1:11" x14ac:dyDescent="0.3">
      <c r="A11139">
        <v>1.4189239819999999</v>
      </c>
      <c r="B11139">
        <v>11.132</v>
      </c>
      <c r="C11139">
        <v>22.265999999999998</v>
      </c>
      <c r="E11139">
        <v>1.7474433279999999</v>
      </c>
      <c r="F11139">
        <v>11.132</v>
      </c>
      <c r="G11139">
        <v>22.265999999999998</v>
      </c>
      <c r="I11139">
        <v>1.551729675</v>
      </c>
      <c r="J11139">
        <v>11.132</v>
      </c>
      <c r="K11139">
        <v>22.265999999999998</v>
      </c>
    </row>
    <row r="11140" spans="1:11" x14ac:dyDescent="0.3">
      <c r="A11140">
        <v>1.446883076</v>
      </c>
      <c r="B11140">
        <v>11.132999999999999</v>
      </c>
      <c r="C11140">
        <v>22.268000000000001</v>
      </c>
      <c r="E11140">
        <v>1.733463781</v>
      </c>
      <c r="F11140">
        <v>11.132999999999999</v>
      </c>
      <c r="G11140">
        <v>22.268000000000001</v>
      </c>
      <c r="I11140">
        <v>1.5563895240000001</v>
      </c>
      <c r="J11140">
        <v>11.132999999999999</v>
      </c>
      <c r="K11140">
        <v>22.268000000000001</v>
      </c>
    </row>
    <row r="11141" spans="1:11" x14ac:dyDescent="0.3">
      <c r="A11141">
        <v>1.4608626220000001</v>
      </c>
      <c r="B11141">
        <v>11.134</v>
      </c>
      <c r="C11141">
        <v>22.27</v>
      </c>
      <c r="E11141">
        <v>1.7357937059999999</v>
      </c>
      <c r="F11141">
        <v>11.134</v>
      </c>
      <c r="G11141">
        <v>22.27</v>
      </c>
      <c r="I11141">
        <v>1.5540596</v>
      </c>
      <c r="J11141">
        <v>11.134</v>
      </c>
      <c r="K11141">
        <v>22.27</v>
      </c>
    </row>
    <row r="11142" spans="1:11" x14ac:dyDescent="0.3">
      <c r="A11142">
        <v>1.446883076</v>
      </c>
      <c r="B11142">
        <v>11.135</v>
      </c>
      <c r="C11142">
        <v>22.271999999999998</v>
      </c>
      <c r="E11142">
        <v>1.721814159</v>
      </c>
      <c r="F11142">
        <v>11.135</v>
      </c>
      <c r="G11142">
        <v>22.271999999999998</v>
      </c>
      <c r="I11142">
        <v>1.5400800530000001</v>
      </c>
      <c r="J11142">
        <v>11.135</v>
      </c>
      <c r="K11142">
        <v>22.271999999999998</v>
      </c>
    </row>
    <row r="11143" spans="1:11" x14ac:dyDescent="0.3">
      <c r="A11143">
        <v>1.4655224710000001</v>
      </c>
      <c r="B11143">
        <v>11.135999999999999</v>
      </c>
      <c r="C11143">
        <v>22.274000000000001</v>
      </c>
      <c r="E11143">
        <v>1.756763026</v>
      </c>
      <c r="F11143">
        <v>11.135999999999999</v>
      </c>
      <c r="G11143">
        <v>22.274000000000001</v>
      </c>
      <c r="I11143">
        <v>1.5610493729999999</v>
      </c>
      <c r="J11143">
        <v>11.135999999999999</v>
      </c>
      <c r="K11143">
        <v>22.274000000000001</v>
      </c>
    </row>
    <row r="11144" spans="1:11" x14ac:dyDescent="0.3">
      <c r="A11144">
        <v>1.486491791</v>
      </c>
      <c r="B11144">
        <v>11.137</v>
      </c>
      <c r="C11144">
        <v>22.276</v>
      </c>
      <c r="E11144">
        <v>1.784722119</v>
      </c>
      <c r="F11144">
        <v>11.137</v>
      </c>
      <c r="G11144">
        <v>22.276</v>
      </c>
      <c r="I11144">
        <v>1.598328164</v>
      </c>
      <c r="J11144">
        <v>11.137</v>
      </c>
      <c r="K11144">
        <v>22.276</v>
      </c>
    </row>
    <row r="11145" spans="1:11" x14ac:dyDescent="0.3">
      <c r="A11145">
        <v>1.472512244</v>
      </c>
      <c r="B11145">
        <v>11.138</v>
      </c>
      <c r="C11145">
        <v>22.277999999999999</v>
      </c>
      <c r="E11145">
        <v>1.7823921949999999</v>
      </c>
      <c r="F11145">
        <v>11.138</v>
      </c>
      <c r="G11145">
        <v>22.277999999999999</v>
      </c>
      <c r="I11145">
        <v>1.570369071</v>
      </c>
      <c r="J11145">
        <v>11.138</v>
      </c>
      <c r="K11145">
        <v>22.277999999999999</v>
      </c>
    </row>
    <row r="11146" spans="1:11" x14ac:dyDescent="0.3">
      <c r="A11146">
        <v>1.42824368</v>
      </c>
      <c r="B11146">
        <v>11.138999999999999</v>
      </c>
      <c r="C11146">
        <v>22.28</v>
      </c>
      <c r="E11146">
        <v>1.7823921949999999</v>
      </c>
      <c r="F11146">
        <v>11.138999999999999</v>
      </c>
      <c r="G11146">
        <v>22.28</v>
      </c>
      <c r="I11146">
        <v>1.5959982399999999</v>
      </c>
      <c r="J11146">
        <v>11.138999999999999</v>
      </c>
      <c r="K11146">
        <v>22.28</v>
      </c>
    </row>
    <row r="11147" spans="1:11" x14ac:dyDescent="0.3">
      <c r="A11147">
        <v>1.430573605</v>
      </c>
      <c r="B11147">
        <v>11.14</v>
      </c>
      <c r="C11147">
        <v>22.282</v>
      </c>
      <c r="E11147">
        <v>1.7823921949999999</v>
      </c>
      <c r="F11147">
        <v>11.14</v>
      </c>
      <c r="G11147">
        <v>22.282</v>
      </c>
      <c r="I11147">
        <v>1.6076478620000001</v>
      </c>
      <c r="J11147">
        <v>11.14</v>
      </c>
      <c r="K11147">
        <v>22.282</v>
      </c>
    </row>
    <row r="11148" spans="1:11" x14ac:dyDescent="0.3">
      <c r="A11148">
        <v>1.4422232269999999</v>
      </c>
      <c r="B11148">
        <v>11.141</v>
      </c>
      <c r="C11148">
        <v>22.283999999999999</v>
      </c>
      <c r="E11148">
        <v>1.7660827240000001</v>
      </c>
      <c r="F11148">
        <v>11.141</v>
      </c>
      <c r="G11148">
        <v>22.283999999999999</v>
      </c>
      <c r="I11148">
        <v>1.5610493729999999</v>
      </c>
      <c r="J11148">
        <v>11.141</v>
      </c>
      <c r="K11148">
        <v>22.283999999999999</v>
      </c>
    </row>
    <row r="11149" spans="1:11" x14ac:dyDescent="0.3">
      <c r="A11149">
        <v>1.416594058</v>
      </c>
      <c r="B11149">
        <v>11.141999999999999</v>
      </c>
      <c r="C11149">
        <v>22.286000000000001</v>
      </c>
      <c r="E11149">
        <v>1.7660827240000001</v>
      </c>
      <c r="F11149">
        <v>11.141999999999999</v>
      </c>
      <c r="G11149">
        <v>22.286000000000001</v>
      </c>
      <c r="I11149">
        <v>1.5493997509999999</v>
      </c>
      <c r="J11149">
        <v>11.141999999999999</v>
      </c>
      <c r="K11149">
        <v>22.286000000000001</v>
      </c>
    </row>
    <row r="11150" spans="1:11" x14ac:dyDescent="0.3">
      <c r="A11150">
        <v>1.4352334529999999</v>
      </c>
      <c r="B11150">
        <v>11.143000000000001</v>
      </c>
      <c r="C11150">
        <v>22.288</v>
      </c>
      <c r="E11150">
        <v>1.7917118919999999</v>
      </c>
      <c r="F11150">
        <v>11.143000000000001</v>
      </c>
      <c r="G11150">
        <v>22.288</v>
      </c>
      <c r="I11150">
        <v>1.558719449</v>
      </c>
      <c r="J11150">
        <v>11.143000000000001</v>
      </c>
      <c r="K11150">
        <v>22.288</v>
      </c>
    </row>
    <row r="11151" spans="1:11" x14ac:dyDescent="0.3">
      <c r="A11151">
        <v>1.446883076</v>
      </c>
      <c r="B11151">
        <v>11.144</v>
      </c>
      <c r="C11151">
        <v>22.29</v>
      </c>
      <c r="E11151">
        <v>1.7614228750000001</v>
      </c>
      <c r="F11151">
        <v>11.144</v>
      </c>
      <c r="G11151">
        <v>22.29</v>
      </c>
      <c r="I11151">
        <v>1.5680391460000001</v>
      </c>
      <c r="J11151">
        <v>11.144</v>
      </c>
      <c r="K11151">
        <v>22.29</v>
      </c>
    </row>
    <row r="11152" spans="1:11" x14ac:dyDescent="0.3">
      <c r="A11152">
        <v>1.4422232269999999</v>
      </c>
      <c r="B11152">
        <v>11.145</v>
      </c>
      <c r="C11152">
        <v>22.292000000000002</v>
      </c>
      <c r="E11152">
        <v>1.7614228750000001</v>
      </c>
      <c r="F11152">
        <v>11.145</v>
      </c>
      <c r="G11152">
        <v>22.292000000000002</v>
      </c>
      <c r="I11152">
        <v>1.565709222</v>
      </c>
      <c r="J11152">
        <v>11.145</v>
      </c>
      <c r="K11152">
        <v>22.292000000000002</v>
      </c>
    </row>
    <row r="11153" spans="1:11" x14ac:dyDescent="0.3">
      <c r="A11153">
        <v>1.4422232269999999</v>
      </c>
      <c r="B11153">
        <v>11.146000000000001</v>
      </c>
      <c r="C11153">
        <v>22.294</v>
      </c>
      <c r="E11153">
        <v>1.73812363</v>
      </c>
      <c r="F11153">
        <v>11.146000000000001</v>
      </c>
      <c r="G11153">
        <v>22.294</v>
      </c>
      <c r="I11153">
        <v>1.5843486170000001</v>
      </c>
      <c r="J11153">
        <v>11.146000000000001</v>
      </c>
      <c r="K11153">
        <v>22.294</v>
      </c>
    </row>
    <row r="11154" spans="1:11" x14ac:dyDescent="0.3">
      <c r="A11154">
        <v>1.4422232269999999</v>
      </c>
      <c r="B11154">
        <v>11.147</v>
      </c>
      <c r="C11154">
        <v>22.295999999999999</v>
      </c>
      <c r="E11154">
        <v>1.733463781</v>
      </c>
      <c r="F11154">
        <v>11.147</v>
      </c>
      <c r="G11154">
        <v>22.295999999999999</v>
      </c>
      <c r="I11154">
        <v>1.5563895240000001</v>
      </c>
      <c r="J11154">
        <v>11.147</v>
      </c>
      <c r="K11154">
        <v>22.295999999999999</v>
      </c>
    </row>
    <row r="11155" spans="1:11" x14ac:dyDescent="0.3">
      <c r="A11155">
        <v>1.444553151</v>
      </c>
      <c r="B11155">
        <v>11.148</v>
      </c>
      <c r="C11155">
        <v>22.297999999999998</v>
      </c>
      <c r="E11155">
        <v>1.724144084</v>
      </c>
      <c r="F11155">
        <v>11.148</v>
      </c>
      <c r="G11155">
        <v>22.297999999999998</v>
      </c>
      <c r="I11155">
        <v>1.5493997509999999</v>
      </c>
      <c r="J11155">
        <v>11.148</v>
      </c>
      <c r="K11155">
        <v>22.297999999999998</v>
      </c>
    </row>
    <row r="11156" spans="1:11" x14ac:dyDescent="0.3">
      <c r="A11156">
        <v>1.4538728489999999</v>
      </c>
      <c r="B11156">
        <v>11.148999999999999</v>
      </c>
      <c r="C11156">
        <v>22.3</v>
      </c>
      <c r="E11156">
        <v>1.745113404</v>
      </c>
      <c r="F11156">
        <v>11.148999999999999</v>
      </c>
      <c r="G11156">
        <v>22.3</v>
      </c>
      <c r="I11156">
        <v>1.526100507</v>
      </c>
      <c r="J11156">
        <v>11.148999999999999</v>
      </c>
      <c r="K11156">
        <v>22.3</v>
      </c>
    </row>
    <row r="11157" spans="1:11" x14ac:dyDescent="0.3">
      <c r="A11157">
        <v>1.4608626220000001</v>
      </c>
      <c r="B11157">
        <v>11.15</v>
      </c>
      <c r="C11157">
        <v>22.302</v>
      </c>
      <c r="E11157">
        <v>1.756763026</v>
      </c>
      <c r="F11157">
        <v>11.15</v>
      </c>
      <c r="G11157">
        <v>22.302</v>
      </c>
      <c r="I11157">
        <v>1.535420204</v>
      </c>
      <c r="J11157">
        <v>11.15</v>
      </c>
      <c r="K11157">
        <v>22.302</v>
      </c>
    </row>
    <row r="11158" spans="1:11" x14ac:dyDescent="0.3">
      <c r="A11158">
        <v>1.446883076</v>
      </c>
      <c r="B11158">
        <v>11.151</v>
      </c>
      <c r="C11158">
        <v>22.303999999999998</v>
      </c>
      <c r="E11158">
        <v>1.7614228750000001</v>
      </c>
      <c r="F11158">
        <v>11.151</v>
      </c>
      <c r="G11158">
        <v>22.303999999999998</v>
      </c>
      <c r="I11158">
        <v>1.5400800530000001</v>
      </c>
      <c r="J11158">
        <v>11.151</v>
      </c>
      <c r="K11158">
        <v>22.303999999999998</v>
      </c>
    </row>
    <row r="11159" spans="1:11" x14ac:dyDescent="0.3">
      <c r="A11159">
        <v>1.4375633779999999</v>
      </c>
      <c r="B11159">
        <v>11.151999999999999</v>
      </c>
      <c r="C11159">
        <v>22.306000000000001</v>
      </c>
      <c r="E11159">
        <v>1.7660827240000001</v>
      </c>
      <c r="F11159">
        <v>11.151999999999999</v>
      </c>
      <c r="G11159">
        <v>22.306000000000001</v>
      </c>
      <c r="I11159">
        <v>1.542409978</v>
      </c>
      <c r="J11159">
        <v>11.151999999999999</v>
      </c>
      <c r="K11159">
        <v>22.306000000000001</v>
      </c>
    </row>
    <row r="11160" spans="1:11" x14ac:dyDescent="0.3">
      <c r="A11160">
        <v>1.474842169</v>
      </c>
      <c r="B11160">
        <v>11.153</v>
      </c>
      <c r="C11160">
        <v>22.308</v>
      </c>
      <c r="E11160">
        <v>1.7637527989999999</v>
      </c>
      <c r="F11160">
        <v>11.153</v>
      </c>
      <c r="G11160">
        <v>22.308</v>
      </c>
      <c r="I11160">
        <v>1.542409978</v>
      </c>
      <c r="J11160">
        <v>11.153</v>
      </c>
      <c r="K11160">
        <v>22.308</v>
      </c>
    </row>
    <row r="11161" spans="1:11" x14ac:dyDescent="0.3">
      <c r="A11161">
        <v>1.4701823199999999</v>
      </c>
      <c r="B11161">
        <v>11.154</v>
      </c>
      <c r="C11161">
        <v>22.31</v>
      </c>
      <c r="E11161">
        <v>1.7590929500000001</v>
      </c>
      <c r="F11161">
        <v>11.154</v>
      </c>
      <c r="G11161">
        <v>22.31</v>
      </c>
      <c r="I11161">
        <v>1.5563895240000001</v>
      </c>
      <c r="J11161">
        <v>11.154</v>
      </c>
      <c r="K11161">
        <v>22.31</v>
      </c>
    </row>
    <row r="11162" spans="1:11" x14ac:dyDescent="0.3">
      <c r="A11162">
        <v>1.4678523960000001</v>
      </c>
      <c r="B11162">
        <v>11.154999999999999</v>
      </c>
      <c r="C11162">
        <v>22.312000000000001</v>
      </c>
      <c r="E11162">
        <v>1.7497732530000001</v>
      </c>
      <c r="F11162">
        <v>11.154999999999999</v>
      </c>
      <c r="G11162">
        <v>22.312000000000001</v>
      </c>
      <c r="I11162">
        <v>1.5540596</v>
      </c>
      <c r="J11162">
        <v>11.154999999999999</v>
      </c>
      <c r="K11162">
        <v>22.312000000000001</v>
      </c>
    </row>
    <row r="11163" spans="1:11" x14ac:dyDescent="0.3">
      <c r="A11163">
        <v>1.4771720930000001</v>
      </c>
      <c r="B11163">
        <v>11.156000000000001</v>
      </c>
      <c r="C11163">
        <v>22.314</v>
      </c>
      <c r="E11163">
        <v>1.73812363</v>
      </c>
      <c r="F11163">
        <v>11.156000000000001</v>
      </c>
      <c r="G11163">
        <v>22.314</v>
      </c>
      <c r="I11163">
        <v>1.547069826</v>
      </c>
      <c r="J11163">
        <v>11.156000000000001</v>
      </c>
      <c r="K11163">
        <v>22.314</v>
      </c>
    </row>
    <row r="11164" spans="1:11" x14ac:dyDescent="0.3">
      <c r="A11164">
        <v>1.451542925</v>
      </c>
      <c r="B11164">
        <v>11.157</v>
      </c>
      <c r="C11164">
        <v>22.315999999999999</v>
      </c>
      <c r="E11164">
        <v>1.7497732530000001</v>
      </c>
      <c r="F11164">
        <v>11.157</v>
      </c>
      <c r="G11164">
        <v>22.315999999999999</v>
      </c>
      <c r="I11164">
        <v>1.5447399020000001</v>
      </c>
      <c r="J11164">
        <v>11.157</v>
      </c>
      <c r="K11164">
        <v>22.315999999999999</v>
      </c>
    </row>
    <row r="11165" spans="1:11" x14ac:dyDescent="0.3">
      <c r="A11165">
        <v>1.4259137559999999</v>
      </c>
      <c r="B11165">
        <v>11.157999999999999</v>
      </c>
      <c r="C11165">
        <v>22.318000000000001</v>
      </c>
      <c r="E11165">
        <v>1.724144084</v>
      </c>
      <c r="F11165">
        <v>11.157999999999999</v>
      </c>
      <c r="G11165">
        <v>22.318000000000001</v>
      </c>
      <c r="I11165">
        <v>1.5680391460000001</v>
      </c>
      <c r="J11165">
        <v>11.157999999999999</v>
      </c>
      <c r="K11165">
        <v>22.318000000000001</v>
      </c>
    </row>
    <row r="11166" spans="1:11" x14ac:dyDescent="0.3">
      <c r="A11166">
        <v>1.4329035290000001</v>
      </c>
      <c r="B11166">
        <v>11.159000000000001</v>
      </c>
      <c r="C11166">
        <v>22.32</v>
      </c>
      <c r="E11166">
        <v>1.7357937059999999</v>
      </c>
      <c r="F11166">
        <v>11.159000000000001</v>
      </c>
      <c r="G11166">
        <v>22.32</v>
      </c>
      <c r="I11166">
        <v>1.5726989950000001</v>
      </c>
      <c r="J11166">
        <v>11.159000000000001</v>
      </c>
      <c r="K11166">
        <v>22.32</v>
      </c>
    </row>
    <row r="11167" spans="1:11" x14ac:dyDescent="0.3">
      <c r="A11167">
        <v>1.3979546620000001</v>
      </c>
      <c r="B11167">
        <v>11.16</v>
      </c>
      <c r="C11167">
        <v>22.321999999999999</v>
      </c>
      <c r="E11167">
        <v>1.724144084</v>
      </c>
      <c r="F11167">
        <v>11.16</v>
      </c>
      <c r="G11167">
        <v>22.321999999999999</v>
      </c>
      <c r="I11167">
        <v>1.5284304310000001</v>
      </c>
      <c r="J11167">
        <v>11.16</v>
      </c>
      <c r="K11167">
        <v>22.321999999999999</v>
      </c>
    </row>
    <row r="11168" spans="1:11" x14ac:dyDescent="0.3">
      <c r="A11168">
        <v>1.4422232269999999</v>
      </c>
      <c r="B11168">
        <v>11.161</v>
      </c>
      <c r="C11168">
        <v>22.324000000000002</v>
      </c>
      <c r="E11168">
        <v>1.745113404</v>
      </c>
      <c r="F11168">
        <v>11.161</v>
      </c>
      <c r="G11168">
        <v>22.324000000000002</v>
      </c>
      <c r="I11168">
        <v>1.542409978</v>
      </c>
      <c r="J11168">
        <v>11.161</v>
      </c>
      <c r="K11168">
        <v>22.324000000000002</v>
      </c>
    </row>
    <row r="11169" spans="1:11" x14ac:dyDescent="0.3">
      <c r="A11169">
        <v>1.4352334529999999</v>
      </c>
      <c r="B11169">
        <v>11.162000000000001</v>
      </c>
      <c r="C11169">
        <v>22.326000000000001</v>
      </c>
      <c r="E11169">
        <v>1.73812363</v>
      </c>
      <c r="F11169">
        <v>11.162000000000001</v>
      </c>
      <c r="G11169">
        <v>22.326000000000001</v>
      </c>
      <c r="I11169">
        <v>1.5563895240000001</v>
      </c>
      <c r="J11169">
        <v>11.162000000000001</v>
      </c>
      <c r="K11169">
        <v>22.326000000000001</v>
      </c>
    </row>
    <row r="11170" spans="1:11" x14ac:dyDescent="0.3">
      <c r="A11170">
        <v>1.456202773</v>
      </c>
      <c r="B11170">
        <v>11.163</v>
      </c>
      <c r="C11170">
        <v>22.327999999999999</v>
      </c>
      <c r="E11170">
        <v>1.7544331010000001</v>
      </c>
      <c r="F11170">
        <v>11.163</v>
      </c>
      <c r="G11170">
        <v>22.327999999999999</v>
      </c>
      <c r="I11170">
        <v>1.5447399020000001</v>
      </c>
      <c r="J11170">
        <v>11.163</v>
      </c>
      <c r="K11170">
        <v>22.327999999999999</v>
      </c>
    </row>
    <row r="11171" spans="1:11" x14ac:dyDescent="0.3">
      <c r="A11171">
        <v>1.4608626220000001</v>
      </c>
      <c r="B11171">
        <v>11.164</v>
      </c>
      <c r="C11171">
        <v>22.33</v>
      </c>
      <c r="E11171">
        <v>1.7637527989999999</v>
      </c>
      <c r="F11171">
        <v>11.164</v>
      </c>
      <c r="G11171">
        <v>22.33</v>
      </c>
      <c r="I11171">
        <v>1.5610493729999999</v>
      </c>
      <c r="J11171">
        <v>11.164</v>
      </c>
      <c r="K11171">
        <v>22.33</v>
      </c>
    </row>
    <row r="11172" spans="1:11" x14ac:dyDescent="0.3">
      <c r="A11172">
        <v>1.474842169</v>
      </c>
      <c r="B11172">
        <v>11.164999999999999</v>
      </c>
      <c r="C11172">
        <v>22.332000000000001</v>
      </c>
      <c r="E11172">
        <v>1.7497732530000001</v>
      </c>
      <c r="F11172">
        <v>11.164999999999999</v>
      </c>
      <c r="G11172">
        <v>22.332000000000001</v>
      </c>
      <c r="I11172">
        <v>1.5890084659999999</v>
      </c>
      <c r="J11172">
        <v>11.164999999999999</v>
      </c>
      <c r="K11172">
        <v>22.332000000000001</v>
      </c>
    </row>
    <row r="11173" spans="1:11" x14ac:dyDescent="0.3">
      <c r="A11173">
        <v>1.444553151</v>
      </c>
      <c r="B11173">
        <v>11.166</v>
      </c>
      <c r="C11173">
        <v>22.334</v>
      </c>
      <c r="E11173">
        <v>1.740453555</v>
      </c>
      <c r="F11173">
        <v>11.166</v>
      </c>
      <c r="G11173">
        <v>22.334</v>
      </c>
      <c r="I11173">
        <v>1.5890084659999999</v>
      </c>
      <c r="J11173">
        <v>11.166</v>
      </c>
      <c r="K11173">
        <v>22.334</v>
      </c>
    </row>
    <row r="11174" spans="1:11" x14ac:dyDescent="0.3">
      <c r="A11174">
        <v>1.472512244</v>
      </c>
      <c r="B11174">
        <v>11.167</v>
      </c>
      <c r="C11174">
        <v>22.335999999999999</v>
      </c>
      <c r="E11174">
        <v>1.6985149150000001</v>
      </c>
      <c r="F11174">
        <v>11.167</v>
      </c>
      <c r="G11174">
        <v>22.335999999999999</v>
      </c>
      <c r="I11174">
        <v>1.551729675</v>
      </c>
      <c r="J11174">
        <v>11.167</v>
      </c>
      <c r="K11174">
        <v>22.335999999999999</v>
      </c>
    </row>
    <row r="11175" spans="1:11" x14ac:dyDescent="0.3">
      <c r="A11175">
        <v>1.439893302</v>
      </c>
      <c r="B11175">
        <v>11.167999999999999</v>
      </c>
      <c r="C11175">
        <v>22.338000000000001</v>
      </c>
      <c r="E11175">
        <v>1.724144084</v>
      </c>
      <c r="F11175">
        <v>11.167999999999999</v>
      </c>
      <c r="G11175">
        <v>22.338000000000001</v>
      </c>
      <c r="I11175">
        <v>1.5540596</v>
      </c>
      <c r="J11175">
        <v>11.167999999999999</v>
      </c>
      <c r="K11175">
        <v>22.338000000000001</v>
      </c>
    </row>
    <row r="11176" spans="1:11" x14ac:dyDescent="0.3">
      <c r="A11176">
        <v>1.451542925</v>
      </c>
      <c r="B11176">
        <v>11.169</v>
      </c>
      <c r="C11176">
        <v>22.34</v>
      </c>
      <c r="E11176">
        <v>1.73812363</v>
      </c>
      <c r="F11176">
        <v>11.169</v>
      </c>
      <c r="G11176">
        <v>22.34</v>
      </c>
      <c r="I11176">
        <v>1.5726989950000001</v>
      </c>
      <c r="J11176">
        <v>11.169</v>
      </c>
      <c r="K11176">
        <v>22.34</v>
      </c>
    </row>
    <row r="11177" spans="1:11" x14ac:dyDescent="0.3">
      <c r="A11177">
        <v>1.472512244</v>
      </c>
      <c r="B11177">
        <v>11.17</v>
      </c>
      <c r="C11177">
        <v>22.341999999999999</v>
      </c>
      <c r="E11177">
        <v>1.7148243860000001</v>
      </c>
      <c r="F11177">
        <v>11.17</v>
      </c>
      <c r="G11177">
        <v>22.341999999999999</v>
      </c>
      <c r="I11177">
        <v>1.570369071</v>
      </c>
      <c r="J11177">
        <v>11.17</v>
      </c>
      <c r="K11177">
        <v>22.341999999999999</v>
      </c>
    </row>
    <row r="11178" spans="1:11" x14ac:dyDescent="0.3">
      <c r="A11178">
        <v>1.472512244</v>
      </c>
      <c r="B11178">
        <v>11.170999999999999</v>
      </c>
      <c r="C11178">
        <v>22.344000000000001</v>
      </c>
      <c r="E11178">
        <v>1.73812363</v>
      </c>
      <c r="F11178">
        <v>11.170999999999999</v>
      </c>
      <c r="G11178">
        <v>22.344000000000001</v>
      </c>
      <c r="I11178">
        <v>1.570369071</v>
      </c>
      <c r="J11178">
        <v>11.170999999999999</v>
      </c>
      <c r="K11178">
        <v>22.344000000000001</v>
      </c>
    </row>
    <row r="11179" spans="1:11" x14ac:dyDescent="0.3">
      <c r="A11179">
        <v>1.4701823199999999</v>
      </c>
      <c r="B11179">
        <v>11.172000000000001</v>
      </c>
      <c r="C11179">
        <v>22.346</v>
      </c>
      <c r="E11179">
        <v>1.740453555</v>
      </c>
      <c r="F11179">
        <v>11.172000000000001</v>
      </c>
      <c r="G11179">
        <v>22.346</v>
      </c>
      <c r="I11179">
        <v>1.5400800530000001</v>
      </c>
      <c r="J11179">
        <v>11.172000000000001</v>
      </c>
      <c r="K11179">
        <v>22.346</v>
      </c>
    </row>
    <row r="11180" spans="1:11" x14ac:dyDescent="0.3">
      <c r="A11180">
        <v>1.463192547</v>
      </c>
      <c r="B11180">
        <v>11.173</v>
      </c>
      <c r="C11180">
        <v>22.347999999999999</v>
      </c>
      <c r="E11180">
        <v>1.733463781</v>
      </c>
      <c r="F11180">
        <v>11.173</v>
      </c>
      <c r="G11180">
        <v>22.347999999999999</v>
      </c>
      <c r="I11180">
        <v>1.5750289200000001</v>
      </c>
      <c r="J11180">
        <v>11.173</v>
      </c>
      <c r="K11180">
        <v>22.347999999999999</v>
      </c>
    </row>
    <row r="11181" spans="1:11" x14ac:dyDescent="0.3">
      <c r="A11181">
        <v>1.4678523960000001</v>
      </c>
      <c r="B11181">
        <v>11.173999999999999</v>
      </c>
      <c r="C11181">
        <v>22.35</v>
      </c>
      <c r="E11181">
        <v>1.752103177</v>
      </c>
      <c r="F11181">
        <v>11.173999999999999</v>
      </c>
      <c r="G11181">
        <v>22.35</v>
      </c>
      <c r="I11181">
        <v>1.542409978</v>
      </c>
      <c r="J11181">
        <v>11.173999999999999</v>
      </c>
      <c r="K11181">
        <v>22.35</v>
      </c>
    </row>
    <row r="11182" spans="1:11" x14ac:dyDescent="0.3">
      <c r="A11182">
        <v>1.4841618670000001</v>
      </c>
      <c r="B11182">
        <v>11.175000000000001</v>
      </c>
      <c r="C11182">
        <v>22.352</v>
      </c>
      <c r="E11182">
        <v>1.7590929500000001</v>
      </c>
      <c r="F11182">
        <v>11.175000000000001</v>
      </c>
      <c r="G11182">
        <v>22.352</v>
      </c>
      <c r="I11182">
        <v>1.535420204</v>
      </c>
      <c r="J11182">
        <v>11.175000000000001</v>
      </c>
      <c r="K11182">
        <v>22.352</v>
      </c>
    </row>
    <row r="11183" spans="1:11" x14ac:dyDescent="0.3">
      <c r="A11183">
        <v>1.4608626220000001</v>
      </c>
      <c r="B11183">
        <v>11.176</v>
      </c>
      <c r="C11183">
        <v>22.353999999999999</v>
      </c>
      <c r="E11183">
        <v>1.789381968</v>
      </c>
      <c r="F11183">
        <v>11.176</v>
      </c>
      <c r="G11183">
        <v>22.353999999999999</v>
      </c>
      <c r="I11183">
        <v>1.547069826</v>
      </c>
      <c r="J11183">
        <v>11.176</v>
      </c>
      <c r="K11183">
        <v>22.353999999999999</v>
      </c>
    </row>
    <row r="11184" spans="1:11" x14ac:dyDescent="0.3">
      <c r="A11184">
        <v>1.4771720930000001</v>
      </c>
      <c r="B11184">
        <v>11.177</v>
      </c>
      <c r="C11184">
        <v>22.356000000000002</v>
      </c>
      <c r="E11184">
        <v>1.7614228750000001</v>
      </c>
      <c r="F11184">
        <v>11.177</v>
      </c>
      <c r="G11184">
        <v>22.356000000000002</v>
      </c>
      <c r="I11184">
        <v>1.5563895240000001</v>
      </c>
      <c r="J11184">
        <v>11.177</v>
      </c>
      <c r="K11184">
        <v>22.356000000000002</v>
      </c>
    </row>
    <row r="11185" spans="1:11" x14ac:dyDescent="0.3">
      <c r="A11185">
        <v>1.4818319419999999</v>
      </c>
      <c r="B11185">
        <v>11.178000000000001</v>
      </c>
      <c r="C11185">
        <v>22.358000000000001</v>
      </c>
      <c r="E11185">
        <v>1.7660827240000001</v>
      </c>
      <c r="F11185">
        <v>11.178000000000001</v>
      </c>
      <c r="G11185">
        <v>22.358000000000001</v>
      </c>
      <c r="I11185">
        <v>1.5633792980000001</v>
      </c>
      <c r="J11185">
        <v>11.178000000000001</v>
      </c>
      <c r="K11185">
        <v>22.358000000000001</v>
      </c>
    </row>
    <row r="11186" spans="1:11" x14ac:dyDescent="0.3">
      <c r="A11186">
        <v>1.4771720930000001</v>
      </c>
      <c r="B11186">
        <v>11.179</v>
      </c>
      <c r="C11186">
        <v>22.36</v>
      </c>
      <c r="E11186">
        <v>1.7590929500000001</v>
      </c>
      <c r="F11186">
        <v>11.179</v>
      </c>
      <c r="G11186">
        <v>22.36</v>
      </c>
      <c r="I11186">
        <v>1.5493997509999999</v>
      </c>
      <c r="J11186">
        <v>11.179</v>
      </c>
      <c r="K11186">
        <v>22.36</v>
      </c>
    </row>
    <row r="11187" spans="1:11" x14ac:dyDescent="0.3">
      <c r="A11187">
        <v>1.4888217159999999</v>
      </c>
      <c r="B11187">
        <v>11.18</v>
      </c>
      <c r="C11187">
        <v>22.361999999999998</v>
      </c>
      <c r="E11187">
        <v>1.7590929500000001</v>
      </c>
      <c r="F11187">
        <v>11.18</v>
      </c>
      <c r="G11187">
        <v>22.361999999999998</v>
      </c>
      <c r="I11187">
        <v>1.570369071</v>
      </c>
      <c r="J11187">
        <v>11.18</v>
      </c>
      <c r="K11187">
        <v>22.361999999999998</v>
      </c>
    </row>
    <row r="11188" spans="1:11" x14ac:dyDescent="0.3">
      <c r="A11188">
        <v>1.486491791</v>
      </c>
      <c r="B11188">
        <v>11.180999999999999</v>
      </c>
      <c r="C11188">
        <v>22.364000000000001</v>
      </c>
      <c r="E11188">
        <v>1.7660827240000001</v>
      </c>
      <c r="F11188">
        <v>11.180999999999999</v>
      </c>
      <c r="G11188">
        <v>22.364000000000001</v>
      </c>
      <c r="I11188">
        <v>1.5540596</v>
      </c>
      <c r="J11188">
        <v>11.180999999999999</v>
      </c>
      <c r="K11188">
        <v>22.364000000000001</v>
      </c>
    </row>
    <row r="11189" spans="1:11" x14ac:dyDescent="0.3">
      <c r="A11189">
        <v>1.472512244</v>
      </c>
      <c r="B11189">
        <v>11.182</v>
      </c>
      <c r="C11189">
        <v>22.366</v>
      </c>
      <c r="E11189">
        <v>1.7614228750000001</v>
      </c>
      <c r="F11189">
        <v>11.182</v>
      </c>
      <c r="G11189">
        <v>22.366</v>
      </c>
      <c r="I11189">
        <v>1.535420204</v>
      </c>
      <c r="J11189">
        <v>11.182</v>
      </c>
      <c r="K11189">
        <v>22.366</v>
      </c>
    </row>
    <row r="11190" spans="1:11" x14ac:dyDescent="0.3">
      <c r="A11190">
        <v>1.458532698</v>
      </c>
      <c r="B11190">
        <v>11.183</v>
      </c>
      <c r="C11190">
        <v>22.367999999999999</v>
      </c>
      <c r="E11190">
        <v>1.7707425720000001</v>
      </c>
      <c r="F11190">
        <v>11.183</v>
      </c>
      <c r="G11190">
        <v>22.367999999999999</v>
      </c>
      <c r="I11190">
        <v>1.558719449</v>
      </c>
      <c r="J11190">
        <v>11.183</v>
      </c>
      <c r="K11190">
        <v>22.367999999999999</v>
      </c>
    </row>
    <row r="11191" spans="1:11" x14ac:dyDescent="0.3">
      <c r="A11191">
        <v>1.495811489</v>
      </c>
      <c r="B11191">
        <v>11.183999999999999</v>
      </c>
      <c r="C11191">
        <v>22.37</v>
      </c>
      <c r="E11191">
        <v>1.7800622699999999</v>
      </c>
      <c r="F11191">
        <v>11.183999999999999</v>
      </c>
      <c r="G11191">
        <v>22.37</v>
      </c>
      <c r="I11191">
        <v>1.5447399020000001</v>
      </c>
      <c r="J11191">
        <v>11.183999999999999</v>
      </c>
      <c r="K11191">
        <v>22.37</v>
      </c>
    </row>
    <row r="11192" spans="1:11" x14ac:dyDescent="0.3">
      <c r="A11192">
        <v>1.495811489</v>
      </c>
      <c r="B11192">
        <v>11.185</v>
      </c>
      <c r="C11192">
        <v>22.372</v>
      </c>
      <c r="E11192">
        <v>1.787052044</v>
      </c>
      <c r="F11192">
        <v>11.185</v>
      </c>
      <c r="G11192">
        <v>22.372</v>
      </c>
      <c r="I11192">
        <v>1.5284304310000001</v>
      </c>
      <c r="J11192">
        <v>11.185</v>
      </c>
      <c r="K11192">
        <v>22.372</v>
      </c>
    </row>
    <row r="11193" spans="1:11" x14ac:dyDescent="0.3">
      <c r="A11193">
        <v>1.4981414129999999</v>
      </c>
      <c r="B11193">
        <v>11.186</v>
      </c>
      <c r="C11193">
        <v>22.373999999999999</v>
      </c>
      <c r="E11193">
        <v>1.789381968</v>
      </c>
      <c r="F11193">
        <v>11.186</v>
      </c>
      <c r="G11193">
        <v>22.373999999999999</v>
      </c>
      <c r="I11193">
        <v>1.502801262</v>
      </c>
      <c r="J11193">
        <v>11.186</v>
      </c>
      <c r="K11193">
        <v>22.373999999999999</v>
      </c>
    </row>
    <row r="11194" spans="1:11" x14ac:dyDescent="0.3">
      <c r="A11194">
        <v>1.4608626220000001</v>
      </c>
      <c r="B11194">
        <v>11.186999999999999</v>
      </c>
      <c r="C11194">
        <v>22.376000000000001</v>
      </c>
      <c r="E11194">
        <v>1.768412648</v>
      </c>
      <c r="F11194">
        <v>11.186999999999999</v>
      </c>
      <c r="G11194">
        <v>22.376000000000001</v>
      </c>
      <c r="I11194">
        <v>1.5400800530000001</v>
      </c>
      <c r="J11194">
        <v>11.186999999999999</v>
      </c>
      <c r="K11194">
        <v>22.376000000000001</v>
      </c>
    </row>
    <row r="11195" spans="1:11" x14ac:dyDescent="0.3">
      <c r="A11195">
        <v>1.446883076</v>
      </c>
      <c r="B11195">
        <v>11.188000000000001</v>
      </c>
      <c r="C11195">
        <v>22.378</v>
      </c>
      <c r="E11195">
        <v>1.784722119</v>
      </c>
      <c r="F11195">
        <v>11.188000000000001</v>
      </c>
      <c r="G11195">
        <v>22.378</v>
      </c>
      <c r="I11195">
        <v>1.565709222</v>
      </c>
      <c r="J11195">
        <v>11.188000000000001</v>
      </c>
      <c r="K11195">
        <v>22.378</v>
      </c>
    </row>
    <row r="11196" spans="1:11" x14ac:dyDescent="0.3">
      <c r="A11196">
        <v>1.4375633779999999</v>
      </c>
      <c r="B11196">
        <v>11.189</v>
      </c>
      <c r="C11196">
        <v>22.38</v>
      </c>
      <c r="E11196">
        <v>1.7940418170000001</v>
      </c>
      <c r="F11196">
        <v>11.189</v>
      </c>
      <c r="G11196">
        <v>22.38</v>
      </c>
      <c r="I11196">
        <v>1.570369071</v>
      </c>
      <c r="J11196">
        <v>11.189</v>
      </c>
      <c r="K11196">
        <v>22.38</v>
      </c>
    </row>
    <row r="11197" spans="1:11" x14ac:dyDescent="0.3">
      <c r="A11197">
        <v>1.444553151</v>
      </c>
      <c r="B11197">
        <v>11.19</v>
      </c>
      <c r="C11197">
        <v>22.382000000000001</v>
      </c>
      <c r="E11197">
        <v>1.796371741</v>
      </c>
      <c r="F11197">
        <v>11.19</v>
      </c>
      <c r="G11197">
        <v>22.382000000000001</v>
      </c>
      <c r="I11197">
        <v>1.5750289200000001</v>
      </c>
      <c r="J11197">
        <v>11.19</v>
      </c>
      <c r="K11197">
        <v>22.382000000000001</v>
      </c>
    </row>
    <row r="11198" spans="1:11" x14ac:dyDescent="0.3">
      <c r="A11198">
        <v>1.4608626220000001</v>
      </c>
      <c r="B11198">
        <v>11.191000000000001</v>
      </c>
      <c r="C11198">
        <v>22.384</v>
      </c>
      <c r="E11198">
        <v>1.803361515</v>
      </c>
      <c r="F11198">
        <v>11.191000000000001</v>
      </c>
      <c r="G11198">
        <v>22.384</v>
      </c>
      <c r="I11198">
        <v>1.542409978</v>
      </c>
      <c r="J11198">
        <v>11.191000000000001</v>
      </c>
      <c r="K11198">
        <v>22.384</v>
      </c>
    </row>
    <row r="11199" spans="1:11" x14ac:dyDescent="0.3">
      <c r="A11199">
        <v>1.486491791</v>
      </c>
      <c r="B11199">
        <v>11.192</v>
      </c>
      <c r="C11199">
        <v>22.385999999999999</v>
      </c>
      <c r="E11199">
        <v>1.796371741</v>
      </c>
      <c r="F11199">
        <v>11.192</v>
      </c>
      <c r="G11199">
        <v>22.385999999999999</v>
      </c>
      <c r="I11199">
        <v>1.526100507</v>
      </c>
      <c r="J11199">
        <v>11.192</v>
      </c>
      <c r="K11199">
        <v>22.385999999999999</v>
      </c>
    </row>
    <row r="11200" spans="1:11" x14ac:dyDescent="0.3">
      <c r="A11200">
        <v>1.472512244</v>
      </c>
      <c r="B11200">
        <v>11.193</v>
      </c>
      <c r="C11200">
        <v>22.388000000000002</v>
      </c>
      <c r="E11200">
        <v>1.8056914390000001</v>
      </c>
      <c r="F11200">
        <v>11.193</v>
      </c>
      <c r="G11200">
        <v>22.388000000000002</v>
      </c>
      <c r="I11200">
        <v>1.5004713380000001</v>
      </c>
      <c r="J11200">
        <v>11.193</v>
      </c>
      <c r="K11200">
        <v>22.388000000000002</v>
      </c>
    </row>
    <row r="11201" spans="1:11" x14ac:dyDescent="0.3">
      <c r="A11201">
        <v>1.4888217159999999</v>
      </c>
      <c r="B11201">
        <v>11.194000000000001</v>
      </c>
      <c r="C11201">
        <v>22.39</v>
      </c>
      <c r="E11201">
        <v>1.7917118919999999</v>
      </c>
      <c r="F11201">
        <v>11.194000000000001</v>
      </c>
      <c r="G11201">
        <v>22.39</v>
      </c>
      <c r="I11201">
        <v>1.535420204</v>
      </c>
      <c r="J11201">
        <v>11.194000000000001</v>
      </c>
      <c r="K11201">
        <v>22.39</v>
      </c>
    </row>
    <row r="11202" spans="1:11" x14ac:dyDescent="0.3">
      <c r="A11202">
        <v>1.4678523960000001</v>
      </c>
      <c r="B11202">
        <v>11.195</v>
      </c>
      <c r="C11202">
        <v>22.391999999999999</v>
      </c>
      <c r="E11202">
        <v>1.8056914390000001</v>
      </c>
      <c r="F11202">
        <v>11.195</v>
      </c>
      <c r="G11202">
        <v>22.391999999999999</v>
      </c>
      <c r="I11202">
        <v>1.5330902799999999</v>
      </c>
      <c r="J11202">
        <v>11.195</v>
      </c>
      <c r="K11202">
        <v>22.391999999999999</v>
      </c>
    </row>
    <row r="11203" spans="1:11" x14ac:dyDescent="0.3">
      <c r="A11203">
        <v>1.456202773</v>
      </c>
      <c r="B11203">
        <v>11.196</v>
      </c>
      <c r="C11203">
        <v>22.393999999999998</v>
      </c>
      <c r="E11203">
        <v>1.7823921949999999</v>
      </c>
      <c r="F11203">
        <v>11.196</v>
      </c>
      <c r="G11203">
        <v>22.393999999999998</v>
      </c>
      <c r="I11203">
        <v>1.5121209600000001</v>
      </c>
      <c r="J11203">
        <v>11.196</v>
      </c>
      <c r="K11203">
        <v>22.393999999999998</v>
      </c>
    </row>
    <row r="11204" spans="1:11" x14ac:dyDescent="0.3">
      <c r="A11204">
        <v>1.472512244</v>
      </c>
      <c r="B11204">
        <v>11.196999999999999</v>
      </c>
      <c r="C11204">
        <v>22.396000000000001</v>
      </c>
      <c r="E11204">
        <v>1.7800622699999999</v>
      </c>
      <c r="F11204">
        <v>11.196999999999999</v>
      </c>
      <c r="G11204">
        <v>22.396000000000001</v>
      </c>
      <c r="I11204">
        <v>1.5330902799999999</v>
      </c>
      <c r="J11204">
        <v>11.196999999999999</v>
      </c>
      <c r="K11204">
        <v>22.396000000000001</v>
      </c>
    </row>
    <row r="11205" spans="1:11" x14ac:dyDescent="0.3">
      <c r="A11205">
        <v>1.4771720930000001</v>
      </c>
      <c r="B11205">
        <v>11.198</v>
      </c>
      <c r="C11205">
        <v>22.398</v>
      </c>
      <c r="E11205">
        <v>1.7800622699999999</v>
      </c>
      <c r="F11205">
        <v>11.198</v>
      </c>
      <c r="G11205">
        <v>22.398</v>
      </c>
      <c r="I11205">
        <v>1.5563895240000001</v>
      </c>
      <c r="J11205">
        <v>11.198</v>
      </c>
      <c r="K11205">
        <v>22.398</v>
      </c>
    </row>
    <row r="11206" spans="1:11" x14ac:dyDescent="0.3">
      <c r="A11206">
        <v>1.4608626220000001</v>
      </c>
      <c r="B11206">
        <v>11.199</v>
      </c>
      <c r="C11206">
        <v>22.4</v>
      </c>
      <c r="E11206">
        <v>1.7614228750000001</v>
      </c>
      <c r="F11206">
        <v>11.199</v>
      </c>
      <c r="G11206">
        <v>22.4</v>
      </c>
      <c r="I11206">
        <v>1.5330902799999999</v>
      </c>
      <c r="J11206">
        <v>11.199</v>
      </c>
      <c r="K11206">
        <v>22.4</v>
      </c>
    </row>
    <row r="11207" spans="1:11" x14ac:dyDescent="0.3">
      <c r="A11207">
        <v>1.4608626220000001</v>
      </c>
      <c r="B11207">
        <v>11.2</v>
      </c>
      <c r="C11207">
        <v>22.402000000000001</v>
      </c>
      <c r="E11207">
        <v>1.740453555</v>
      </c>
      <c r="F11207">
        <v>11.2</v>
      </c>
      <c r="G11207">
        <v>22.402000000000001</v>
      </c>
      <c r="I11207">
        <v>1.5214406579999999</v>
      </c>
      <c r="J11207">
        <v>11.2</v>
      </c>
      <c r="K11207">
        <v>22.402000000000001</v>
      </c>
    </row>
    <row r="11208" spans="1:11" x14ac:dyDescent="0.3">
      <c r="A11208">
        <v>1.472512244</v>
      </c>
      <c r="B11208">
        <v>11.201000000000001</v>
      </c>
      <c r="C11208">
        <v>22.404</v>
      </c>
      <c r="E11208">
        <v>1.7474433279999999</v>
      </c>
      <c r="F11208">
        <v>11.201000000000001</v>
      </c>
      <c r="G11208">
        <v>22.404</v>
      </c>
      <c r="I11208">
        <v>1.530760355</v>
      </c>
      <c r="J11208">
        <v>11.201000000000001</v>
      </c>
      <c r="K11208">
        <v>22.404</v>
      </c>
    </row>
    <row r="11209" spans="1:11" x14ac:dyDescent="0.3">
      <c r="A11209">
        <v>1.458532698</v>
      </c>
      <c r="B11209">
        <v>11.202</v>
      </c>
      <c r="C11209">
        <v>22.405999999999999</v>
      </c>
      <c r="E11209">
        <v>1.7497732530000001</v>
      </c>
      <c r="F11209">
        <v>11.202</v>
      </c>
      <c r="G11209">
        <v>22.405999999999999</v>
      </c>
      <c r="I11209">
        <v>1.5540596</v>
      </c>
      <c r="J11209">
        <v>11.202</v>
      </c>
      <c r="K11209">
        <v>22.405999999999999</v>
      </c>
    </row>
    <row r="11210" spans="1:11" x14ac:dyDescent="0.3">
      <c r="A11210">
        <v>1.486491791</v>
      </c>
      <c r="B11210">
        <v>11.202999999999999</v>
      </c>
      <c r="C11210">
        <v>22.408000000000001</v>
      </c>
      <c r="E11210">
        <v>1.7311338570000001</v>
      </c>
      <c r="F11210">
        <v>11.202999999999999</v>
      </c>
      <c r="G11210">
        <v>22.408000000000001</v>
      </c>
      <c r="I11210">
        <v>1.526100507</v>
      </c>
      <c r="J11210">
        <v>11.202999999999999</v>
      </c>
      <c r="K11210">
        <v>22.408000000000001</v>
      </c>
    </row>
    <row r="11211" spans="1:11" x14ac:dyDescent="0.3">
      <c r="A11211">
        <v>1.5004713380000001</v>
      </c>
      <c r="B11211">
        <v>11.204000000000001</v>
      </c>
      <c r="C11211">
        <v>22.41</v>
      </c>
      <c r="E11211">
        <v>1.7497732530000001</v>
      </c>
      <c r="F11211">
        <v>11.204000000000001</v>
      </c>
      <c r="G11211">
        <v>22.41</v>
      </c>
      <c r="I11211">
        <v>1.5330902799999999</v>
      </c>
      <c r="J11211">
        <v>11.204000000000001</v>
      </c>
      <c r="K11211">
        <v>22.41</v>
      </c>
    </row>
    <row r="11212" spans="1:11" x14ac:dyDescent="0.3">
      <c r="A11212">
        <v>1.4818319419999999</v>
      </c>
      <c r="B11212">
        <v>11.205</v>
      </c>
      <c r="C11212">
        <v>22.411999999999999</v>
      </c>
      <c r="E11212">
        <v>1.7474433279999999</v>
      </c>
      <c r="F11212">
        <v>11.205</v>
      </c>
      <c r="G11212">
        <v>22.411999999999999</v>
      </c>
      <c r="I11212">
        <v>1.5400800530000001</v>
      </c>
      <c r="J11212">
        <v>11.205</v>
      </c>
      <c r="K11212">
        <v>22.411999999999999</v>
      </c>
    </row>
    <row r="11213" spans="1:11" x14ac:dyDescent="0.3">
      <c r="A11213">
        <v>1.4841618670000001</v>
      </c>
      <c r="B11213">
        <v>11.206</v>
      </c>
      <c r="C11213">
        <v>22.414000000000001</v>
      </c>
      <c r="E11213">
        <v>1.7264740080000001</v>
      </c>
      <c r="F11213">
        <v>11.206</v>
      </c>
      <c r="G11213">
        <v>22.414000000000001</v>
      </c>
      <c r="I11213">
        <v>1.519110733</v>
      </c>
      <c r="J11213">
        <v>11.206</v>
      </c>
      <c r="K11213">
        <v>22.414000000000001</v>
      </c>
    </row>
    <row r="11214" spans="1:11" x14ac:dyDescent="0.3">
      <c r="A11214">
        <v>1.472512244</v>
      </c>
      <c r="B11214">
        <v>11.207000000000001</v>
      </c>
      <c r="C11214">
        <v>22.416</v>
      </c>
      <c r="E11214">
        <v>1.7078346129999999</v>
      </c>
      <c r="F11214">
        <v>11.207000000000001</v>
      </c>
      <c r="G11214">
        <v>22.416</v>
      </c>
      <c r="I11214">
        <v>1.537750129</v>
      </c>
      <c r="J11214">
        <v>11.207000000000001</v>
      </c>
      <c r="K11214">
        <v>22.416</v>
      </c>
    </row>
    <row r="11215" spans="1:11" x14ac:dyDescent="0.3">
      <c r="A11215">
        <v>1.4655224710000001</v>
      </c>
      <c r="B11215">
        <v>11.208</v>
      </c>
      <c r="C11215">
        <v>22.417999999999999</v>
      </c>
      <c r="E11215">
        <v>1.728803933</v>
      </c>
      <c r="F11215">
        <v>11.208</v>
      </c>
      <c r="G11215">
        <v>22.417999999999999</v>
      </c>
      <c r="I11215">
        <v>1.547069826</v>
      </c>
      <c r="J11215">
        <v>11.208</v>
      </c>
      <c r="K11215">
        <v>22.417999999999999</v>
      </c>
    </row>
    <row r="11216" spans="1:11" x14ac:dyDescent="0.3">
      <c r="A11216">
        <v>1.4655224710000001</v>
      </c>
      <c r="B11216">
        <v>11.209</v>
      </c>
      <c r="C11216">
        <v>22.42</v>
      </c>
      <c r="E11216">
        <v>1.7497732530000001</v>
      </c>
      <c r="F11216">
        <v>11.209</v>
      </c>
      <c r="G11216">
        <v>22.42</v>
      </c>
      <c r="I11216">
        <v>1.5563895240000001</v>
      </c>
      <c r="J11216">
        <v>11.209</v>
      </c>
      <c r="K11216">
        <v>22.42</v>
      </c>
    </row>
    <row r="11217" spans="1:11" x14ac:dyDescent="0.3">
      <c r="A11217">
        <v>1.4771720930000001</v>
      </c>
      <c r="B11217">
        <v>11.21</v>
      </c>
      <c r="C11217">
        <v>22.422000000000001</v>
      </c>
      <c r="E11217">
        <v>1.7777323460000001</v>
      </c>
      <c r="F11217">
        <v>11.21</v>
      </c>
      <c r="G11217">
        <v>22.422000000000001</v>
      </c>
      <c r="I11217">
        <v>1.5750289200000001</v>
      </c>
      <c r="J11217">
        <v>11.21</v>
      </c>
      <c r="K11217">
        <v>22.422000000000001</v>
      </c>
    </row>
    <row r="11218" spans="1:11" x14ac:dyDescent="0.3">
      <c r="A11218">
        <v>1.479502018</v>
      </c>
      <c r="B11218">
        <v>11.211</v>
      </c>
      <c r="C11218">
        <v>22.423999999999999</v>
      </c>
      <c r="E11218">
        <v>1.7777323460000001</v>
      </c>
      <c r="F11218">
        <v>11.211</v>
      </c>
      <c r="G11218">
        <v>22.423999999999999</v>
      </c>
      <c r="I11218">
        <v>1.5540596</v>
      </c>
      <c r="J11218">
        <v>11.211</v>
      </c>
      <c r="K11218">
        <v>22.423999999999999</v>
      </c>
    </row>
    <row r="11219" spans="1:11" x14ac:dyDescent="0.3">
      <c r="A11219">
        <v>1.495811489</v>
      </c>
      <c r="B11219">
        <v>11.212</v>
      </c>
      <c r="C11219">
        <v>22.425999999999998</v>
      </c>
      <c r="E11219">
        <v>1.768412648</v>
      </c>
      <c r="F11219">
        <v>11.212</v>
      </c>
      <c r="G11219">
        <v>22.425999999999998</v>
      </c>
      <c r="I11219">
        <v>1.547069826</v>
      </c>
      <c r="J11219">
        <v>11.212</v>
      </c>
      <c r="K11219">
        <v>22.425999999999998</v>
      </c>
    </row>
    <row r="11220" spans="1:11" x14ac:dyDescent="0.3">
      <c r="A11220">
        <v>1.474842169</v>
      </c>
      <c r="B11220">
        <v>11.212999999999999</v>
      </c>
      <c r="C11220">
        <v>22.428000000000001</v>
      </c>
      <c r="E11220">
        <v>1.756763026</v>
      </c>
      <c r="F11220">
        <v>11.212999999999999</v>
      </c>
      <c r="G11220">
        <v>22.428000000000001</v>
      </c>
      <c r="I11220">
        <v>1.5284304310000001</v>
      </c>
      <c r="J11220">
        <v>11.212999999999999</v>
      </c>
      <c r="K11220">
        <v>22.428000000000001</v>
      </c>
    </row>
    <row r="11221" spans="1:11" x14ac:dyDescent="0.3">
      <c r="A11221">
        <v>1.495811489</v>
      </c>
      <c r="B11221">
        <v>11.214</v>
      </c>
      <c r="C11221">
        <v>22.43</v>
      </c>
      <c r="E11221">
        <v>1.7474433279999999</v>
      </c>
      <c r="F11221">
        <v>11.214</v>
      </c>
      <c r="G11221">
        <v>22.43</v>
      </c>
      <c r="I11221">
        <v>1.5330902799999999</v>
      </c>
      <c r="J11221">
        <v>11.214</v>
      </c>
      <c r="K11221">
        <v>22.43</v>
      </c>
    </row>
    <row r="11222" spans="1:11" x14ac:dyDescent="0.3">
      <c r="A11222">
        <v>1.474842169</v>
      </c>
      <c r="B11222">
        <v>11.215</v>
      </c>
      <c r="C11222">
        <v>22.431999999999999</v>
      </c>
      <c r="E11222">
        <v>1.745113404</v>
      </c>
      <c r="F11222">
        <v>11.215</v>
      </c>
      <c r="G11222">
        <v>22.431999999999999</v>
      </c>
      <c r="I11222">
        <v>1.547069826</v>
      </c>
      <c r="J11222">
        <v>11.215</v>
      </c>
      <c r="K11222">
        <v>22.431999999999999</v>
      </c>
    </row>
    <row r="11223" spans="1:11" x14ac:dyDescent="0.3">
      <c r="A11223">
        <v>1.458532698</v>
      </c>
      <c r="B11223">
        <v>11.215999999999999</v>
      </c>
      <c r="C11223">
        <v>22.434000000000001</v>
      </c>
      <c r="E11223">
        <v>1.7777323460000001</v>
      </c>
      <c r="F11223">
        <v>11.215999999999999</v>
      </c>
      <c r="G11223">
        <v>22.434000000000001</v>
      </c>
      <c r="I11223">
        <v>1.5750289200000001</v>
      </c>
      <c r="J11223">
        <v>11.215999999999999</v>
      </c>
      <c r="K11223">
        <v>22.434000000000001</v>
      </c>
    </row>
    <row r="11224" spans="1:11" x14ac:dyDescent="0.3">
      <c r="A11224">
        <v>1.4678523960000001</v>
      </c>
      <c r="B11224">
        <v>11.217000000000001</v>
      </c>
      <c r="C11224">
        <v>22.436</v>
      </c>
      <c r="E11224">
        <v>1.7660827240000001</v>
      </c>
      <c r="F11224">
        <v>11.217000000000001</v>
      </c>
      <c r="G11224">
        <v>22.436</v>
      </c>
      <c r="I11224">
        <v>1.542409978</v>
      </c>
      <c r="J11224">
        <v>11.217000000000001</v>
      </c>
      <c r="K11224">
        <v>22.436</v>
      </c>
    </row>
    <row r="11225" spans="1:11" x14ac:dyDescent="0.3">
      <c r="A11225">
        <v>1.472512244</v>
      </c>
      <c r="B11225">
        <v>11.218</v>
      </c>
      <c r="C11225">
        <v>22.437999999999999</v>
      </c>
      <c r="E11225">
        <v>1.787052044</v>
      </c>
      <c r="F11225">
        <v>11.218</v>
      </c>
      <c r="G11225">
        <v>22.437999999999999</v>
      </c>
      <c r="I11225">
        <v>1.5330902799999999</v>
      </c>
      <c r="J11225">
        <v>11.218</v>
      </c>
      <c r="K11225">
        <v>22.437999999999999</v>
      </c>
    </row>
    <row r="11226" spans="1:11" x14ac:dyDescent="0.3">
      <c r="A11226">
        <v>1.4934815640000001</v>
      </c>
      <c r="B11226">
        <v>11.218999999999999</v>
      </c>
      <c r="C11226">
        <v>22.44</v>
      </c>
      <c r="E11226">
        <v>1.773072497</v>
      </c>
      <c r="F11226">
        <v>11.218999999999999</v>
      </c>
      <c r="G11226">
        <v>22.44</v>
      </c>
      <c r="I11226">
        <v>1.530760355</v>
      </c>
      <c r="J11226">
        <v>11.218999999999999</v>
      </c>
      <c r="K11226">
        <v>22.44</v>
      </c>
    </row>
    <row r="11227" spans="1:11" x14ac:dyDescent="0.3">
      <c r="A11227">
        <v>1.4981414129999999</v>
      </c>
      <c r="B11227">
        <v>11.22</v>
      </c>
      <c r="C11227">
        <v>22.442</v>
      </c>
      <c r="E11227">
        <v>1.773072497</v>
      </c>
      <c r="F11227">
        <v>11.22</v>
      </c>
      <c r="G11227">
        <v>22.442</v>
      </c>
      <c r="I11227">
        <v>1.542409978</v>
      </c>
      <c r="J11227">
        <v>11.22</v>
      </c>
      <c r="K11227">
        <v>22.442</v>
      </c>
    </row>
    <row r="11228" spans="1:11" x14ac:dyDescent="0.3">
      <c r="A11228">
        <v>1.4701823199999999</v>
      </c>
      <c r="B11228">
        <v>11.221</v>
      </c>
      <c r="C11228">
        <v>22.443999999999999</v>
      </c>
      <c r="E11228">
        <v>1.7544331010000001</v>
      </c>
      <c r="F11228">
        <v>11.221</v>
      </c>
      <c r="G11228">
        <v>22.443999999999999</v>
      </c>
      <c r="I11228">
        <v>1.5284304310000001</v>
      </c>
      <c r="J11228">
        <v>11.221</v>
      </c>
      <c r="K11228">
        <v>22.443999999999999</v>
      </c>
    </row>
    <row r="11229" spans="1:11" x14ac:dyDescent="0.3">
      <c r="A11229">
        <v>1.4888217159999999</v>
      </c>
      <c r="B11229">
        <v>11.222</v>
      </c>
      <c r="C11229">
        <v>22.446000000000002</v>
      </c>
      <c r="E11229">
        <v>1.7823921949999999</v>
      </c>
      <c r="F11229">
        <v>11.222</v>
      </c>
      <c r="G11229">
        <v>22.446000000000002</v>
      </c>
      <c r="I11229">
        <v>1.5214406579999999</v>
      </c>
      <c r="J11229">
        <v>11.222</v>
      </c>
      <c r="K11229">
        <v>22.446000000000002</v>
      </c>
    </row>
    <row r="11230" spans="1:11" x14ac:dyDescent="0.3">
      <c r="A11230">
        <v>1.486491791</v>
      </c>
      <c r="B11230">
        <v>11.223000000000001</v>
      </c>
      <c r="C11230">
        <v>22.448</v>
      </c>
      <c r="E11230">
        <v>1.7823921949999999</v>
      </c>
      <c r="F11230">
        <v>11.223000000000001</v>
      </c>
      <c r="G11230">
        <v>22.448</v>
      </c>
      <c r="I11230">
        <v>1.537750129</v>
      </c>
      <c r="J11230">
        <v>11.223000000000001</v>
      </c>
      <c r="K11230">
        <v>22.448</v>
      </c>
    </row>
    <row r="11231" spans="1:11" x14ac:dyDescent="0.3">
      <c r="A11231">
        <v>1.4841618670000001</v>
      </c>
      <c r="B11231">
        <v>11.224</v>
      </c>
      <c r="C11231">
        <v>22.45</v>
      </c>
      <c r="E11231">
        <v>1.7754024209999999</v>
      </c>
      <c r="F11231">
        <v>11.224</v>
      </c>
      <c r="G11231">
        <v>22.45</v>
      </c>
      <c r="I11231">
        <v>1.5726989950000001</v>
      </c>
      <c r="J11231">
        <v>11.224</v>
      </c>
      <c r="K11231">
        <v>22.45</v>
      </c>
    </row>
    <row r="11232" spans="1:11" x14ac:dyDescent="0.3">
      <c r="A11232">
        <v>1.472512244</v>
      </c>
      <c r="B11232">
        <v>11.225</v>
      </c>
      <c r="C11232">
        <v>22.452000000000002</v>
      </c>
      <c r="E11232">
        <v>1.7707425720000001</v>
      </c>
      <c r="F11232">
        <v>11.225</v>
      </c>
      <c r="G11232">
        <v>22.452000000000002</v>
      </c>
      <c r="I11232">
        <v>1.5400800530000001</v>
      </c>
      <c r="J11232">
        <v>11.225</v>
      </c>
      <c r="K11232">
        <v>22.452000000000002</v>
      </c>
    </row>
    <row r="11233" spans="1:11" x14ac:dyDescent="0.3">
      <c r="A11233">
        <v>1.479502018</v>
      </c>
      <c r="B11233">
        <v>11.226000000000001</v>
      </c>
      <c r="C11233">
        <v>22.454000000000001</v>
      </c>
      <c r="E11233">
        <v>1.745113404</v>
      </c>
      <c r="F11233">
        <v>11.226000000000001</v>
      </c>
      <c r="G11233">
        <v>22.454000000000001</v>
      </c>
      <c r="I11233">
        <v>1.551729675</v>
      </c>
      <c r="J11233">
        <v>11.226000000000001</v>
      </c>
      <c r="K11233">
        <v>22.454000000000001</v>
      </c>
    </row>
    <row r="11234" spans="1:11" x14ac:dyDescent="0.3">
      <c r="A11234">
        <v>1.463192547</v>
      </c>
      <c r="B11234">
        <v>11.227</v>
      </c>
      <c r="C11234">
        <v>22.456</v>
      </c>
      <c r="E11234">
        <v>1.7614228750000001</v>
      </c>
      <c r="F11234">
        <v>11.227</v>
      </c>
      <c r="G11234">
        <v>22.456</v>
      </c>
      <c r="I11234">
        <v>1.5540596</v>
      </c>
      <c r="J11234">
        <v>11.227</v>
      </c>
      <c r="K11234">
        <v>22.456</v>
      </c>
    </row>
    <row r="11235" spans="1:11" x14ac:dyDescent="0.3">
      <c r="A11235">
        <v>1.4655224710000001</v>
      </c>
      <c r="B11235">
        <v>11.228</v>
      </c>
      <c r="C11235">
        <v>22.457999999999998</v>
      </c>
      <c r="E11235">
        <v>1.7311338570000001</v>
      </c>
      <c r="F11235">
        <v>11.228</v>
      </c>
      <c r="G11235">
        <v>22.457999999999998</v>
      </c>
      <c r="I11235">
        <v>1.5680391460000001</v>
      </c>
      <c r="J11235">
        <v>11.228</v>
      </c>
      <c r="K11235">
        <v>22.457999999999998</v>
      </c>
    </row>
    <row r="11236" spans="1:11" x14ac:dyDescent="0.3">
      <c r="A11236">
        <v>1.4818319419999999</v>
      </c>
      <c r="B11236">
        <v>11.228999999999999</v>
      </c>
      <c r="C11236">
        <v>22.46</v>
      </c>
      <c r="E11236">
        <v>1.7660827240000001</v>
      </c>
      <c r="F11236">
        <v>11.228999999999999</v>
      </c>
      <c r="G11236">
        <v>22.46</v>
      </c>
      <c r="I11236">
        <v>1.5750289200000001</v>
      </c>
      <c r="J11236">
        <v>11.228999999999999</v>
      </c>
      <c r="K11236">
        <v>22.46</v>
      </c>
    </row>
    <row r="11237" spans="1:11" x14ac:dyDescent="0.3">
      <c r="A11237">
        <v>1.4608626220000001</v>
      </c>
      <c r="B11237">
        <v>11.23</v>
      </c>
      <c r="C11237">
        <v>22.462</v>
      </c>
      <c r="E11237">
        <v>1.7660827240000001</v>
      </c>
      <c r="F11237">
        <v>11.23</v>
      </c>
      <c r="G11237">
        <v>22.462</v>
      </c>
      <c r="I11237">
        <v>1.586678542</v>
      </c>
      <c r="J11237">
        <v>11.23</v>
      </c>
      <c r="K11237">
        <v>22.462</v>
      </c>
    </row>
    <row r="11238" spans="1:11" x14ac:dyDescent="0.3">
      <c r="A11238">
        <v>1.507461111</v>
      </c>
      <c r="B11238">
        <v>11.231</v>
      </c>
      <c r="C11238">
        <v>22.463999999999999</v>
      </c>
      <c r="E11238">
        <v>1.752103177</v>
      </c>
      <c r="F11238">
        <v>11.231</v>
      </c>
      <c r="G11238">
        <v>22.463999999999999</v>
      </c>
      <c r="I11238">
        <v>1.5843486170000001</v>
      </c>
      <c r="J11238">
        <v>11.231</v>
      </c>
      <c r="K11238">
        <v>22.463999999999999</v>
      </c>
    </row>
    <row r="11239" spans="1:11" x14ac:dyDescent="0.3">
      <c r="A11239">
        <v>1.502801262</v>
      </c>
      <c r="B11239">
        <v>11.231999999999999</v>
      </c>
      <c r="C11239">
        <v>22.466000000000001</v>
      </c>
      <c r="E11239">
        <v>1.745113404</v>
      </c>
      <c r="F11239">
        <v>11.231999999999999</v>
      </c>
      <c r="G11239">
        <v>22.466000000000001</v>
      </c>
      <c r="I11239">
        <v>1.5610493729999999</v>
      </c>
      <c r="J11239">
        <v>11.231999999999999</v>
      </c>
      <c r="K11239">
        <v>22.466000000000001</v>
      </c>
    </row>
    <row r="11240" spans="1:11" x14ac:dyDescent="0.3">
      <c r="A11240">
        <v>1.5004713380000001</v>
      </c>
      <c r="B11240">
        <v>11.233000000000001</v>
      </c>
      <c r="C11240">
        <v>22.468</v>
      </c>
      <c r="E11240">
        <v>1.7311338570000001</v>
      </c>
      <c r="F11240">
        <v>11.233000000000001</v>
      </c>
      <c r="G11240">
        <v>22.468</v>
      </c>
      <c r="I11240">
        <v>1.565709222</v>
      </c>
      <c r="J11240">
        <v>11.233000000000001</v>
      </c>
      <c r="K11240">
        <v>22.468</v>
      </c>
    </row>
    <row r="11241" spans="1:11" x14ac:dyDescent="0.3">
      <c r="A11241">
        <v>1.5004713380000001</v>
      </c>
      <c r="B11241">
        <v>11.234</v>
      </c>
      <c r="C11241">
        <v>22.47</v>
      </c>
      <c r="E11241">
        <v>1.7660827240000001</v>
      </c>
      <c r="F11241">
        <v>11.234</v>
      </c>
      <c r="G11241">
        <v>22.47</v>
      </c>
      <c r="I11241">
        <v>1.558719449</v>
      </c>
      <c r="J11241">
        <v>11.234</v>
      </c>
      <c r="K11241">
        <v>22.47</v>
      </c>
    </row>
    <row r="11242" spans="1:11" x14ac:dyDescent="0.3">
      <c r="A11242">
        <v>1.479502018</v>
      </c>
      <c r="B11242">
        <v>11.234999999999999</v>
      </c>
      <c r="C11242">
        <v>22.472000000000001</v>
      </c>
      <c r="E11242">
        <v>1.7427834790000001</v>
      </c>
      <c r="F11242">
        <v>11.234999999999999</v>
      </c>
      <c r="G11242">
        <v>22.472000000000001</v>
      </c>
      <c r="I11242">
        <v>1.542409978</v>
      </c>
      <c r="J11242">
        <v>11.234999999999999</v>
      </c>
      <c r="K11242">
        <v>22.472000000000001</v>
      </c>
    </row>
    <row r="11243" spans="1:11" x14ac:dyDescent="0.3">
      <c r="A11243">
        <v>1.49115164</v>
      </c>
      <c r="B11243">
        <v>11.236000000000001</v>
      </c>
      <c r="C11243">
        <v>22.474</v>
      </c>
      <c r="E11243">
        <v>1.7474433279999999</v>
      </c>
      <c r="F11243">
        <v>11.236000000000001</v>
      </c>
      <c r="G11243">
        <v>22.474</v>
      </c>
      <c r="I11243">
        <v>1.5400800530000001</v>
      </c>
      <c r="J11243">
        <v>11.236000000000001</v>
      </c>
      <c r="K11243">
        <v>22.474</v>
      </c>
    </row>
    <row r="11244" spans="1:11" x14ac:dyDescent="0.3">
      <c r="A11244">
        <v>1.507461111</v>
      </c>
      <c r="B11244">
        <v>11.237</v>
      </c>
      <c r="C11244">
        <v>22.475999999999999</v>
      </c>
      <c r="E11244">
        <v>1.7474433279999999</v>
      </c>
      <c r="F11244">
        <v>11.237</v>
      </c>
      <c r="G11244">
        <v>22.475999999999999</v>
      </c>
      <c r="I11244">
        <v>1.570369071</v>
      </c>
      <c r="J11244">
        <v>11.237</v>
      </c>
      <c r="K11244">
        <v>22.475999999999999</v>
      </c>
    </row>
    <row r="11245" spans="1:11" x14ac:dyDescent="0.3">
      <c r="A11245">
        <v>1.502801262</v>
      </c>
      <c r="B11245">
        <v>11.238</v>
      </c>
      <c r="C11245">
        <v>22.478000000000002</v>
      </c>
      <c r="E11245">
        <v>1.7590929500000001</v>
      </c>
      <c r="F11245">
        <v>11.238</v>
      </c>
      <c r="G11245">
        <v>22.478000000000002</v>
      </c>
      <c r="I11245">
        <v>1.5773588439999999</v>
      </c>
      <c r="J11245">
        <v>11.238</v>
      </c>
      <c r="K11245">
        <v>22.478000000000002</v>
      </c>
    </row>
    <row r="11246" spans="1:11" x14ac:dyDescent="0.3">
      <c r="A11246">
        <v>1.5004713380000001</v>
      </c>
      <c r="B11246">
        <v>11.239000000000001</v>
      </c>
      <c r="C11246">
        <v>22.48</v>
      </c>
      <c r="E11246">
        <v>1.768412648</v>
      </c>
      <c r="F11246">
        <v>11.239000000000001</v>
      </c>
      <c r="G11246">
        <v>22.48</v>
      </c>
      <c r="I11246">
        <v>1.551729675</v>
      </c>
      <c r="J11246">
        <v>11.239000000000001</v>
      </c>
      <c r="K11246">
        <v>22.48</v>
      </c>
    </row>
    <row r="11247" spans="1:11" x14ac:dyDescent="0.3">
      <c r="A11247">
        <v>1.5004713380000001</v>
      </c>
      <c r="B11247">
        <v>11.24</v>
      </c>
      <c r="C11247">
        <v>22.481999999999999</v>
      </c>
      <c r="E11247">
        <v>1.740453555</v>
      </c>
      <c r="F11247">
        <v>11.24</v>
      </c>
      <c r="G11247">
        <v>22.481999999999999</v>
      </c>
      <c r="I11247">
        <v>1.5493997509999999</v>
      </c>
      <c r="J11247">
        <v>11.24</v>
      </c>
      <c r="K11247">
        <v>22.481999999999999</v>
      </c>
    </row>
    <row r="11248" spans="1:11" x14ac:dyDescent="0.3">
      <c r="A11248">
        <v>1.4888217159999999</v>
      </c>
      <c r="B11248">
        <v>11.241</v>
      </c>
      <c r="C11248">
        <v>22.484000000000002</v>
      </c>
      <c r="E11248">
        <v>1.7427834790000001</v>
      </c>
      <c r="F11248">
        <v>11.241</v>
      </c>
      <c r="G11248">
        <v>22.484000000000002</v>
      </c>
      <c r="I11248">
        <v>1.558719449</v>
      </c>
      <c r="J11248">
        <v>11.241</v>
      </c>
      <c r="K11248">
        <v>22.484000000000002</v>
      </c>
    </row>
    <row r="11249" spans="1:11" x14ac:dyDescent="0.3">
      <c r="A11249">
        <v>1.4888217159999999</v>
      </c>
      <c r="B11249">
        <v>11.242000000000001</v>
      </c>
      <c r="C11249">
        <v>22.486000000000001</v>
      </c>
      <c r="E11249">
        <v>1.7474433279999999</v>
      </c>
      <c r="F11249">
        <v>11.242000000000001</v>
      </c>
      <c r="G11249">
        <v>22.486000000000001</v>
      </c>
      <c r="I11249">
        <v>1.5726989950000001</v>
      </c>
      <c r="J11249">
        <v>11.242000000000001</v>
      </c>
      <c r="K11249">
        <v>22.486000000000001</v>
      </c>
    </row>
    <row r="11250" spans="1:11" x14ac:dyDescent="0.3">
      <c r="A11250">
        <v>1.502801262</v>
      </c>
      <c r="B11250">
        <v>11.243</v>
      </c>
      <c r="C11250">
        <v>22.488</v>
      </c>
      <c r="E11250">
        <v>1.7707425720000001</v>
      </c>
      <c r="F11250">
        <v>11.243</v>
      </c>
      <c r="G11250">
        <v>22.488</v>
      </c>
      <c r="I11250">
        <v>1.598328164</v>
      </c>
      <c r="J11250">
        <v>11.243</v>
      </c>
      <c r="K11250">
        <v>22.488</v>
      </c>
    </row>
    <row r="11251" spans="1:11" x14ac:dyDescent="0.3">
      <c r="A11251">
        <v>1.474842169</v>
      </c>
      <c r="B11251">
        <v>11.244</v>
      </c>
      <c r="C11251">
        <v>22.49</v>
      </c>
      <c r="E11251">
        <v>1.7614228750000001</v>
      </c>
      <c r="F11251">
        <v>11.244</v>
      </c>
      <c r="G11251">
        <v>22.49</v>
      </c>
      <c r="I11251">
        <v>1.582018693</v>
      </c>
      <c r="J11251">
        <v>11.244</v>
      </c>
      <c r="K11251">
        <v>22.49</v>
      </c>
    </row>
    <row r="11252" spans="1:11" x14ac:dyDescent="0.3">
      <c r="A11252">
        <v>1.474842169</v>
      </c>
      <c r="B11252">
        <v>11.244999999999999</v>
      </c>
      <c r="C11252">
        <v>22.492000000000001</v>
      </c>
      <c r="E11252">
        <v>1.7194842349999999</v>
      </c>
      <c r="F11252">
        <v>11.244999999999999</v>
      </c>
      <c r="G11252">
        <v>22.492000000000001</v>
      </c>
      <c r="I11252">
        <v>1.6286171819999999</v>
      </c>
      <c r="J11252">
        <v>11.244999999999999</v>
      </c>
      <c r="K11252">
        <v>22.492000000000001</v>
      </c>
    </row>
    <row r="11253" spans="1:11" x14ac:dyDescent="0.3">
      <c r="A11253">
        <v>1.495811489</v>
      </c>
      <c r="B11253">
        <v>11.246</v>
      </c>
      <c r="C11253">
        <v>22.494</v>
      </c>
      <c r="E11253">
        <v>1.7311338570000001</v>
      </c>
      <c r="F11253">
        <v>11.246</v>
      </c>
      <c r="G11253">
        <v>22.494</v>
      </c>
      <c r="I11253">
        <v>1.614637635</v>
      </c>
      <c r="J11253">
        <v>11.246</v>
      </c>
      <c r="K11253">
        <v>22.494</v>
      </c>
    </row>
    <row r="11254" spans="1:11" x14ac:dyDescent="0.3">
      <c r="A11254">
        <v>1.4818319419999999</v>
      </c>
      <c r="B11254">
        <v>11.247</v>
      </c>
      <c r="C11254">
        <v>22.495999999999999</v>
      </c>
      <c r="E11254">
        <v>1.7590929500000001</v>
      </c>
      <c r="F11254">
        <v>11.247</v>
      </c>
      <c r="G11254">
        <v>22.495999999999999</v>
      </c>
      <c r="I11254">
        <v>1.586678542</v>
      </c>
      <c r="J11254">
        <v>11.247</v>
      </c>
      <c r="K11254">
        <v>22.495999999999999</v>
      </c>
    </row>
    <row r="11255" spans="1:11" x14ac:dyDescent="0.3">
      <c r="A11255">
        <v>1.4934815640000001</v>
      </c>
      <c r="B11255">
        <v>11.247999999999999</v>
      </c>
      <c r="C11255">
        <v>22.498000000000001</v>
      </c>
      <c r="E11255">
        <v>1.71715431</v>
      </c>
      <c r="F11255">
        <v>11.247999999999999</v>
      </c>
      <c r="G11255">
        <v>22.498000000000001</v>
      </c>
      <c r="I11255">
        <v>1.6123077109999999</v>
      </c>
      <c r="J11255">
        <v>11.247999999999999</v>
      </c>
      <c r="K11255">
        <v>22.498000000000001</v>
      </c>
    </row>
    <row r="11256" spans="1:11" x14ac:dyDescent="0.3">
      <c r="A11256">
        <v>1.495811489</v>
      </c>
      <c r="B11256">
        <v>11.249000000000001</v>
      </c>
      <c r="C11256">
        <v>22.5</v>
      </c>
      <c r="E11256">
        <v>1.7311338570000001</v>
      </c>
      <c r="F11256">
        <v>11.249000000000001</v>
      </c>
      <c r="G11256">
        <v>22.5</v>
      </c>
      <c r="I11256">
        <v>1.614637635</v>
      </c>
      <c r="J11256">
        <v>11.249000000000001</v>
      </c>
      <c r="K11256">
        <v>22.5</v>
      </c>
    </row>
    <row r="11257" spans="1:11" x14ac:dyDescent="0.3">
      <c r="A11257">
        <v>1.4888217159999999</v>
      </c>
      <c r="B11257">
        <v>11.25</v>
      </c>
      <c r="C11257">
        <v>22.501999999999999</v>
      </c>
      <c r="E11257">
        <v>1.7357937059999999</v>
      </c>
      <c r="F11257">
        <v>11.25</v>
      </c>
      <c r="G11257">
        <v>22.501999999999999</v>
      </c>
      <c r="I11257">
        <v>1.598328164</v>
      </c>
      <c r="J11257">
        <v>11.25</v>
      </c>
      <c r="K11257">
        <v>22.501999999999999</v>
      </c>
    </row>
    <row r="11258" spans="1:11" x14ac:dyDescent="0.3">
      <c r="A11258">
        <v>1.49115164</v>
      </c>
      <c r="B11258">
        <v>11.250999999999999</v>
      </c>
      <c r="C11258">
        <v>22.504000000000001</v>
      </c>
      <c r="E11258">
        <v>1.740453555</v>
      </c>
      <c r="F11258">
        <v>11.250999999999999</v>
      </c>
      <c r="G11258">
        <v>22.504000000000001</v>
      </c>
      <c r="I11258">
        <v>1.582018693</v>
      </c>
      <c r="J11258">
        <v>11.250999999999999</v>
      </c>
      <c r="K11258">
        <v>22.504000000000001</v>
      </c>
    </row>
    <row r="11259" spans="1:11" x14ac:dyDescent="0.3">
      <c r="A11259">
        <v>1.486491791</v>
      </c>
      <c r="B11259">
        <v>11.252000000000001</v>
      </c>
      <c r="C11259">
        <v>22.506</v>
      </c>
      <c r="E11259">
        <v>1.7614228750000001</v>
      </c>
      <c r="F11259">
        <v>11.252000000000001</v>
      </c>
      <c r="G11259">
        <v>22.506</v>
      </c>
      <c r="I11259">
        <v>1.5750289200000001</v>
      </c>
      <c r="J11259">
        <v>11.252000000000001</v>
      </c>
      <c r="K11259">
        <v>22.506</v>
      </c>
    </row>
    <row r="11260" spans="1:11" x14ac:dyDescent="0.3">
      <c r="A11260">
        <v>1.502801262</v>
      </c>
      <c r="B11260">
        <v>11.253</v>
      </c>
      <c r="C11260">
        <v>22.507999999999999</v>
      </c>
      <c r="E11260">
        <v>1.773072497</v>
      </c>
      <c r="F11260">
        <v>11.253</v>
      </c>
      <c r="G11260">
        <v>22.507999999999999</v>
      </c>
      <c r="I11260">
        <v>1.5447399020000001</v>
      </c>
      <c r="J11260">
        <v>11.253</v>
      </c>
      <c r="K11260">
        <v>22.507999999999999</v>
      </c>
    </row>
    <row r="11261" spans="1:11" x14ac:dyDescent="0.3">
      <c r="A11261">
        <v>1.495811489</v>
      </c>
      <c r="B11261">
        <v>11.254</v>
      </c>
      <c r="C11261">
        <v>22.51</v>
      </c>
      <c r="E11261">
        <v>1.7614228750000001</v>
      </c>
      <c r="F11261">
        <v>11.254</v>
      </c>
      <c r="G11261">
        <v>22.51</v>
      </c>
      <c r="I11261">
        <v>1.558719449</v>
      </c>
      <c r="J11261">
        <v>11.254</v>
      </c>
      <c r="K11261">
        <v>22.51</v>
      </c>
    </row>
    <row r="11262" spans="1:11" x14ac:dyDescent="0.3">
      <c r="A11262">
        <v>1.5051311869999999</v>
      </c>
      <c r="B11262">
        <v>11.255000000000001</v>
      </c>
      <c r="C11262">
        <v>22.512</v>
      </c>
      <c r="E11262">
        <v>1.752103177</v>
      </c>
      <c r="F11262">
        <v>11.255000000000001</v>
      </c>
      <c r="G11262">
        <v>22.512</v>
      </c>
      <c r="I11262">
        <v>1.5913383910000001</v>
      </c>
      <c r="J11262">
        <v>11.255000000000001</v>
      </c>
      <c r="K11262">
        <v>22.512</v>
      </c>
    </row>
    <row r="11263" spans="1:11" x14ac:dyDescent="0.3">
      <c r="A11263">
        <v>1.495811489</v>
      </c>
      <c r="B11263">
        <v>11.256</v>
      </c>
      <c r="C11263">
        <v>22.513999999999999</v>
      </c>
      <c r="E11263">
        <v>1.7660827240000001</v>
      </c>
      <c r="F11263">
        <v>11.256</v>
      </c>
      <c r="G11263">
        <v>22.513999999999999</v>
      </c>
      <c r="I11263">
        <v>1.5726989950000001</v>
      </c>
      <c r="J11263">
        <v>11.256</v>
      </c>
      <c r="K11263">
        <v>22.513999999999999</v>
      </c>
    </row>
    <row r="11264" spans="1:11" x14ac:dyDescent="0.3">
      <c r="A11264">
        <v>1.4678523960000001</v>
      </c>
      <c r="B11264">
        <v>11.257</v>
      </c>
      <c r="C11264">
        <v>22.515999999999998</v>
      </c>
      <c r="E11264">
        <v>1.7637527989999999</v>
      </c>
      <c r="F11264">
        <v>11.257</v>
      </c>
      <c r="G11264">
        <v>22.515999999999998</v>
      </c>
      <c r="I11264">
        <v>1.565709222</v>
      </c>
      <c r="J11264">
        <v>11.257</v>
      </c>
      <c r="K11264">
        <v>22.515999999999998</v>
      </c>
    </row>
    <row r="11265" spans="1:11" x14ac:dyDescent="0.3">
      <c r="A11265">
        <v>1.4818319419999999</v>
      </c>
      <c r="B11265">
        <v>11.257999999999999</v>
      </c>
      <c r="C11265">
        <v>22.518000000000001</v>
      </c>
      <c r="E11265">
        <v>1.7823921949999999</v>
      </c>
      <c r="F11265">
        <v>11.257999999999999</v>
      </c>
      <c r="G11265">
        <v>22.518000000000001</v>
      </c>
      <c r="I11265">
        <v>1.5890084659999999</v>
      </c>
      <c r="J11265">
        <v>11.257999999999999</v>
      </c>
      <c r="K11265">
        <v>22.518000000000001</v>
      </c>
    </row>
    <row r="11266" spans="1:11" x14ac:dyDescent="0.3">
      <c r="A11266">
        <v>1.463192547</v>
      </c>
      <c r="B11266">
        <v>11.259</v>
      </c>
      <c r="C11266">
        <v>22.52</v>
      </c>
      <c r="E11266">
        <v>1.8103512879999999</v>
      </c>
      <c r="F11266">
        <v>11.259</v>
      </c>
      <c r="G11266">
        <v>22.52</v>
      </c>
      <c r="I11266">
        <v>1.602988013</v>
      </c>
      <c r="J11266">
        <v>11.259</v>
      </c>
      <c r="K11266">
        <v>22.52</v>
      </c>
    </row>
    <row r="11267" spans="1:11" x14ac:dyDescent="0.3">
      <c r="A11267">
        <v>1.430573605</v>
      </c>
      <c r="B11267">
        <v>11.26</v>
      </c>
      <c r="C11267">
        <v>22.521999999999998</v>
      </c>
      <c r="E11267">
        <v>1.817341061</v>
      </c>
      <c r="F11267">
        <v>11.26</v>
      </c>
      <c r="G11267">
        <v>22.521999999999998</v>
      </c>
      <c r="I11267">
        <v>1.5890084659999999</v>
      </c>
      <c r="J11267">
        <v>11.26</v>
      </c>
      <c r="K11267">
        <v>22.521999999999998</v>
      </c>
    </row>
    <row r="11268" spans="1:11" x14ac:dyDescent="0.3">
      <c r="A11268">
        <v>1.423583831</v>
      </c>
      <c r="B11268">
        <v>11.260999999999999</v>
      </c>
      <c r="C11268">
        <v>22.524000000000001</v>
      </c>
      <c r="E11268">
        <v>1.8220009100000001</v>
      </c>
      <c r="F11268">
        <v>11.260999999999999</v>
      </c>
      <c r="G11268">
        <v>22.524000000000001</v>
      </c>
      <c r="I11268">
        <v>1.5726989950000001</v>
      </c>
      <c r="J11268">
        <v>11.260999999999999</v>
      </c>
      <c r="K11268">
        <v>22.524000000000001</v>
      </c>
    </row>
    <row r="11269" spans="1:11" x14ac:dyDescent="0.3">
      <c r="A11269">
        <v>1.463192547</v>
      </c>
      <c r="B11269">
        <v>11.262</v>
      </c>
      <c r="C11269">
        <v>22.526</v>
      </c>
      <c r="E11269">
        <v>1.835980457</v>
      </c>
      <c r="F11269">
        <v>11.262</v>
      </c>
      <c r="G11269">
        <v>22.526</v>
      </c>
      <c r="I11269">
        <v>1.5680391460000001</v>
      </c>
      <c r="J11269">
        <v>11.262</v>
      </c>
      <c r="K11269">
        <v>22.526</v>
      </c>
    </row>
    <row r="11270" spans="1:11" x14ac:dyDescent="0.3">
      <c r="A11270">
        <v>1.4888217159999999</v>
      </c>
      <c r="B11270">
        <v>11.263</v>
      </c>
      <c r="C11270">
        <v>22.527999999999999</v>
      </c>
      <c r="E11270">
        <v>1.8080213629999999</v>
      </c>
      <c r="F11270">
        <v>11.263</v>
      </c>
      <c r="G11270">
        <v>22.527999999999999</v>
      </c>
      <c r="I11270">
        <v>1.5959982399999999</v>
      </c>
      <c r="J11270">
        <v>11.263</v>
      </c>
      <c r="K11270">
        <v>22.527999999999999</v>
      </c>
    </row>
    <row r="11271" spans="1:11" x14ac:dyDescent="0.3">
      <c r="A11271">
        <v>1.474842169</v>
      </c>
      <c r="B11271">
        <v>11.263999999999999</v>
      </c>
      <c r="C11271">
        <v>22.53</v>
      </c>
      <c r="E11271">
        <v>1.8336505320000001</v>
      </c>
      <c r="F11271">
        <v>11.263999999999999</v>
      </c>
      <c r="G11271">
        <v>22.53</v>
      </c>
      <c r="I11271">
        <v>1.5843486170000001</v>
      </c>
      <c r="J11271">
        <v>11.263999999999999</v>
      </c>
      <c r="K11271">
        <v>22.53</v>
      </c>
    </row>
    <row r="11272" spans="1:11" x14ac:dyDescent="0.3">
      <c r="A11272">
        <v>1.49115164</v>
      </c>
      <c r="B11272">
        <v>11.265000000000001</v>
      </c>
      <c r="C11272">
        <v>22.532</v>
      </c>
      <c r="E11272">
        <v>1.828990683</v>
      </c>
      <c r="F11272">
        <v>11.265000000000001</v>
      </c>
      <c r="G11272">
        <v>22.532</v>
      </c>
      <c r="I11272">
        <v>1.5750289200000001</v>
      </c>
      <c r="J11272">
        <v>11.265000000000001</v>
      </c>
      <c r="K11272">
        <v>22.532</v>
      </c>
    </row>
    <row r="11273" spans="1:11" x14ac:dyDescent="0.3">
      <c r="A11273">
        <v>1.4771720930000001</v>
      </c>
      <c r="B11273">
        <v>11.266</v>
      </c>
      <c r="C11273">
        <v>22.533999999999999</v>
      </c>
      <c r="E11273">
        <v>1.80103159</v>
      </c>
      <c r="F11273">
        <v>11.266</v>
      </c>
      <c r="G11273">
        <v>22.533999999999999</v>
      </c>
      <c r="I11273">
        <v>1.6192974840000001</v>
      </c>
      <c r="J11273">
        <v>11.266</v>
      </c>
      <c r="K11273">
        <v>22.533999999999999</v>
      </c>
    </row>
    <row r="11274" spans="1:11" x14ac:dyDescent="0.3">
      <c r="A11274">
        <v>1.4655224710000001</v>
      </c>
      <c r="B11274">
        <v>11.266999999999999</v>
      </c>
      <c r="C11274">
        <v>22.536000000000001</v>
      </c>
      <c r="E11274">
        <v>1.787052044</v>
      </c>
      <c r="F11274">
        <v>11.266999999999999</v>
      </c>
      <c r="G11274">
        <v>22.536000000000001</v>
      </c>
      <c r="I11274">
        <v>1.600658089</v>
      </c>
      <c r="J11274">
        <v>11.266999999999999</v>
      </c>
      <c r="K11274">
        <v>22.536000000000001</v>
      </c>
    </row>
    <row r="11275" spans="1:11" x14ac:dyDescent="0.3">
      <c r="A11275">
        <v>1.463192547</v>
      </c>
      <c r="B11275">
        <v>11.268000000000001</v>
      </c>
      <c r="C11275">
        <v>22.538</v>
      </c>
      <c r="E11275">
        <v>1.756763026</v>
      </c>
      <c r="F11275">
        <v>11.268000000000001</v>
      </c>
      <c r="G11275">
        <v>22.538</v>
      </c>
      <c r="I11275">
        <v>1.6216274079999999</v>
      </c>
      <c r="J11275">
        <v>11.268000000000001</v>
      </c>
      <c r="K11275">
        <v>22.538</v>
      </c>
    </row>
    <row r="11276" spans="1:11" x14ac:dyDescent="0.3">
      <c r="A11276">
        <v>1.4492130000000001</v>
      </c>
      <c r="B11276">
        <v>11.269</v>
      </c>
      <c r="C11276">
        <v>22.54</v>
      </c>
      <c r="E11276">
        <v>1.756763026</v>
      </c>
      <c r="F11276">
        <v>11.269</v>
      </c>
      <c r="G11276">
        <v>22.54</v>
      </c>
      <c r="I11276">
        <v>1.6053179369999999</v>
      </c>
      <c r="J11276">
        <v>11.269</v>
      </c>
      <c r="K11276">
        <v>22.54</v>
      </c>
    </row>
    <row r="11277" spans="1:11" x14ac:dyDescent="0.3">
      <c r="A11277">
        <v>1.4655224710000001</v>
      </c>
      <c r="B11277">
        <v>11.27</v>
      </c>
      <c r="C11277">
        <v>22.542000000000002</v>
      </c>
      <c r="E11277">
        <v>1.752103177</v>
      </c>
      <c r="F11277">
        <v>11.27</v>
      </c>
      <c r="G11277">
        <v>22.542000000000002</v>
      </c>
      <c r="I11277">
        <v>1.582018693</v>
      </c>
      <c r="J11277">
        <v>11.27</v>
      </c>
      <c r="K11277">
        <v>22.542000000000002</v>
      </c>
    </row>
    <row r="11278" spans="1:11" x14ac:dyDescent="0.3">
      <c r="A11278">
        <v>1.463192547</v>
      </c>
      <c r="B11278">
        <v>11.271000000000001</v>
      </c>
      <c r="C11278">
        <v>22.544</v>
      </c>
      <c r="E11278">
        <v>1.7940418170000001</v>
      </c>
      <c r="F11278">
        <v>11.271000000000001</v>
      </c>
      <c r="G11278">
        <v>22.544</v>
      </c>
      <c r="I11278">
        <v>1.5890084659999999</v>
      </c>
      <c r="J11278">
        <v>11.271000000000001</v>
      </c>
      <c r="K11278">
        <v>22.544</v>
      </c>
    </row>
    <row r="11279" spans="1:11" x14ac:dyDescent="0.3">
      <c r="A11279">
        <v>1.486491791</v>
      </c>
      <c r="B11279">
        <v>11.272</v>
      </c>
      <c r="C11279">
        <v>22.545999999999999</v>
      </c>
      <c r="E11279">
        <v>1.768412648</v>
      </c>
      <c r="F11279">
        <v>11.272</v>
      </c>
      <c r="G11279">
        <v>22.545999999999999</v>
      </c>
      <c r="I11279">
        <v>1.5680391460000001</v>
      </c>
      <c r="J11279">
        <v>11.272</v>
      </c>
      <c r="K11279">
        <v>22.545999999999999</v>
      </c>
    </row>
    <row r="11280" spans="1:11" x14ac:dyDescent="0.3">
      <c r="A11280">
        <v>1.5097910349999999</v>
      </c>
      <c r="B11280">
        <v>11.273</v>
      </c>
      <c r="C11280">
        <v>22.547999999999998</v>
      </c>
      <c r="E11280">
        <v>1.7614228750000001</v>
      </c>
      <c r="F11280">
        <v>11.273</v>
      </c>
      <c r="G11280">
        <v>22.547999999999998</v>
      </c>
      <c r="I11280">
        <v>1.5563895240000001</v>
      </c>
      <c r="J11280">
        <v>11.273</v>
      </c>
      <c r="K11280">
        <v>22.547999999999998</v>
      </c>
    </row>
    <row r="11281" spans="1:11" x14ac:dyDescent="0.3">
      <c r="A11281">
        <v>1.5121209600000001</v>
      </c>
      <c r="B11281">
        <v>11.273999999999999</v>
      </c>
      <c r="C11281">
        <v>22.55</v>
      </c>
      <c r="E11281">
        <v>1.7590929500000001</v>
      </c>
      <c r="F11281">
        <v>11.273999999999999</v>
      </c>
      <c r="G11281">
        <v>22.55</v>
      </c>
      <c r="I11281">
        <v>1.5680391460000001</v>
      </c>
      <c r="J11281">
        <v>11.273999999999999</v>
      </c>
      <c r="K11281">
        <v>22.55</v>
      </c>
    </row>
    <row r="11282" spans="1:11" x14ac:dyDescent="0.3">
      <c r="A11282">
        <v>1.4888217159999999</v>
      </c>
      <c r="B11282">
        <v>11.275</v>
      </c>
      <c r="C11282">
        <v>22.552</v>
      </c>
      <c r="E11282">
        <v>1.768412648</v>
      </c>
      <c r="F11282">
        <v>11.275</v>
      </c>
      <c r="G11282">
        <v>22.552</v>
      </c>
      <c r="I11282">
        <v>1.582018693</v>
      </c>
      <c r="J11282">
        <v>11.275</v>
      </c>
      <c r="K11282">
        <v>22.552</v>
      </c>
    </row>
    <row r="11283" spans="1:11" x14ac:dyDescent="0.3">
      <c r="A11283">
        <v>1.4888217159999999</v>
      </c>
      <c r="B11283">
        <v>11.276</v>
      </c>
      <c r="C11283">
        <v>22.553999999999998</v>
      </c>
      <c r="E11283">
        <v>1.7590929500000001</v>
      </c>
      <c r="F11283">
        <v>11.276</v>
      </c>
      <c r="G11283">
        <v>22.553999999999998</v>
      </c>
      <c r="I11283">
        <v>1.5773588439999999</v>
      </c>
      <c r="J11283">
        <v>11.276</v>
      </c>
      <c r="K11283">
        <v>22.553999999999998</v>
      </c>
    </row>
    <row r="11284" spans="1:11" x14ac:dyDescent="0.3">
      <c r="A11284">
        <v>1.495811489</v>
      </c>
      <c r="B11284">
        <v>11.276999999999999</v>
      </c>
      <c r="C11284">
        <v>22.556000000000001</v>
      </c>
      <c r="E11284">
        <v>1.7637527989999999</v>
      </c>
      <c r="F11284">
        <v>11.276999999999999</v>
      </c>
      <c r="G11284">
        <v>22.556000000000001</v>
      </c>
      <c r="I11284">
        <v>1.5633792980000001</v>
      </c>
      <c r="J11284">
        <v>11.276999999999999</v>
      </c>
      <c r="K11284">
        <v>22.556000000000001</v>
      </c>
    </row>
    <row r="11285" spans="1:11" x14ac:dyDescent="0.3">
      <c r="A11285">
        <v>1.495811489</v>
      </c>
      <c r="B11285">
        <v>11.278</v>
      </c>
      <c r="C11285">
        <v>22.558</v>
      </c>
      <c r="E11285">
        <v>1.7614228750000001</v>
      </c>
      <c r="F11285">
        <v>11.278</v>
      </c>
      <c r="G11285">
        <v>22.558</v>
      </c>
      <c r="I11285">
        <v>1.600658089</v>
      </c>
      <c r="J11285">
        <v>11.278</v>
      </c>
      <c r="K11285">
        <v>22.558</v>
      </c>
    </row>
    <row r="11286" spans="1:11" x14ac:dyDescent="0.3">
      <c r="A11286">
        <v>1.502801262</v>
      </c>
      <c r="B11286">
        <v>11.279</v>
      </c>
      <c r="C11286">
        <v>22.56</v>
      </c>
      <c r="E11286">
        <v>1.7777323460000001</v>
      </c>
      <c r="F11286">
        <v>11.279</v>
      </c>
      <c r="G11286">
        <v>22.56</v>
      </c>
      <c r="I11286">
        <v>1.5540596</v>
      </c>
      <c r="J11286">
        <v>11.279</v>
      </c>
      <c r="K11286">
        <v>22.56</v>
      </c>
    </row>
    <row r="11287" spans="1:11" x14ac:dyDescent="0.3">
      <c r="A11287">
        <v>1.4934815640000001</v>
      </c>
      <c r="B11287">
        <v>11.28</v>
      </c>
      <c r="C11287">
        <v>22.562000000000001</v>
      </c>
      <c r="E11287">
        <v>1.7660827240000001</v>
      </c>
      <c r="F11287">
        <v>11.28</v>
      </c>
      <c r="G11287">
        <v>22.562000000000001</v>
      </c>
      <c r="I11287">
        <v>1.5493997509999999</v>
      </c>
      <c r="J11287">
        <v>11.28</v>
      </c>
      <c r="K11287">
        <v>22.562000000000001</v>
      </c>
    </row>
    <row r="11288" spans="1:11" x14ac:dyDescent="0.3">
      <c r="A11288">
        <v>1.5004713380000001</v>
      </c>
      <c r="B11288">
        <v>11.281000000000001</v>
      </c>
      <c r="C11288">
        <v>22.564</v>
      </c>
      <c r="E11288">
        <v>1.7660827240000001</v>
      </c>
      <c r="F11288">
        <v>11.281000000000001</v>
      </c>
      <c r="G11288">
        <v>22.564</v>
      </c>
      <c r="I11288">
        <v>1.5610493729999999</v>
      </c>
      <c r="J11288">
        <v>11.281000000000001</v>
      </c>
      <c r="K11288">
        <v>22.564</v>
      </c>
    </row>
    <row r="11289" spans="1:11" x14ac:dyDescent="0.3">
      <c r="A11289">
        <v>1.5004713380000001</v>
      </c>
      <c r="B11289">
        <v>11.282</v>
      </c>
      <c r="C11289">
        <v>22.565999999999999</v>
      </c>
      <c r="E11289">
        <v>1.7800622699999999</v>
      </c>
      <c r="F11289">
        <v>11.282</v>
      </c>
      <c r="G11289">
        <v>22.565999999999999</v>
      </c>
      <c r="I11289">
        <v>1.5540596</v>
      </c>
      <c r="J11289">
        <v>11.282</v>
      </c>
      <c r="K11289">
        <v>22.565999999999999</v>
      </c>
    </row>
    <row r="11290" spans="1:11" x14ac:dyDescent="0.3">
      <c r="A11290">
        <v>1.4818319419999999</v>
      </c>
      <c r="B11290">
        <v>11.282999999999999</v>
      </c>
      <c r="C11290">
        <v>22.568000000000001</v>
      </c>
      <c r="E11290">
        <v>1.768412648</v>
      </c>
      <c r="F11290">
        <v>11.282999999999999</v>
      </c>
      <c r="G11290">
        <v>22.568000000000001</v>
      </c>
      <c r="I11290">
        <v>1.551729675</v>
      </c>
      <c r="J11290">
        <v>11.282999999999999</v>
      </c>
      <c r="K11290">
        <v>22.568000000000001</v>
      </c>
    </row>
    <row r="11291" spans="1:11" x14ac:dyDescent="0.3">
      <c r="A11291">
        <v>1.502801262</v>
      </c>
      <c r="B11291">
        <v>11.284000000000001</v>
      </c>
      <c r="C11291">
        <v>22.57</v>
      </c>
      <c r="E11291">
        <v>1.7590929500000001</v>
      </c>
      <c r="F11291">
        <v>11.284000000000001</v>
      </c>
      <c r="G11291">
        <v>22.57</v>
      </c>
      <c r="I11291">
        <v>1.5936683149999999</v>
      </c>
      <c r="J11291">
        <v>11.284000000000001</v>
      </c>
      <c r="K11291">
        <v>22.57</v>
      </c>
    </row>
    <row r="11292" spans="1:11" x14ac:dyDescent="0.3">
      <c r="A11292">
        <v>1.474842169</v>
      </c>
      <c r="B11292">
        <v>11.285</v>
      </c>
      <c r="C11292">
        <v>22.571999999999999</v>
      </c>
      <c r="E11292">
        <v>1.7777323460000001</v>
      </c>
      <c r="F11292">
        <v>11.285</v>
      </c>
      <c r="G11292">
        <v>22.571999999999999</v>
      </c>
      <c r="I11292">
        <v>1.600658089</v>
      </c>
      <c r="J11292">
        <v>11.285</v>
      </c>
      <c r="K11292">
        <v>22.571999999999999</v>
      </c>
    </row>
    <row r="11293" spans="1:11" x14ac:dyDescent="0.3">
      <c r="A11293">
        <v>1.4841618670000001</v>
      </c>
      <c r="B11293">
        <v>11.286</v>
      </c>
      <c r="C11293">
        <v>22.574000000000002</v>
      </c>
      <c r="E11293">
        <v>1.7800622699999999</v>
      </c>
      <c r="F11293">
        <v>11.286</v>
      </c>
      <c r="G11293">
        <v>22.574000000000002</v>
      </c>
      <c r="I11293">
        <v>1.5913383910000001</v>
      </c>
      <c r="J11293">
        <v>11.286</v>
      </c>
      <c r="K11293">
        <v>22.574000000000002</v>
      </c>
    </row>
    <row r="11294" spans="1:11" x14ac:dyDescent="0.3">
      <c r="A11294">
        <v>1.4981414129999999</v>
      </c>
      <c r="B11294">
        <v>11.287000000000001</v>
      </c>
      <c r="C11294">
        <v>22.576000000000001</v>
      </c>
      <c r="E11294">
        <v>1.784722119</v>
      </c>
      <c r="F11294">
        <v>11.287000000000001</v>
      </c>
      <c r="G11294">
        <v>22.576000000000001</v>
      </c>
      <c r="I11294">
        <v>1.6076478620000001</v>
      </c>
      <c r="J11294">
        <v>11.287000000000001</v>
      </c>
      <c r="K11294">
        <v>22.576000000000001</v>
      </c>
    </row>
    <row r="11295" spans="1:11" x14ac:dyDescent="0.3">
      <c r="A11295">
        <v>1.502801262</v>
      </c>
      <c r="B11295">
        <v>11.288</v>
      </c>
      <c r="C11295">
        <v>22.577999999999999</v>
      </c>
      <c r="E11295">
        <v>1.7754024209999999</v>
      </c>
      <c r="F11295">
        <v>11.288</v>
      </c>
      <c r="G11295">
        <v>22.577999999999999</v>
      </c>
      <c r="I11295">
        <v>1.614637635</v>
      </c>
      <c r="J11295">
        <v>11.288</v>
      </c>
      <c r="K11295">
        <v>22.577999999999999</v>
      </c>
    </row>
    <row r="11296" spans="1:11" x14ac:dyDescent="0.3">
      <c r="A11296">
        <v>1.4981414129999999</v>
      </c>
      <c r="B11296">
        <v>11.289</v>
      </c>
      <c r="C11296">
        <v>22.58</v>
      </c>
      <c r="E11296">
        <v>1.787052044</v>
      </c>
      <c r="F11296">
        <v>11.289</v>
      </c>
      <c r="G11296">
        <v>22.58</v>
      </c>
      <c r="I11296">
        <v>1.6216274079999999</v>
      </c>
      <c r="J11296">
        <v>11.289</v>
      </c>
      <c r="K11296">
        <v>22.58</v>
      </c>
    </row>
    <row r="11297" spans="1:11" x14ac:dyDescent="0.3">
      <c r="A11297">
        <v>1.4818319419999999</v>
      </c>
      <c r="B11297">
        <v>11.29</v>
      </c>
      <c r="C11297">
        <v>22.582000000000001</v>
      </c>
      <c r="E11297">
        <v>1.796371741</v>
      </c>
      <c r="F11297">
        <v>11.29</v>
      </c>
      <c r="G11297">
        <v>22.582000000000001</v>
      </c>
      <c r="I11297">
        <v>1.600658089</v>
      </c>
      <c r="J11297">
        <v>11.29</v>
      </c>
      <c r="K11297">
        <v>22.582000000000001</v>
      </c>
    </row>
    <row r="11298" spans="1:11" x14ac:dyDescent="0.3">
      <c r="A11298">
        <v>1.4841618670000001</v>
      </c>
      <c r="B11298">
        <v>11.291</v>
      </c>
      <c r="C11298">
        <v>22.584</v>
      </c>
      <c r="E11298">
        <v>1.819670986</v>
      </c>
      <c r="F11298">
        <v>11.291</v>
      </c>
      <c r="G11298">
        <v>22.584</v>
      </c>
      <c r="I11298">
        <v>1.602988013</v>
      </c>
      <c r="J11298">
        <v>11.291</v>
      </c>
      <c r="K11298">
        <v>22.584</v>
      </c>
    </row>
    <row r="11299" spans="1:11" x14ac:dyDescent="0.3">
      <c r="A11299">
        <v>1.4771720930000001</v>
      </c>
      <c r="B11299">
        <v>11.292</v>
      </c>
      <c r="C11299">
        <v>22.585999999999999</v>
      </c>
      <c r="E11299">
        <v>1.812681212</v>
      </c>
      <c r="F11299">
        <v>11.292</v>
      </c>
      <c r="G11299">
        <v>22.585999999999999</v>
      </c>
      <c r="I11299">
        <v>1.6053179369999999</v>
      </c>
      <c r="J11299">
        <v>11.292</v>
      </c>
      <c r="K11299">
        <v>22.585999999999999</v>
      </c>
    </row>
    <row r="11300" spans="1:11" x14ac:dyDescent="0.3">
      <c r="A11300">
        <v>1.472512244</v>
      </c>
      <c r="B11300">
        <v>11.292999999999999</v>
      </c>
      <c r="C11300">
        <v>22.588000000000001</v>
      </c>
      <c r="E11300">
        <v>1.7940418170000001</v>
      </c>
      <c r="F11300">
        <v>11.292999999999999</v>
      </c>
      <c r="G11300">
        <v>22.588000000000001</v>
      </c>
      <c r="I11300">
        <v>1.5959982399999999</v>
      </c>
      <c r="J11300">
        <v>11.292999999999999</v>
      </c>
      <c r="K11300">
        <v>22.588000000000001</v>
      </c>
    </row>
    <row r="11301" spans="1:11" x14ac:dyDescent="0.3">
      <c r="A11301">
        <v>1.4981414129999999</v>
      </c>
      <c r="B11301">
        <v>11.294</v>
      </c>
      <c r="C11301">
        <v>22.59</v>
      </c>
      <c r="E11301">
        <v>1.7823921949999999</v>
      </c>
      <c r="F11301">
        <v>11.294</v>
      </c>
      <c r="G11301">
        <v>22.59</v>
      </c>
      <c r="I11301">
        <v>1.5726989950000001</v>
      </c>
      <c r="J11301">
        <v>11.294</v>
      </c>
      <c r="K11301">
        <v>22.59</v>
      </c>
    </row>
    <row r="11302" spans="1:11" x14ac:dyDescent="0.3">
      <c r="A11302">
        <v>1.495811489</v>
      </c>
      <c r="B11302">
        <v>11.295</v>
      </c>
      <c r="C11302">
        <v>22.591999999999999</v>
      </c>
      <c r="E11302">
        <v>1.7800622699999999</v>
      </c>
      <c r="F11302">
        <v>11.295</v>
      </c>
      <c r="G11302">
        <v>22.591999999999999</v>
      </c>
      <c r="I11302">
        <v>1.598328164</v>
      </c>
      <c r="J11302">
        <v>11.295</v>
      </c>
      <c r="K11302">
        <v>22.591999999999999</v>
      </c>
    </row>
    <row r="11303" spans="1:11" x14ac:dyDescent="0.3">
      <c r="A11303">
        <v>1.4818319419999999</v>
      </c>
      <c r="B11303">
        <v>11.295999999999999</v>
      </c>
      <c r="C11303">
        <v>22.594000000000001</v>
      </c>
      <c r="E11303">
        <v>1.7754024209999999</v>
      </c>
      <c r="F11303">
        <v>11.295999999999999</v>
      </c>
      <c r="G11303">
        <v>22.594000000000001</v>
      </c>
      <c r="I11303">
        <v>1.598328164</v>
      </c>
      <c r="J11303">
        <v>11.295999999999999</v>
      </c>
      <c r="K11303">
        <v>22.594000000000001</v>
      </c>
    </row>
    <row r="11304" spans="1:11" x14ac:dyDescent="0.3">
      <c r="A11304">
        <v>1.49115164</v>
      </c>
      <c r="B11304">
        <v>11.297000000000001</v>
      </c>
      <c r="C11304">
        <v>22.596</v>
      </c>
      <c r="E11304">
        <v>1.7800622699999999</v>
      </c>
      <c r="F11304">
        <v>11.297000000000001</v>
      </c>
      <c r="G11304">
        <v>22.596</v>
      </c>
      <c r="I11304">
        <v>1.5959982399999999</v>
      </c>
      <c r="J11304">
        <v>11.297000000000001</v>
      </c>
      <c r="K11304">
        <v>22.596</v>
      </c>
    </row>
    <row r="11305" spans="1:11" x14ac:dyDescent="0.3">
      <c r="A11305">
        <v>1.495811489</v>
      </c>
      <c r="B11305">
        <v>11.298</v>
      </c>
      <c r="C11305">
        <v>22.597999999999999</v>
      </c>
      <c r="E11305">
        <v>1.7707425720000001</v>
      </c>
      <c r="F11305">
        <v>11.298</v>
      </c>
      <c r="G11305">
        <v>22.597999999999999</v>
      </c>
      <c r="I11305">
        <v>1.5773588439999999</v>
      </c>
      <c r="J11305">
        <v>11.298</v>
      </c>
      <c r="K11305">
        <v>22.597999999999999</v>
      </c>
    </row>
    <row r="11306" spans="1:11" x14ac:dyDescent="0.3">
      <c r="A11306">
        <v>1.4888217159999999</v>
      </c>
      <c r="B11306">
        <v>11.298999999999999</v>
      </c>
      <c r="C11306">
        <v>22.6</v>
      </c>
      <c r="E11306">
        <v>1.7707425720000001</v>
      </c>
      <c r="F11306">
        <v>11.298999999999999</v>
      </c>
      <c r="G11306">
        <v>22.6</v>
      </c>
      <c r="I11306">
        <v>1.5936683149999999</v>
      </c>
      <c r="J11306">
        <v>11.298999999999999</v>
      </c>
      <c r="K11306">
        <v>22.6</v>
      </c>
    </row>
    <row r="11307" spans="1:11" x14ac:dyDescent="0.3">
      <c r="A11307">
        <v>1.49115164</v>
      </c>
      <c r="B11307">
        <v>11.3</v>
      </c>
      <c r="C11307">
        <v>22.602</v>
      </c>
      <c r="E11307">
        <v>1.7800622699999999</v>
      </c>
      <c r="F11307">
        <v>11.3</v>
      </c>
      <c r="G11307">
        <v>22.602</v>
      </c>
      <c r="I11307">
        <v>1.5563895240000001</v>
      </c>
      <c r="J11307">
        <v>11.3</v>
      </c>
      <c r="K11307">
        <v>22.602</v>
      </c>
    </row>
    <row r="11308" spans="1:11" x14ac:dyDescent="0.3">
      <c r="A11308">
        <v>1.4608626220000001</v>
      </c>
      <c r="B11308">
        <v>11.301</v>
      </c>
      <c r="C11308">
        <v>22.603999999999999</v>
      </c>
      <c r="E11308">
        <v>1.7940418170000001</v>
      </c>
      <c r="F11308">
        <v>11.301</v>
      </c>
      <c r="G11308">
        <v>22.603999999999999</v>
      </c>
      <c r="I11308">
        <v>1.5121209600000001</v>
      </c>
      <c r="J11308">
        <v>11.301</v>
      </c>
      <c r="K11308">
        <v>22.603999999999999</v>
      </c>
    </row>
    <row r="11309" spans="1:11" x14ac:dyDescent="0.3">
      <c r="A11309">
        <v>1.4608626220000001</v>
      </c>
      <c r="B11309">
        <v>11.302</v>
      </c>
      <c r="C11309">
        <v>22.606000000000002</v>
      </c>
      <c r="E11309">
        <v>1.8103512879999999</v>
      </c>
      <c r="F11309">
        <v>11.302</v>
      </c>
      <c r="G11309">
        <v>22.606000000000002</v>
      </c>
      <c r="I11309">
        <v>1.5563895240000001</v>
      </c>
      <c r="J11309">
        <v>11.302</v>
      </c>
      <c r="K11309">
        <v>22.606000000000002</v>
      </c>
    </row>
    <row r="11310" spans="1:11" x14ac:dyDescent="0.3">
      <c r="A11310">
        <v>1.495811489</v>
      </c>
      <c r="B11310">
        <v>11.303000000000001</v>
      </c>
      <c r="C11310">
        <v>22.608000000000001</v>
      </c>
      <c r="E11310">
        <v>1.812681212</v>
      </c>
      <c r="F11310">
        <v>11.303000000000001</v>
      </c>
      <c r="G11310">
        <v>22.608000000000001</v>
      </c>
      <c r="I11310">
        <v>1.582018693</v>
      </c>
      <c r="J11310">
        <v>11.303000000000001</v>
      </c>
      <c r="K11310">
        <v>22.608000000000001</v>
      </c>
    </row>
    <row r="11311" spans="1:11" x14ac:dyDescent="0.3">
      <c r="A11311">
        <v>1.4888217159999999</v>
      </c>
      <c r="B11311">
        <v>11.304</v>
      </c>
      <c r="C11311">
        <v>22.61</v>
      </c>
      <c r="E11311">
        <v>1.8336505320000001</v>
      </c>
      <c r="F11311">
        <v>11.304</v>
      </c>
      <c r="G11311">
        <v>22.61</v>
      </c>
      <c r="I11311">
        <v>1.565709222</v>
      </c>
      <c r="J11311">
        <v>11.304</v>
      </c>
      <c r="K11311">
        <v>22.61</v>
      </c>
    </row>
    <row r="11312" spans="1:11" x14ac:dyDescent="0.3">
      <c r="A11312">
        <v>1.4771720930000001</v>
      </c>
      <c r="B11312">
        <v>11.305</v>
      </c>
      <c r="C11312">
        <v>22.611999999999998</v>
      </c>
      <c r="E11312">
        <v>1.819670986</v>
      </c>
      <c r="F11312">
        <v>11.305</v>
      </c>
      <c r="G11312">
        <v>22.611999999999998</v>
      </c>
      <c r="I11312">
        <v>1.5913383910000001</v>
      </c>
      <c r="J11312">
        <v>11.305</v>
      </c>
      <c r="K11312">
        <v>22.611999999999998</v>
      </c>
    </row>
    <row r="11313" spans="1:11" x14ac:dyDescent="0.3">
      <c r="A11313">
        <v>1.479502018</v>
      </c>
      <c r="B11313">
        <v>11.305999999999999</v>
      </c>
      <c r="C11313">
        <v>22.614000000000001</v>
      </c>
      <c r="E11313">
        <v>1.803361515</v>
      </c>
      <c r="F11313">
        <v>11.305999999999999</v>
      </c>
      <c r="G11313">
        <v>22.614000000000001</v>
      </c>
      <c r="I11313">
        <v>1.5726989950000001</v>
      </c>
      <c r="J11313">
        <v>11.305999999999999</v>
      </c>
      <c r="K11313">
        <v>22.614000000000001</v>
      </c>
    </row>
    <row r="11314" spans="1:11" x14ac:dyDescent="0.3">
      <c r="A11314">
        <v>1.479502018</v>
      </c>
      <c r="B11314">
        <v>11.307</v>
      </c>
      <c r="C11314">
        <v>22.616</v>
      </c>
      <c r="E11314">
        <v>1.784722119</v>
      </c>
      <c r="F11314">
        <v>11.307</v>
      </c>
      <c r="G11314">
        <v>22.616</v>
      </c>
      <c r="I11314">
        <v>1.5563895240000001</v>
      </c>
      <c r="J11314">
        <v>11.307</v>
      </c>
      <c r="K11314">
        <v>22.616</v>
      </c>
    </row>
    <row r="11315" spans="1:11" x14ac:dyDescent="0.3">
      <c r="A11315">
        <v>1.486491791</v>
      </c>
      <c r="B11315">
        <v>11.308</v>
      </c>
      <c r="C11315">
        <v>22.617999999999999</v>
      </c>
      <c r="E11315">
        <v>1.784722119</v>
      </c>
      <c r="F11315">
        <v>11.308</v>
      </c>
      <c r="G11315">
        <v>22.617999999999999</v>
      </c>
      <c r="I11315">
        <v>1.5773588439999999</v>
      </c>
      <c r="J11315">
        <v>11.308</v>
      </c>
      <c r="K11315">
        <v>22.617999999999999</v>
      </c>
    </row>
    <row r="11316" spans="1:11" x14ac:dyDescent="0.3">
      <c r="A11316">
        <v>1.4934815640000001</v>
      </c>
      <c r="B11316">
        <v>11.308999999999999</v>
      </c>
      <c r="C11316">
        <v>22.62</v>
      </c>
      <c r="E11316">
        <v>1.773072497</v>
      </c>
      <c r="F11316">
        <v>11.308999999999999</v>
      </c>
      <c r="G11316">
        <v>22.62</v>
      </c>
      <c r="I11316">
        <v>1.5959982399999999</v>
      </c>
      <c r="J11316">
        <v>11.308999999999999</v>
      </c>
      <c r="K11316">
        <v>22.62</v>
      </c>
    </row>
    <row r="11317" spans="1:11" x14ac:dyDescent="0.3">
      <c r="A11317">
        <v>1.5144508839999999</v>
      </c>
      <c r="B11317">
        <v>11.31</v>
      </c>
      <c r="C11317">
        <v>22.622</v>
      </c>
      <c r="E11317">
        <v>1.7497732530000001</v>
      </c>
      <c r="F11317">
        <v>11.31</v>
      </c>
      <c r="G11317">
        <v>22.622</v>
      </c>
      <c r="I11317">
        <v>1.6356069550000001</v>
      </c>
      <c r="J11317">
        <v>11.31</v>
      </c>
      <c r="K11317">
        <v>22.622</v>
      </c>
    </row>
    <row r="11318" spans="1:11" x14ac:dyDescent="0.3">
      <c r="A11318">
        <v>1.5167808089999999</v>
      </c>
      <c r="B11318">
        <v>11.311</v>
      </c>
      <c r="C11318">
        <v>22.623999999999999</v>
      </c>
      <c r="E11318">
        <v>1.7544331010000001</v>
      </c>
      <c r="F11318">
        <v>11.311</v>
      </c>
      <c r="G11318">
        <v>22.623999999999999</v>
      </c>
      <c r="I11318">
        <v>1.6053179369999999</v>
      </c>
      <c r="J11318">
        <v>11.311</v>
      </c>
      <c r="K11318">
        <v>22.623999999999999</v>
      </c>
    </row>
    <row r="11319" spans="1:11" x14ac:dyDescent="0.3">
      <c r="A11319">
        <v>1.523770582</v>
      </c>
      <c r="B11319">
        <v>11.311999999999999</v>
      </c>
      <c r="C11319">
        <v>22.626000000000001</v>
      </c>
      <c r="E11319">
        <v>1.745113404</v>
      </c>
      <c r="F11319">
        <v>11.311999999999999</v>
      </c>
      <c r="G11319">
        <v>22.626000000000001</v>
      </c>
      <c r="I11319">
        <v>1.626287257</v>
      </c>
      <c r="J11319">
        <v>11.311999999999999</v>
      </c>
      <c r="K11319">
        <v>22.626000000000001</v>
      </c>
    </row>
    <row r="11320" spans="1:11" x14ac:dyDescent="0.3">
      <c r="A11320">
        <v>1.5051311869999999</v>
      </c>
      <c r="B11320">
        <v>11.313000000000001</v>
      </c>
      <c r="C11320">
        <v>22.628</v>
      </c>
      <c r="E11320">
        <v>1.7637527989999999</v>
      </c>
      <c r="F11320">
        <v>11.313000000000001</v>
      </c>
      <c r="G11320">
        <v>22.628</v>
      </c>
      <c r="I11320">
        <v>1.614637635</v>
      </c>
      <c r="J11320">
        <v>11.313000000000001</v>
      </c>
      <c r="K11320">
        <v>22.628</v>
      </c>
    </row>
    <row r="11321" spans="1:11" x14ac:dyDescent="0.3">
      <c r="A11321">
        <v>1.486491791</v>
      </c>
      <c r="B11321">
        <v>11.314</v>
      </c>
      <c r="C11321">
        <v>22.63</v>
      </c>
      <c r="E11321">
        <v>1.752103177</v>
      </c>
      <c r="F11321">
        <v>11.314</v>
      </c>
      <c r="G11321">
        <v>22.63</v>
      </c>
      <c r="I11321">
        <v>1.6239573329999999</v>
      </c>
      <c r="J11321">
        <v>11.314</v>
      </c>
      <c r="K11321">
        <v>22.63</v>
      </c>
    </row>
    <row r="11322" spans="1:11" x14ac:dyDescent="0.3">
      <c r="A11322">
        <v>1.4934815640000001</v>
      </c>
      <c r="B11322">
        <v>11.315</v>
      </c>
      <c r="C11322">
        <v>22.632000000000001</v>
      </c>
      <c r="E11322">
        <v>1.7800622699999999</v>
      </c>
      <c r="F11322">
        <v>11.315</v>
      </c>
      <c r="G11322">
        <v>22.632000000000001</v>
      </c>
      <c r="I11322">
        <v>1.6402668039999999</v>
      </c>
      <c r="J11322">
        <v>11.315</v>
      </c>
      <c r="K11322">
        <v>22.632000000000001</v>
      </c>
    </row>
    <row r="11323" spans="1:11" x14ac:dyDescent="0.3">
      <c r="A11323">
        <v>1.5121209600000001</v>
      </c>
      <c r="B11323">
        <v>11.316000000000001</v>
      </c>
      <c r="C11323">
        <v>22.634</v>
      </c>
      <c r="E11323">
        <v>1.787052044</v>
      </c>
      <c r="F11323">
        <v>11.316000000000001</v>
      </c>
      <c r="G11323">
        <v>22.634</v>
      </c>
      <c r="I11323">
        <v>1.6192974840000001</v>
      </c>
      <c r="J11323">
        <v>11.316000000000001</v>
      </c>
      <c r="K11323">
        <v>22.634</v>
      </c>
    </row>
    <row r="11324" spans="1:11" x14ac:dyDescent="0.3">
      <c r="A11324">
        <v>1.5051311869999999</v>
      </c>
      <c r="B11324">
        <v>11.317</v>
      </c>
      <c r="C11324">
        <v>22.635999999999999</v>
      </c>
      <c r="E11324">
        <v>1.8103512879999999</v>
      </c>
      <c r="F11324">
        <v>11.317</v>
      </c>
      <c r="G11324">
        <v>22.635999999999999</v>
      </c>
      <c r="I11324">
        <v>1.6402668039999999</v>
      </c>
      <c r="J11324">
        <v>11.317</v>
      </c>
      <c r="K11324">
        <v>22.635999999999999</v>
      </c>
    </row>
    <row r="11325" spans="1:11" x14ac:dyDescent="0.3">
      <c r="A11325">
        <v>1.5121209600000001</v>
      </c>
      <c r="B11325">
        <v>11.318</v>
      </c>
      <c r="C11325">
        <v>22.638000000000002</v>
      </c>
      <c r="E11325">
        <v>1.812681212</v>
      </c>
      <c r="F11325">
        <v>11.318</v>
      </c>
      <c r="G11325">
        <v>22.638000000000002</v>
      </c>
      <c r="I11325">
        <v>1.6472565770000001</v>
      </c>
      <c r="J11325">
        <v>11.318</v>
      </c>
      <c r="K11325">
        <v>22.638000000000002</v>
      </c>
    </row>
    <row r="11326" spans="1:11" x14ac:dyDescent="0.3">
      <c r="A11326">
        <v>1.5121209600000001</v>
      </c>
      <c r="B11326">
        <v>11.319000000000001</v>
      </c>
      <c r="C11326">
        <v>22.64</v>
      </c>
      <c r="E11326">
        <v>1.789381968</v>
      </c>
      <c r="F11326">
        <v>11.319000000000001</v>
      </c>
      <c r="G11326">
        <v>22.64</v>
      </c>
      <c r="I11326">
        <v>1.6356069550000001</v>
      </c>
      <c r="J11326">
        <v>11.319000000000001</v>
      </c>
      <c r="K11326">
        <v>22.64</v>
      </c>
    </row>
    <row r="11327" spans="1:11" x14ac:dyDescent="0.3">
      <c r="A11327">
        <v>1.5284304310000001</v>
      </c>
      <c r="B11327">
        <v>11.32</v>
      </c>
      <c r="C11327">
        <v>22.641999999999999</v>
      </c>
      <c r="E11327">
        <v>1.752103177</v>
      </c>
      <c r="F11327">
        <v>11.32</v>
      </c>
      <c r="G11327">
        <v>22.641999999999999</v>
      </c>
      <c r="I11327">
        <v>1.600658089</v>
      </c>
      <c r="J11327">
        <v>11.32</v>
      </c>
      <c r="K11327">
        <v>22.641999999999999</v>
      </c>
    </row>
    <row r="11328" spans="1:11" x14ac:dyDescent="0.3">
      <c r="A11328">
        <v>1.5284304310000001</v>
      </c>
      <c r="B11328">
        <v>11.321</v>
      </c>
      <c r="C11328">
        <v>22.643999999999998</v>
      </c>
      <c r="E11328">
        <v>1.773072497</v>
      </c>
      <c r="F11328">
        <v>11.321</v>
      </c>
      <c r="G11328">
        <v>22.643999999999998</v>
      </c>
      <c r="I11328">
        <v>1.5843486170000001</v>
      </c>
      <c r="J11328">
        <v>11.321</v>
      </c>
      <c r="K11328">
        <v>22.643999999999998</v>
      </c>
    </row>
    <row r="11329" spans="1:11" x14ac:dyDescent="0.3">
      <c r="A11329">
        <v>1.537750129</v>
      </c>
      <c r="B11329">
        <v>11.321999999999999</v>
      </c>
      <c r="C11329">
        <v>22.646000000000001</v>
      </c>
      <c r="E11329">
        <v>1.7660827240000001</v>
      </c>
      <c r="F11329">
        <v>11.321999999999999</v>
      </c>
      <c r="G11329">
        <v>22.646000000000001</v>
      </c>
      <c r="I11329">
        <v>1.6076478620000001</v>
      </c>
      <c r="J11329">
        <v>11.321999999999999</v>
      </c>
      <c r="K11329">
        <v>22.646000000000001</v>
      </c>
    </row>
    <row r="11330" spans="1:11" x14ac:dyDescent="0.3">
      <c r="A11330">
        <v>1.5144508839999999</v>
      </c>
      <c r="B11330">
        <v>11.323</v>
      </c>
      <c r="C11330">
        <v>22.648</v>
      </c>
      <c r="E11330">
        <v>1.789381968</v>
      </c>
      <c r="F11330">
        <v>11.323</v>
      </c>
      <c r="G11330">
        <v>22.648</v>
      </c>
      <c r="I11330">
        <v>1.5913383910000001</v>
      </c>
      <c r="J11330">
        <v>11.323</v>
      </c>
      <c r="K11330">
        <v>22.648</v>
      </c>
    </row>
    <row r="11331" spans="1:11" x14ac:dyDescent="0.3">
      <c r="A11331">
        <v>1.542409978</v>
      </c>
      <c r="B11331">
        <v>11.324</v>
      </c>
      <c r="C11331">
        <v>22.65</v>
      </c>
      <c r="E11331">
        <v>1.7917118919999999</v>
      </c>
      <c r="F11331">
        <v>11.324</v>
      </c>
      <c r="G11331">
        <v>22.65</v>
      </c>
      <c r="I11331">
        <v>1.6076478620000001</v>
      </c>
      <c r="J11331">
        <v>11.324</v>
      </c>
      <c r="K11331">
        <v>22.65</v>
      </c>
    </row>
    <row r="11332" spans="1:11" x14ac:dyDescent="0.3">
      <c r="A11332">
        <v>1.570369071</v>
      </c>
      <c r="B11332">
        <v>11.324999999999999</v>
      </c>
      <c r="C11332">
        <v>22.652000000000001</v>
      </c>
      <c r="E11332">
        <v>1.7987016659999999</v>
      </c>
      <c r="F11332">
        <v>11.324999999999999</v>
      </c>
      <c r="G11332">
        <v>22.652000000000001</v>
      </c>
      <c r="I11332">
        <v>1.6286171819999999</v>
      </c>
      <c r="J11332">
        <v>11.324999999999999</v>
      </c>
      <c r="K11332">
        <v>22.652000000000001</v>
      </c>
    </row>
    <row r="11333" spans="1:11" x14ac:dyDescent="0.3">
      <c r="A11333">
        <v>1.5540596</v>
      </c>
      <c r="B11333">
        <v>11.326000000000001</v>
      </c>
      <c r="C11333">
        <v>22.654</v>
      </c>
      <c r="E11333">
        <v>1.7917118919999999</v>
      </c>
      <c r="F11333">
        <v>11.326000000000001</v>
      </c>
      <c r="G11333">
        <v>22.654</v>
      </c>
      <c r="I11333">
        <v>1.6216274079999999</v>
      </c>
      <c r="J11333">
        <v>11.326000000000001</v>
      </c>
      <c r="K11333">
        <v>22.654</v>
      </c>
    </row>
    <row r="11334" spans="1:11" x14ac:dyDescent="0.3">
      <c r="A11334">
        <v>1.5284304310000001</v>
      </c>
      <c r="B11334">
        <v>11.327</v>
      </c>
      <c r="C11334">
        <v>22.655999999999999</v>
      </c>
      <c r="E11334">
        <v>1.787052044</v>
      </c>
      <c r="F11334">
        <v>11.327</v>
      </c>
      <c r="G11334">
        <v>22.655999999999999</v>
      </c>
      <c r="I11334">
        <v>1.6216274079999999</v>
      </c>
      <c r="J11334">
        <v>11.327</v>
      </c>
      <c r="K11334">
        <v>22.655999999999999</v>
      </c>
    </row>
    <row r="11335" spans="1:11" x14ac:dyDescent="0.3">
      <c r="A11335">
        <v>1.5214406579999999</v>
      </c>
      <c r="B11335">
        <v>11.327999999999999</v>
      </c>
      <c r="C11335">
        <v>22.658000000000001</v>
      </c>
      <c r="E11335">
        <v>1.784722119</v>
      </c>
      <c r="F11335">
        <v>11.327999999999999</v>
      </c>
      <c r="G11335">
        <v>22.658000000000001</v>
      </c>
      <c r="I11335">
        <v>1.630947106</v>
      </c>
      <c r="J11335">
        <v>11.327999999999999</v>
      </c>
      <c r="K11335">
        <v>22.658000000000001</v>
      </c>
    </row>
    <row r="11336" spans="1:11" x14ac:dyDescent="0.3">
      <c r="A11336">
        <v>1.5121209600000001</v>
      </c>
      <c r="B11336">
        <v>11.329000000000001</v>
      </c>
      <c r="C11336">
        <v>22.66</v>
      </c>
      <c r="E11336">
        <v>1.803361515</v>
      </c>
      <c r="F11336">
        <v>11.329000000000001</v>
      </c>
      <c r="G11336">
        <v>22.66</v>
      </c>
      <c r="I11336">
        <v>1.6542463510000001</v>
      </c>
      <c r="J11336">
        <v>11.329000000000001</v>
      </c>
      <c r="K11336">
        <v>22.66</v>
      </c>
    </row>
    <row r="11337" spans="1:11" x14ac:dyDescent="0.3">
      <c r="A11337">
        <v>1.5051311869999999</v>
      </c>
      <c r="B11337">
        <v>11.33</v>
      </c>
      <c r="C11337">
        <v>22.661999999999999</v>
      </c>
      <c r="E11337">
        <v>1.7987016659999999</v>
      </c>
      <c r="F11337">
        <v>11.33</v>
      </c>
      <c r="G11337">
        <v>22.661999999999999</v>
      </c>
      <c r="I11337">
        <v>1.633277031</v>
      </c>
      <c r="J11337">
        <v>11.33</v>
      </c>
      <c r="K11337">
        <v>22.661999999999999</v>
      </c>
    </row>
    <row r="11338" spans="1:11" x14ac:dyDescent="0.3">
      <c r="A11338">
        <v>1.4981414129999999</v>
      </c>
      <c r="B11338">
        <v>11.331</v>
      </c>
      <c r="C11338">
        <v>22.664000000000001</v>
      </c>
      <c r="E11338">
        <v>1.847630079</v>
      </c>
      <c r="F11338">
        <v>11.331</v>
      </c>
      <c r="G11338">
        <v>22.664000000000001</v>
      </c>
      <c r="I11338">
        <v>1.672885746</v>
      </c>
      <c r="J11338">
        <v>11.331</v>
      </c>
      <c r="K11338">
        <v>22.664000000000001</v>
      </c>
    </row>
    <row r="11339" spans="1:11" x14ac:dyDescent="0.3">
      <c r="A11339">
        <v>1.5167808089999999</v>
      </c>
      <c r="B11339">
        <v>11.332000000000001</v>
      </c>
      <c r="C11339">
        <v>22.666</v>
      </c>
      <c r="E11339">
        <v>1.835980457</v>
      </c>
      <c r="F11339">
        <v>11.332000000000001</v>
      </c>
      <c r="G11339">
        <v>22.666</v>
      </c>
      <c r="I11339">
        <v>1.6752156709999999</v>
      </c>
      <c r="J11339">
        <v>11.332000000000001</v>
      </c>
      <c r="K11339">
        <v>22.666</v>
      </c>
    </row>
    <row r="11340" spans="1:11" x14ac:dyDescent="0.3">
      <c r="A11340">
        <v>1.495811489</v>
      </c>
      <c r="B11340">
        <v>11.333</v>
      </c>
      <c r="C11340">
        <v>22.667999999999999</v>
      </c>
      <c r="E11340">
        <v>1.817341061</v>
      </c>
      <c r="F11340">
        <v>11.333</v>
      </c>
      <c r="G11340">
        <v>22.667999999999999</v>
      </c>
      <c r="I11340">
        <v>1.6239573329999999</v>
      </c>
      <c r="J11340">
        <v>11.333</v>
      </c>
      <c r="K11340">
        <v>22.667999999999999</v>
      </c>
    </row>
    <row r="11341" spans="1:11" x14ac:dyDescent="0.3">
      <c r="A11341">
        <v>1.4888217159999999</v>
      </c>
      <c r="B11341">
        <v>11.334</v>
      </c>
      <c r="C11341">
        <v>22.67</v>
      </c>
      <c r="E11341">
        <v>1.8150111369999999</v>
      </c>
      <c r="F11341">
        <v>11.334</v>
      </c>
      <c r="G11341">
        <v>22.67</v>
      </c>
      <c r="I11341">
        <v>1.6053179369999999</v>
      </c>
      <c r="J11341">
        <v>11.334</v>
      </c>
      <c r="K11341">
        <v>22.67</v>
      </c>
    </row>
    <row r="11342" spans="1:11" x14ac:dyDescent="0.3">
      <c r="A11342">
        <v>1.4818319419999999</v>
      </c>
      <c r="B11342">
        <v>11.335000000000001</v>
      </c>
      <c r="C11342">
        <v>22.672000000000001</v>
      </c>
      <c r="E11342">
        <v>1.812681212</v>
      </c>
      <c r="F11342">
        <v>11.335000000000001</v>
      </c>
      <c r="G11342">
        <v>22.672000000000001</v>
      </c>
      <c r="I11342">
        <v>1.6192974840000001</v>
      </c>
      <c r="J11342">
        <v>11.335000000000001</v>
      </c>
      <c r="K11342">
        <v>22.672000000000001</v>
      </c>
    </row>
    <row r="11343" spans="1:11" x14ac:dyDescent="0.3">
      <c r="A11343">
        <v>1.4841618670000001</v>
      </c>
      <c r="B11343">
        <v>11.336</v>
      </c>
      <c r="C11343">
        <v>22.673999999999999</v>
      </c>
      <c r="E11343">
        <v>1.835980457</v>
      </c>
      <c r="F11343">
        <v>11.336</v>
      </c>
      <c r="G11343">
        <v>22.673999999999999</v>
      </c>
      <c r="I11343">
        <v>1.6192974840000001</v>
      </c>
      <c r="J11343">
        <v>11.336</v>
      </c>
      <c r="K11343">
        <v>22.673999999999999</v>
      </c>
    </row>
    <row r="11344" spans="1:11" x14ac:dyDescent="0.3">
      <c r="A11344">
        <v>1.4701823199999999</v>
      </c>
      <c r="B11344">
        <v>11.337</v>
      </c>
      <c r="C11344">
        <v>22.675999999999998</v>
      </c>
      <c r="E11344">
        <v>1.8406403060000001</v>
      </c>
      <c r="F11344">
        <v>11.337</v>
      </c>
      <c r="G11344">
        <v>22.675999999999998</v>
      </c>
      <c r="I11344">
        <v>1.61696756</v>
      </c>
      <c r="J11344">
        <v>11.337</v>
      </c>
      <c r="K11344">
        <v>22.675999999999998</v>
      </c>
    </row>
    <row r="11345" spans="1:11" x14ac:dyDescent="0.3">
      <c r="A11345">
        <v>1.4608626220000001</v>
      </c>
      <c r="B11345">
        <v>11.337999999999999</v>
      </c>
      <c r="C11345">
        <v>22.678000000000001</v>
      </c>
      <c r="E11345">
        <v>1.859279701</v>
      </c>
      <c r="F11345">
        <v>11.337999999999999</v>
      </c>
      <c r="G11345">
        <v>22.678000000000001</v>
      </c>
      <c r="I11345">
        <v>1.642596728</v>
      </c>
      <c r="J11345">
        <v>11.337999999999999</v>
      </c>
      <c r="K11345">
        <v>22.678000000000001</v>
      </c>
    </row>
    <row r="11346" spans="1:11" x14ac:dyDescent="0.3">
      <c r="A11346">
        <v>1.4678523960000001</v>
      </c>
      <c r="B11346">
        <v>11.339</v>
      </c>
      <c r="C11346">
        <v>22.68</v>
      </c>
      <c r="E11346">
        <v>1.831320608</v>
      </c>
      <c r="F11346">
        <v>11.339</v>
      </c>
      <c r="G11346">
        <v>22.68</v>
      </c>
      <c r="I11346">
        <v>1.6472565770000001</v>
      </c>
      <c r="J11346">
        <v>11.339</v>
      </c>
      <c r="K11346">
        <v>22.68</v>
      </c>
    </row>
    <row r="11347" spans="1:11" x14ac:dyDescent="0.3">
      <c r="A11347">
        <v>1.4771720930000001</v>
      </c>
      <c r="B11347">
        <v>11.34</v>
      </c>
      <c r="C11347">
        <v>22.681999999999999</v>
      </c>
      <c r="E11347">
        <v>1.859279701</v>
      </c>
      <c r="F11347">
        <v>11.34</v>
      </c>
      <c r="G11347">
        <v>22.681999999999999</v>
      </c>
      <c r="I11347">
        <v>1.61696756</v>
      </c>
      <c r="J11347">
        <v>11.34</v>
      </c>
      <c r="K11347">
        <v>22.681999999999999</v>
      </c>
    </row>
    <row r="11348" spans="1:11" x14ac:dyDescent="0.3">
      <c r="A11348">
        <v>1.479502018</v>
      </c>
      <c r="B11348">
        <v>11.340999999999999</v>
      </c>
      <c r="C11348">
        <v>22.684000000000001</v>
      </c>
      <c r="E11348">
        <v>1.8429702299999999</v>
      </c>
      <c r="F11348">
        <v>11.340999999999999</v>
      </c>
      <c r="G11348">
        <v>22.684000000000001</v>
      </c>
      <c r="I11348">
        <v>1.6356069550000001</v>
      </c>
      <c r="J11348">
        <v>11.340999999999999</v>
      </c>
      <c r="K11348">
        <v>22.684000000000001</v>
      </c>
    </row>
    <row r="11349" spans="1:11" x14ac:dyDescent="0.3">
      <c r="A11349">
        <v>1.5051311869999999</v>
      </c>
      <c r="B11349">
        <v>11.342000000000001</v>
      </c>
      <c r="C11349">
        <v>22.686</v>
      </c>
      <c r="E11349">
        <v>1.835980457</v>
      </c>
      <c r="F11349">
        <v>11.342000000000001</v>
      </c>
      <c r="G11349">
        <v>22.686</v>
      </c>
      <c r="I11349">
        <v>1.658906199</v>
      </c>
      <c r="J11349">
        <v>11.342000000000001</v>
      </c>
      <c r="K11349">
        <v>22.686</v>
      </c>
    </row>
    <row r="11350" spans="1:11" x14ac:dyDescent="0.3">
      <c r="A11350">
        <v>1.4981414129999999</v>
      </c>
      <c r="B11350">
        <v>11.343</v>
      </c>
      <c r="C11350">
        <v>22.687999999999999</v>
      </c>
      <c r="E11350">
        <v>1.828990683</v>
      </c>
      <c r="F11350">
        <v>11.343</v>
      </c>
      <c r="G11350">
        <v>22.687999999999999</v>
      </c>
      <c r="I11350">
        <v>1.6868652930000001</v>
      </c>
      <c r="J11350">
        <v>11.343</v>
      </c>
      <c r="K11350">
        <v>22.687999999999999</v>
      </c>
    </row>
    <row r="11351" spans="1:11" x14ac:dyDescent="0.3">
      <c r="A11351">
        <v>1.5097910349999999</v>
      </c>
      <c r="B11351">
        <v>11.343999999999999</v>
      </c>
      <c r="C11351">
        <v>22.69</v>
      </c>
      <c r="E11351">
        <v>1.828990683</v>
      </c>
      <c r="F11351">
        <v>11.343999999999999</v>
      </c>
      <c r="G11351">
        <v>22.69</v>
      </c>
      <c r="I11351">
        <v>1.6682258969999999</v>
      </c>
      <c r="J11351">
        <v>11.343999999999999</v>
      </c>
      <c r="K11351">
        <v>22.69</v>
      </c>
    </row>
    <row r="11352" spans="1:11" x14ac:dyDescent="0.3">
      <c r="A11352">
        <v>1.5004713380000001</v>
      </c>
      <c r="B11352">
        <v>11.345000000000001</v>
      </c>
      <c r="C11352">
        <v>22.692</v>
      </c>
      <c r="E11352">
        <v>1.812681212</v>
      </c>
      <c r="F11352">
        <v>11.345000000000001</v>
      </c>
      <c r="G11352">
        <v>22.692</v>
      </c>
      <c r="I11352">
        <v>1.642596728</v>
      </c>
      <c r="J11352">
        <v>11.345000000000001</v>
      </c>
      <c r="K11352">
        <v>22.692</v>
      </c>
    </row>
    <row r="11353" spans="1:11" x14ac:dyDescent="0.3">
      <c r="A11353">
        <v>1.5144508839999999</v>
      </c>
      <c r="B11353">
        <v>11.346</v>
      </c>
      <c r="C11353">
        <v>22.693999999999999</v>
      </c>
      <c r="E11353">
        <v>1.824330835</v>
      </c>
      <c r="F11353">
        <v>11.346</v>
      </c>
      <c r="G11353">
        <v>22.693999999999999</v>
      </c>
      <c r="I11353">
        <v>1.642596728</v>
      </c>
      <c r="J11353">
        <v>11.346</v>
      </c>
      <c r="K11353">
        <v>22.693999999999999</v>
      </c>
    </row>
    <row r="11354" spans="1:11" x14ac:dyDescent="0.3">
      <c r="A11354">
        <v>1.4841618670000001</v>
      </c>
      <c r="B11354">
        <v>11.347</v>
      </c>
      <c r="C11354">
        <v>22.696000000000002</v>
      </c>
      <c r="E11354">
        <v>1.80103159</v>
      </c>
      <c r="F11354">
        <v>11.347</v>
      </c>
      <c r="G11354">
        <v>22.696000000000002</v>
      </c>
      <c r="I11354">
        <v>1.5890084659999999</v>
      </c>
      <c r="J11354">
        <v>11.347</v>
      </c>
      <c r="K11354">
        <v>22.696000000000002</v>
      </c>
    </row>
    <row r="11355" spans="1:11" x14ac:dyDescent="0.3">
      <c r="A11355">
        <v>1.5004713380000001</v>
      </c>
      <c r="B11355">
        <v>11.348000000000001</v>
      </c>
      <c r="C11355">
        <v>22.698</v>
      </c>
      <c r="E11355">
        <v>1.831320608</v>
      </c>
      <c r="F11355">
        <v>11.348000000000001</v>
      </c>
      <c r="G11355">
        <v>22.698</v>
      </c>
      <c r="I11355">
        <v>1.5913383910000001</v>
      </c>
      <c r="J11355">
        <v>11.348000000000001</v>
      </c>
      <c r="K11355">
        <v>22.698</v>
      </c>
    </row>
    <row r="11356" spans="1:11" x14ac:dyDescent="0.3">
      <c r="A11356">
        <v>1.472512244</v>
      </c>
      <c r="B11356">
        <v>11.349</v>
      </c>
      <c r="C11356">
        <v>22.7</v>
      </c>
      <c r="E11356">
        <v>1.812681212</v>
      </c>
      <c r="F11356">
        <v>11.349</v>
      </c>
      <c r="G11356">
        <v>22.7</v>
      </c>
      <c r="I11356">
        <v>1.6472565770000001</v>
      </c>
      <c r="J11356">
        <v>11.349</v>
      </c>
      <c r="K11356">
        <v>22.7</v>
      </c>
    </row>
    <row r="11357" spans="1:11" x14ac:dyDescent="0.3">
      <c r="A11357">
        <v>1.472512244</v>
      </c>
      <c r="B11357">
        <v>11.35</v>
      </c>
      <c r="C11357">
        <v>22.702000000000002</v>
      </c>
      <c r="E11357">
        <v>1.824330835</v>
      </c>
      <c r="F11357">
        <v>11.35</v>
      </c>
      <c r="G11357">
        <v>22.702000000000002</v>
      </c>
      <c r="I11357">
        <v>1.633277031</v>
      </c>
      <c r="J11357">
        <v>11.35</v>
      </c>
      <c r="K11357">
        <v>22.702000000000002</v>
      </c>
    </row>
    <row r="11358" spans="1:11" x14ac:dyDescent="0.3">
      <c r="A11358">
        <v>1.458532698</v>
      </c>
      <c r="B11358">
        <v>11.351000000000001</v>
      </c>
      <c r="C11358">
        <v>22.704000000000001</v>
      </c>
      <c r="E11358">
        <v>1.819670986</v>
      </c>
      <c r="F11358">
        <v>11.351000000000001</v>
      </c>
      <c r="G11358">
        <v>22.704000000000001</v>
      </c>
      <c r="I11358">
        <v>1.658906199</v>
      </c>
      <c r="J11358">
        <v>11.351000000000001</v>
      </c>
      <c r="K11358">
        <v>22.704000000000001</v>
      </c>
    </row>
    <row r="11359" spans="1:11" x14ac:dyDescent="0.3">
      <c r="A11359">
        <v>1.495811489</v>
      </c>
      <c r="B11359">
        <v>11.352</v>
      </c>
      <c r="C11359">
        <v>22.706</v>
      </c>
      <c r="E11359">
        <v>1.8266607589999999</v>
      </c>
      <c r="F11359">
        <v>11.352</v>
      </c>
      <c r="G11359">
        <v>22.706</v>
      </c>
      <c r="I11359">
        <v>1.6519164260000001</v>
      </c>
      <c r="J11359">
        <v>11.352</v>
      </c>
      <c r="K11359">
        <v>22.706</v>
      </c>
    </row>
    <row r="11360" spans="1:11" x14ac:dyDescent="0.3">
      <c r="A11360">
        <v>1.495811489</v>
      </c>
      <c r="B11360">
        <v>11.353</v>
      </c>
      <c r="C11360">
        <v>22.707999999999998</v>
      </c>
      <c r="E11360">
        <v>1.8336505320000001</v>
      </c>
      <c r="F11360">
        <v>11.353</v>
      </c>
      <c r="G11360">
        <v>22.707999999999998</v>
      </c>
      <c r="I11360">
        <v>1.6705558220000001</v>
      </c>
      <c r="J11360">
        <v>11.353</v>
      </c>
      <c r="K11360">
        <v>22.707999999999998</v>
      </c>
    </row>
    <row r="11361" spans="1:11" x14ac:dyDescent="0.3">
      <c r="A11361">
        <v>1.5004713380000001</v>
      </c>
      <c r="B11361">
        <v>11.353999999999999</v>
      </c>
      <c r="C11361">
        <v>22.71</v>
      </c>
      <c r="E11361">
        <v>1.8336505320000001</v>
      </c>
      <c r="F11361">
        <v>11.353999999999999</v>
      </c>
      <c r="G11361">
        <v>22.71</v>
      </c>
      <c r="I11361">
        <v>1.661236124</v>
      </c>
      <c r="J11361">
        <v>11.353999999999999</v>
      </c>
      <c r="K11361">
        <v>22.71</v>
      </c>
    </row>
    <row r="11362" spans="1:11" x14ac:dyDescent="0.3">
      <c r="A11362">
        <v>1.472512244</v>
      </c>
      <c r="B11362">
        <v>11.355</v>
      </c>
      <c r="C11362">
        <v>22.712</v>
      </c>
      <c r="E11362">
        <v>1.817341061</v>
      </c>
      <c r="F11362">
        <v>11.355</v>
      </c>
      <c r="G11362">
        <v>22.712</v>
      </c>
      <c r="I11362">
        <v>1.642596728</v>
      </c>
      <c r="J11362">
        <v>11.355</v>
      </c>
      <c r="K11362">
        <v>22.712</v>
      </c>
    </row>
    <row r="11363" spans="1:11" x14ac:dyDescent="0.3">
      <c r="A11363">
        <v>1.463192547</v>
      </c>
      <c r="B11363">
        <v>11.356</v>
      </c>
      <c r="C11363">
        <v>22.713999999999999</v>
      </c>
      <c r="E11363">
        <v>1.8266607589999999</v>
      </c>
      <c r="F11363">
        <v>11.356</v>
      </c>
      <c r="G11363">
        <v>22.713999999999999</v>
      </c>
      <c r="I11363">
        <v>1.6565762749999999</v>
      </c>
      <c r="J11363">
        <v>11.356</v>
      </c>
      <c r="K11363">
        <v>22.713999999999999</v>
      </c>
    </row>
    <row r="11364" spans="1:11" x14ac:dyDescent="0.3">
      <c r="A11364">
        <v>1.4655224710000001</v>
      </c>
      <c r="B11364">
        <v>11.356999999999999</v>
      </c>
      <c r="C11364">
        <v>22.716000000000001</v>
      </c>
      <c r="E11364">
        <v>1.8266607589999999</v>
      </c>
      <c r="F11364">
        <v>11.356999999999999</v>
      </c>
      <c r="G11364">
        <v>22.716000000000001</v>
      </c>
      <c r="I11364">
        <v>1.6542463510000001</v>
      </c>
      <c r="J11364">
        <v>11.356999999999999</v>
      </c>
      <c r="K11364">
        <v>22.716000000000001</v>
      </c>
    </row>
    <row r="11365" spans="1:11" x14ac:dyDescent="0.3">
      <c r="A11365">
        <v>1.472512244</v>
      </c>
      <c r="B11365">
        <v>11.358000000000001</v>
      </c>
      <c r="C11365">
        <v>22.718</v>
      </c>
      <c r="E11365">
        <v>1.845300154</v>
      </c>
      <c r="F11365">
        <v>11.358000000000001</v>
      </c>
      <c r="G11365">
        <v>22.718</v>
      </c>
      <c r="I11365">
        <v>1.6286171819999999</v>
      </c>
      <c r="J11365">
        <v>11.358000000000001</v>
      </c>
      <c r="K11365">
        <v>22.718</v>
      </c>
    </row>
    <row r="11366" spans="1:11" x14ac:dyDescent="0.3">
      <c r="A11366">
        <v>1.463192547</v>
      </c>
      <c r="B11366">
        <v>11.359</v>
      </c>
      <c r="C11366">
        <v>22.72</v>
      </c>
      <c r="E11366">
        <v>1.852289928</v>
      </c>
      <c r="F11366">
        <v>11.359</v>
      </c>
      <c r="G11366">
        <v>22.72</v>
      </c>
      <c r="I11366">
        <v>1.5913383910000001</v>
      </c>
      <c r="J11366">
        <v>11.359</v>
      </c>
      <c r="K11366">
        <v>22.72</v>
      </c>
    </row>
    <row r="11367" spans="1:11" x14ac:dyDescent="0.3">
      <c r="A11367">
        <v>1.456202773</v>
      </c>
      <c r="B11367">
        <v>11.36</v>
      </c>
      <c r="C11367">
        <v>22.722000000000001</v>
      </c>
      <c r="E11367">
        <v>1.835980457</v>
      </c>
      <c r="F11367">
        <v>11.36</v>
      </c>
      <c r="G11367">
        <v>22.722000000000001</v>
      </c>
      <c r="I11367">
        <v>1.5726989950000001</v>
      </c>
      <c r="J11367">
        <v>11.36</v>
      </c>
      <c r="K11367">
        <v>22.722000000000001</v>
      </c>
    </row>
    <row r="11368" spans="1:11" x14ac:dyDescent="0.3">
      <c r="A11368">
        <v>1.456202773</v>
      </c>
      <c r="B11368">
        <v>11.361000000000001</v>
      </c>
      <c r="C11368">
        <v>22.724</v>
      </c>
      <c r="E11368">
        <v>1.852289928</v>
      </c>
      <c r="F11368">
        <v>11.361000000000001</v>
      </c>
      <c r="G11368">
        <v>22.724</v>
      </c>
      <c r="I11368">
        <v>1.582018693</v>
      </c>
      <c r="J11368">
        <v>11.361000000000001</v>
      </c>
      <c r="K11368">
        <v>22.724</v>
      </c>
    </row>
    <row r="11369" spans="1:11" x14ac:dyDescent="0.3">
      <c r="A11369">
        <v>1.4352334529999999</v>
      </c>
      <c r="B11369">
        <v>11.362</v>
      </c>
      <c r="C11369">
        <v>22.725999999999999</v>
      </c>
      <c r="E11369">
        <v>1.828990683</v>
      </c>
      <c r="F11369">
        <v>11.362</v>
      </c>
      <c r="G11369">
        <v>22.725999999999999</v>
      </c>
      <c r="I11369">
        <v>1.598328164</v>
      </c>
      <c r="J11369">
        <v>11.362</v>
      </c>
      <c r="K11369">
        <v>22.725999999999999</v>
      </c>
    </row>
    <row r="11370" spans="1:11" x14ac:dyDescent="0.3">
      <c r="A11370">
        <v>1.4538728489999999</v>
      </c>
      <c r="B11370">
        <v>11.363</v>
      </c>
      <c r="C11370">
        <v>22.728000000000002</v>
      </c>
      <c r="E11370">
        <v>1.8266607589999999</v>
      </c>
      <c r="F11370">
        <v>11.363</v>
      </c>
      <c r="G11370">
        <v>22.728000000000002</v>
      </c>
      <c r="I11370">
        <v>1.6472565770000001</v>
      </c>
      <c r="J11370">
        <v>11.363</v>
      </c>
      <c r="K11370">
        <v>22.728000000000002</v>
      </c>
    </row>
    <row r="11371" spans="1:11" x14ac:dyDescent="0.3">
      <c r="A11371">
        <v>1.4841618670000001</v>
      </c>
      <c r="B11371">
        <v>11.364000000000001</v>
      </c>
      <c r="C11371">
        <v>22.73</v>
      </c>
      <c r="E11371">
        <v>1.835980457</v>
      </c>
      <c r="F11371">
        <v>11.364000000000001</v>
      </c>
      <c r="G11371">
        <v>22.73</v>
      </c>
      <c r="I11371">
        <v>1.661236124</v>
      </c>
      <c r="J11371">
        <v>11.364000000000001</v>
      </c>
      <c r="K11371">
        <v>22.73</v>
      </c>
    </row>
    <row r="11372" spans="1:11" x14ac:dyDescent="0.3">
      <c r="A11372">
        <v>1.4934815640000001</v>
      </c>
      <c r="B11372">
        <v>11.365</v>
      </c>
      <c r="C11372">
        <v>22.731999999999999</v>
      </c>
      <c r="E11372">
        <v>1.817341061</v>
      </c>
      <c r="F11372">
        <v>11.365</v>
      </c>
      <c r="G11372">
        <v>22.731999999999999</v>
      </c>
      <c r="I11372">
        <v>1.6752156709999999</v>
      </c>
      <c r="J11372">
        <v>11.365</v>
      </c>
      <c r="K11372">
        <v>22.731999999999999</v>
      </c>
    </row>
    <row r="11373" spans="1:11" x14ac:dyDescent="0.3">
      <c r="A11373">
        <v>1.507461111</v>
      </c>
      <c r="B11373">
        <v>11.366</v>
      </c>
      <c r="C11373">
        <v>22.734000000000002</v>
      </c>
      <c r="E11373">
        <v>1.831320608</v>
      </c>
      <c r="F11373">
        <v>11.366</v>
      </c>
      <c r="G11373">
        <v>22.734000000000002</v>
      </c>
      <c r="I11373">
        <v>1.665895973</v>
      </c>
      <c r="J11373">
        <v>11.366</v>
      </c>
      <c r="K11373">
        <v>22.734000000000002</v>
      </c>
    </row>
    <row r="11374" spans="1:11" x14ac:dyDescent="0.3">
      <c r="A11374">
        <v>1.4888217159999999</v>
      </c>
      <c r="B11374">
        <v>11.367000000000001</v>
      </c>
      <c r="C11374">
        <v>22.736000000000001</v>
      </c>
      <c r="E11374">
        <v>1.8266607589999999</v>
      </c>
      <c r="F11374">
        <v>11.367000000000001</v>
      </c>
      <c r="G11374">
        <v>22.736000000000001</v>
      </c>
      <c r="I11374">
        <v>1.6286171819999999</v>
      </c>
      <c r="J11374">
        <v>11.367000000000001</v>
      </c>
      <c r="K11374">
        <v>22.736000000000001</v>
      </c>
    </row>
    <row r="11375" spans="1:11" x14ac:dyDescent="0.3">
      <c r="A11375">
        <v>1.5004713380000001</v>
      </c>
      <c r="B11375">
        <v>11.368</v>
      </c>
      <c r="C11375">
        <v>22.738</v>
      </c>
      <c r="E11375">
        <v>1.835980457</v>
      </c>
      <c r="F11375">
        <v>11.368</v>
      </c>
      <c r="G11375">
        <v>22.738</v>
      </c>
      <c r="I11375">
        <v>1.6192974840000001</v>
      </c>
      <c r="J11375">
        <v>11.368</v>
      </c>
      <c r="K11375">
        <v>22.738</v>
      </c>
    </row>
    <row r="11376" spans="1:11" x14ac:dyDescent="0.3">
      <c r="A11376">
        <v>1.472512244</v>
      </c>
      <c r="B11376">
        <v>11.369</v>
      </c>
      <c r="C11376">
        <v>22.74</v>
      </c>
      <c r="E11376">
        <v>1.835980457</v>
      </c>
      <c r="F11376">
        <v>11.369</v>
      </c>
      <c r="G11376">
        <v>22.74</v>
      </c>
      <c r="I11376">
        <v>1.6635660480000001</v>
      </c>
      <c r="J11376">
        <v>11.369</v>
      </c>
      <c r="K11376">
        <v>22.74</v>
      </c>
    </row>
    <row r="11377" spans="1:11" x14ac:dyDescent="0.3">
      <c r="A11377">
        <v>1.479502018</v>
      </c>
      <c r="B11377">
        <v>11.37</v>
      </c>
      <c r="C11377">
        <v>22.742000000000001</v>
      </c>
      <c r="E11377">
        <v>1.8336505320000001</v>
      </c>
      <c r="F11377">
        <v>11.37</v>
      </c>
      <c r="G11377">
        <v>22.742000000000001</v>
      </c>
      <c r="I11377">
        <v>1.649586502</v>
      </c>
      <c r="J11377">
        <v>11.37</v>
      </c>
      <c r="K11377">
        <v>22.742000000000001</v>
      </c>
    </row>
    <row r="11378" spans="1:11" x14ac:dyDescent="0.3">
      <c r="A11378">
        <v>1.5051311869999999</v>
      </c>
      <c r="B11378">
        <v>11.371</v>
      </c>
      <c r="C11378">
        <v>22.744</v>
      </c>
      <c r="E11378">
        <v>1.8569497770000001</v>
      </c>
      <c r="F11378">
        <v>11.371</v>
      </c>
      <c r="G11378">
        <v>22.744</v>
      </c>
      <c r="I11378">
        <v>1.6565762749999999</v>
      </c>
      <c r="J11378">
        <v>11.371</v>
      </c>
      <c r="K11378">
        <v>22.744</v>
      </c>
    </row>
    <row r="11379" spans="1:11" x14ac:dyDescent="0.3">
      <c r="A11379">
        <v>1.4771720930000001</v>
      </c>
      <c r="B11379">
        <v>11.372</v>
      </c>
      <c r="C11379">
        <v>22.745999999999999</v>
      </c>
      <c r="E11379">
        <v>1.8662694740000001</v>
      </c>
      <c r="F11379">
        <v>11.372</v>
      </c>
      <c r="G11379">
        <v>22.745999999999999</v>
      </c>
      <c r="I11379">
        <v>1.6798755190000001</v>
      </c>
      <c r="J11379">
        <v>11.372</v>
      </c>
      <c r="K11379">
        <v>22.745999999999999</v>
      </c>
    </row>
    <row r="11380" spans="1:11" x14ac:dyDescent="0.3">
      <c r="A11380">
        <v>1.463192547</v>
      </c>
      <c r="B11380">
        <v>11.372999999999999</v>
      </c>
      <c r="C11380">
        <v>22.748000000000001</v>
      </c>
      <c r="E11380">
        <v>1.8546198519999999</v>
      </c>
      <c r="F11380">
        <v>11.372999999999999</v>
      </c>
      <c r="G11380">
        <v>22.748000000000001</v>
      </c>
      <c r="I11380">
        <v>1.665895973</v>
      </c>
      <c r="J11380">
        <v>11.372999999999999</v>
      </c>
      <c r="K11380">
        <v>22.748000000000001</v>
      </c>
    </row>
    <row r="11381" spans="1:11" x14ac:dyDescent="0.3">
      <c r="A11381">
        <v>1.4608626220000001</v>
      </c>
      <c r="B11381">
        <v>11.374000000000001</v>
      </c>
      <c r="C11381">
        <v>22.75</v>
      </c>
      <c r="E11381">
        <v>1.8569497770000001</v>
      </c>
      <c r="F11381">
        <v>11.374000000000001</v>
      </c>
      <c r="G11381">
        <v>22.75</v>
      </c>
      <c r="I11381">
        <v>1.6635660480000001</v>
      </c>
      <c r="J11381">
        <v>11.374000000000001</v>
      </c>
      <c r="K11381">
        <v>22.75</v>
      </c>
    </row>
    <row r="11382" spans="1:11" x14ac:dyDescent="0.3">
      <c r="A11382">
        <v>1.458532698</v>
      </c>
      <c r="B11382">
        <v>11.375</v>
      </c>
      <c r="C11382">
        <v>22.751999999999999</v>
      </c>
      <c r="E11382">
        <v>1.8616096259999999</v>
      </c>
      <c r="F11382">
        <v>11.375</v>
      </c>
      <c r="G11382">
        <v>22.751999999999999</v>
      </c>
      <c r="I11382">
        <v>1.6798755190000001</v>
      </c>
      <c r="J11382">
        <v>11.375</v>
      </c>
      <c r="K11382">
        <v>22.751999999999999</v>
      </c>
    </row>
    <row r="11383" spans="1:11" x14ac:dyDescent="0.3">
      <c r="A11383">
        <v>1.451542925</v>
      </c>
      <c r="B11383">
        <v>11.375999999999999</v>
      </c>
      <c r="C11383">
        <v>22.754000000000001</v>
      </c>
      <c r="E11383">
        <v>1.8499600030000001</v>
      </c>
      <c r="F11383">
        <v>11.375999999999999</v>
      </c>
      <c r="G11383">
        <v>22.754000000000001</v>
      </c>
      <c r="I11383">
        <v>1.6961849899999999</v>
      </c>
      <c r="J11383">
        <v>11.375999999999999</v>
      </c>
      <c r="K11383">
        <v>22.754000000000001</v>
      </c>
    </row>
    <row r="11384" spans="1:11" x14ac:dyDescent="0.3">
      <c r="A11384">
        <v>1.4608626220000001</v>
      </c>
      <c r="B11384">
        <v>11.377000000000001</v>
      </c>
      <c r="C11384">
        <v>22.756</v>
      </c>
      <c r="E11384">
        <v>1.86393955</v>
      </c>
      <c r="F11384">
        <v>11.377000000000001</v>
      </c>
      <c r="G11384">
        <v>22.756</v>
      </c>
      <c r="I11384">
        <v>1.682205444</v>
      </c>
      <c r="J11384">
        <v>11.377000000000001</v>
      </c>
      <c r="K11384">
        <v>22.756</v>
      </c>
    </row>
    <row r="11385" spans="1:11" x14ac:dyDescent="0.3">
      <c r="A11385">
        <v>1.479502018</v>
      </c>
      <c r="B11385">
        <v>11.378</v>
      </c>
      <c r="C11385">
        <v>22.757999999999999</v>
      </c>
      <c r="E11385">
        <v>1.852289928</v>
      </c>
      <c r="F11385">
        <v>11.378</v>
      </c>
      <c r="G11385">
        <v>22.757999999999999</v>
      </c>
      <c r="I11385">
        <v>1.6798755190000001</v>
      </c>
      <c r="J11385">
        <v>11.378</v>
      </c>
      <c r="K11385">
        <v>22.757999999999999</v>
      </c>
    </row>
    <row r="11386" spans="1:11" x14ac:dyDescent="0.3">
      <c r="A11386">
        <v>1.507461111</v>
      </c>
      <c r="B11386">
        <v>11.379</v>
      </c>
      <c r="C11386">
        <v>22.76</v>
      </c>
      <c r="E11386">
        <v>1.8616096259999999</v>
      </c>
      <c r="F11386">
        <v>11.379</v>
      </c>
      <c r="G11386">
        <v>22.76</v>
      </c>
      <c r="I11386">
        <v>1.7008448389999999</v>
      </c>
      <c r="J11386">
        <v>11.379</v>
      </c>
      <c r="K11386">
        <v>22.76</v>
      </c>
    </row>
    <row r="11387" spans="1:11" x14ac:dyDescent="0.3">
      <c r="A11387">
        <v>1.4934815640000001</v>
      </c>
      <c r="B11387">
        <v>11.38</v>
      </c>
      <c r="C11387">
        <v>22.762</v>
      </c>
      <c r="E11387">
        <v>1.845300154</v>
      </c>
      <c r="F11387">
        <v>11.38</v>
      </c>
      <c r="G11387">
        <v>22.762</v>
      </c>
      <c r="I11387">
        <v>1.672885746</v>
      </c>
      <c r="J11387">
        <v>11.38</v>
      </c>
      <c r="K11387">
        <v>22.762</v>
      </c>
    </row>
    <row r="11388" spans="1:11" x14ac:dyDescent="0.3">
      <c r="A11388">
        <v>1.5004713380000001</v>
      </c>
      <c r="B11388">
        <v>11.381</v>
      </c>
      <c r="C11388">
        <v>22.763999999999999</v>
      </c>
      <c r="E11388">
        <v>1.8429702299999999</v>
      </c>
      <c r="F11388">
        <v>11.381</v>
      </c>
      <c r="G11388">
        <v>22.763999999999999</v>
      </c>
      <c r="I11388">
        <v>1.682205444</v>
      </c>
      <c r="J11388">
        <v>11.381</v>
      </c>
      <c r="K11388">
        <v>22.763999999999999</v>
      </c>
    </row>
    <row r="11389" spans="1:11" x14ac:dyDescent="0.3">
      <c r="A11389">
        <v>1.502801262</v>
      </c>
      <c r="B11389">
        <v>11.382</v>
      </c>
      <c r="C11389">
        <v>22.765999999999998</v>
      </c>
      <c r="E11389">
        <v>1.875589172</v>
      </c>
      <c r="F11389">
        <v>11.382</v>
      </c>
      <c r="G11389">
        <v>22.765999999999998</v>
      </c>
      <c r="I11389">
        <v>1.682205444</v>
      </c>
      <c r="J11389">
        <v>11.382</v>
      </c>
      <c r="K11389">
        <v>22.765999999999998</v>
      </c>
    </row>
    <row r="11390" spans="1:11" x14ac:dyDescent="0.3">
      <c r="A11390">
        <v>1.502801262</v>
      </c>
      <c r="B11390">
        <v>11.382999999999999</v>
      </c>
      <c r="C11390">
        <v>22.768000000000001</v>
      </c>
      <c r="E11390">
        <v>1.875589172</v>
      </c>
      <c r="F11390">
        <v>11.382999999999999</v>
      </c>
      <c r="G11390">
        <v>22.768000000000001</v>
      </c>
      <c r="I11390">
        <v>1.682205444</v>
      </c>
      <c r="J11390">
        <v>11.382999999999999</v>
      </c>
      <c r="K11390">
        <v>22.768000000000001</v>
      </c>
    </row>
    <row r="11391" spans="1:11" x14ac:dyDescent="0.3">
      <c r="A11391">
        <v>1.5051311869999999</v>
      </c>
      <c r="B11391">
        <v>11.384</v>
      </c>
      <c r="C11391">
        <v>22.77</v>
      </c>
      <c r="E11391">
        <v>1.8616096259999999</v>
      </c>
      <c r="F11391">
        <v>11.384</v>
      </c>
      <c r="G11391">
        <v>22.77</v>
      </c>
      <c r="I11391">
        <v>1.6565762749999999</v>
      </c>
      <c r="J11391">
        <v>11.384</v>
      </c>
      <c r="K11391">
        <v>22.77</v>
      </c>
    </row>
    <row r="11392" spans="1:11" x14ac:dyDescent="0.3">
      <c r="A11392">
        <v>1.5121209600000001</v>
      </c>
      <c r="B11392">
        <v>11.385</v>
      </c>
      <c r="C11392">
        <v>22.771999999999998</v>
      </c>
      <c r="E11392">
        <v>1.8569497770000001</v>
      </c>
      <c r="F11392">
        <v>11.385</v>
      </c>
      <c r="G11392">
        <v>22.771999999999998</v>
      </c>
      <c r="I11392">
        <v>1.6239573329999999</v>
      </c>
      <c r="J11392">
        <v>11.385</v>
      </c>
      <c r="K11392">
        <v>22.771999999999998</v>
      </c>
    </row>
    <row r="11393" spans="1:11" x14ac:dyDescent="0.3">
      <c r="A11393">
        <v>1.4888217159999999</v>
      </c>
      <c r="B11393">
        <v>11.385999999999999</v>
      </c>
      <c r="C11393">
        <v>22.774000000000001</v>
      </c>
      <c r="E11393">
        <v>1.847630079</v>
      </c>
      <c r="F11393">
        <v>11.385999999999999</v>
      </c>
      <c r="G11393">
        <v>22.774000000000001</v>
      </c>
      <c r="I11393">
        <v>1.6356069550000001</v>
      </c>
      <c r="J11393">
        <v>11.385999999999999</v>
      </c>
      <c r="K11393">
        <v>22.774000000000001</v>
      </c>
    </row>
    <row r="11394" spans="1:11" x14ac:dyDescent="0.3">
      <c r="A11394">
        <v>1.4771720930000001</v>
      </c>
      <c r="B11394">
        <v>11.387</v>
      </c>
      <c r="C11394">
        <v>22.776</v>
      </c>
      <c r="E11394">
        <v>1.824330835</v>
      </c>
      <c r="F11394">
        <v>11.387</v>
      </c>
      <c r="G11394">
        <v>22.776</v>
      </c>
      <c r="I11394">
        <v>1.6356069550000001</v>
      </c>
      <c r="J11394">
        <v>11.387</v>
      </c>
      <c r="K11394">
        <v>22.776</v>
      </c>
    </row>
    <row r="11395" spans="1:11" x14ac:dyDescent="0.3">
      <c r="A11395">
        <v>1.495811489</v>
      </c>
      <c r="B11395">
        <v>11.388</v>
      </c>
      <c r="C11395">
        <v>22.777999999999999</v>
      </c>
      <c r="E11395">
        <v>1.831320608</v>
      </c>
      <c r="F11395">
        <v>11.388</v>
      </c>
      <c r="G11395">
        <v>22.777999999999999</v>
      </c>
      <c r="I11395">
        <v>1.6239573329999999</v>
      </c>
      <c r="J11395">
        <v>11.388</v>
      </c>
      <c r="K11395">
        <v>22.777999999999999</v>
      </c>
    </row>
    <row r="11396" spans="1:11" x14ac:dyDescent="0.3">
      <c r="A11396">
        <v>1.495811489</v>
      </c>
      <c r="B11396">
        <v>11.388999999999999</v>
      </c>
      <c r="C11396">
        <v>22.78</v>
      </c>
      <c r="E11396">
        <v>1.8569497770000001</v>
      </c>
      <c r="F11396">
        <v>11.388999999999999</v>
      </c>
      <c r="G11396">
        <v>22.78</v>
      </c>
      <c r="I11396">
        <v>1.61696756</v>
      </c>
      <c r="J11396">
        <v>11.388999999999999</v>
      </c>
      <c r="K11396">
        <v>22.78</v>
      </c>
    </row>
    <row r="11397" spans="1:11" x14ac:dyDescent="0.3">
      <c r="A11397">
        <v>1.5144508839999999</v>
      </c>
      <c r="B11397">
        <v>11.39</v>
      </c>
      <c r="C11397">
        <v>22.782</v>
      </c>
      <c r="E11397">
        <v>1.8779190969999999</v>
      </c>
      <c r="F11397">
        <v>11.39</v>
      </c>
      <c r="G11397">
        <v>22.782</v>
      </c>
      <c r="I11397">
        <v>1.63793688</v>
      </c>
      <c r="J11397">
        <v>11.39</v>
      </c>
      <c r="K11397">
        <v>22.782</v>
      </c>
    </row>
    <row r="11398" spans="1:11" x14ac:dyDescent="0.3">
      <c r="A11398">
        <v>1.5097910349999999</v>
      </c>
      <c r="B11398">
        <v>11.391</v>
      </c>
      <c r="C11398">
        <v>22.783999999999999</v>
      </c>
      <c r="E11398">
        <v>1.86393955</v>
      </c>
      <c r="F11398">
        <v>11.391</v>
      </c>
      <c r="G11398">
        <v>22.783999999999999</v>
      </c>
      <c r="I11398">
        <v>1.658906199</v>
      </c>
      <c r="J11398">
        <v>11.391</v>
      </c>
      <c r="K11398">
        <v>22.783999999999999</v>
      </c>
    </row>
    <row r="11399" spans="1:11" x14ac:dyDescent="0.3">
      <c r="A11399">
        <v>1.5167808089999999</v>
      </c>
      <c r="B11399">
        <v>11.391999999999999</v>
      </c>
      <c r="C11399">
        <v>22.786000000000001</v>
      </c>
      <c r="E11399">
        <v>1.8732592480000001</v>
      </c>
      <c r="F11399">
        <v>11.391999999999999</v>
      </c>
      <c r="G11399">
        <v>22.786000000000001</v>
      </c>
      <c r="I11399">
        <v>1.682205444</v>
      </c>
      <c r="J11399">
        <v>11.391999999999999</v>
      </c>
      <c r="K11399">
        <v>22.786000000000001</v>
      </c>
    </row>
    <row r="11400" spans="1:11" x14ac:dyDescent="0.3">
      <c r="A11400">
        <v>1.49115164</v>
      </c>
      <c r="B11400">
        <v>11.393000000000001</v>
      </c>
      <c r="C11400">
        <v>22.788</v>
      </c>
      <c r="E11400">
        <v>1.812681212</v>
      </c>
      <c r="F11400">
        <v>11.393000000000001</v>
      </c>
      <c r="G11400">
        <v>22.788</v>
      </c>
      <c r="I11400">
        <v>1.6635660480000001</v>
      </c>
      <c r="J11400">
        <v>11.393000000000001</v>
      </c>
      <c r="K11400">
        <v>22.788</v>
      </c>
    </row>
    <row r="11401" spans="1:11" x14ac:dyDescent="0.3">
      <c r="A11401">
        <v>1.507461111</v>
      </c>
      <c r="B11401">
        <v>11.394</v>
      </c>
      <c r="C11401">
        <v>22.79</v>
      </c>
      <c r="E11401">
        <v>1.812681212</v>
      </c>
      <c r="F11401">
        <v>11.394</v>
      </c>
      <c r="G11401">
        <v>22.79</v>
      </c>
      <c r="I11401">
        <v>1.6519164260000001</v>
      </c>
      <c r="J11401">
        <v>11.394</v>
      </c>
      <c r="K11401">
        <v>22.79</v>
      </c>
    </row>
    <row r="11402" spans="1:11" x14ac:dyDescent="0.3">
      <c r="A11402">
        <v>1.4981414129999999</v>
      </c>
      <c r="B11402">
        <v>11.395</v>
      </c>
      <c r="C11402">
        <v>22.792000000000002</v>
      </c>
      <c r="E11402">
        <v>1.819670986</v>
      </c>
      <c r="F11402">
        <v>11.395</v>
      </c>
      <c r="G11402">
        <v>22.792000000000002</v>
      </c>
      <c r="I11402">
        <v>1.649586502</v>
      </c>
      <c r="J11402">
        <v>11.395</v>
      </c>
      <c r="K11402">
        <v>22.792000000000002</v>
      </c>
    </row>
    <row r="11403" spans="1:11" x14ac:dyDescent="0.3">
      <c r="A11403">
        <v>1.5144508839999999</v>
      </c>
      <c r="B11403">
        <v>11.396000000000001</v>
      </c>
      <c r="C11403">
        <v>22.794</v>
      </c>
      <c r="E11403">
        <v>1.8266607589999999</v>
      </c>
      <c r="F11403">
        <v>11.396000000000001</v>
      </c>
      <c r="G11403">
        <v>22.794</v>
      </c>
      <c r="I11403">
        <v>1.626287257</v>
      </c>
      <c r="J11403">
        <v>11.396000000000001</v>
      </c>
      <c r="K11403">
        <v>22.794</v>
      </c>
    </row>
    <row r="11404" spans="1:11" x14ac:dyDescent="0.3">
      <c r="A11404">
        <v>1.5167808089999999</v>
      </c>
      <c r="B11404">
        <v>11.397</v>
      </c>
      <c r="C11404">
        <v>22.795999999999999</v>
      </c>
      <c r="E11404">
        <v>1.859279701</v>
      </c>
      <c r="F11404">
        <v>11.397</v>
      </c>
      <c r="G11404">
        <v>22.795999999999999</v>
      </c>
      <c r="I11404">
        <v>1.644926653</v>
      </c>
      <c r="J11404">
        <v>11.397</v>
      </c>
      <c r="K11404">
        <v>22.795999999999999</v>
      </c>
    </row>
    <row r="11405" spans="1:11" x14ac:dyDescent="0.3">
      <c r="A11405">
        <v>1.4934815640000001</v>
      </c>
      <c r="B11405">
        <v>11.398</v>
      </c>
      <c r="C11405">
        <v>22.797999999999998</v>
      </c>
      <c r="E11405">
        <v>1.8429702299999999</v>
      </c>
      <c r="F11405">
        <v>11.398</v>
      </c>
      <c r="G11405">
        <v>22.797999999999998</v>
      </c>
      <c r="I11405">
        <v>1.6216274079999999</v>
      </c>
      <c r="J11405">
        <v>11.398</v>
      </c>
      <c r="K11405">
        <v>22.797999999999998</v>
      </c>
    </row>
    <row r="11406" spans="1:11" x14ac:dyDescent="0.3">
      <c r="A11406">
        <v>1.49115164</v>
      </c>
      <c r="B11406">
        <v>11.398999999999999</v>
      </c>
      <c r="C11406">
        <v>22.8</v>
      </c>
      <c r="E11406">
        <v>1.847630079</v>
      </c>
      <c r="F11406">
        <v>11.398999999999999</v>
      </c>
      <c r="G11406">
        <v>22.8</v>
      </c>
      <c r="I11406">
        <v>1.6402668039999999</v>
      </c>
      <c r="J11406">
        <v>11.398999999999999</v>
      </c>
      <c r="K11406">
        <v>22.8</v>
      </c>
    </row>
    <row r="11407" spans="1:11" x14ac:dyDescent="0.3">
      <c r="A11407">
        <v>1.523770582</v>
      </c>
      <c r="B11407">
        <v>11.4</v>
      </c>
      <c r="C11407">
        <v>22.802</v>
      </c>
      <c r="E11407">
        <v>1.8429702299999999</v>
      </c>
      <c r="F11407">
        <v>11.4</v>
      </c>
      <c r="G11407">
        <v>22.802</v>
      </c>
      <c r="I11407">
        <v>1.6542463510000001</v>
      </c>
      <c r="J11407">
        <v>11.4</v>
      </c>
      <c r="K11407">
        <v>22.802</v>
      </c>
    </row>
    <row r="11408" spans="1:11" x14ac:dyDescent="0.3">
      <c r="A11408">
        <v>1.5051311869999999</v>
      </c>
      <c r="B11408">
        <v>11.401</v>
      </c>
      <c r="C11408">
        <v>22.803999999999998</v>
      </c>
      <c r="E11408">
        <v>1.8616096259999999</v>
      </c>
      <c r="F11408">
        <v>11.401</v>
      </c>
      <c r="G11408">
        <v>22.803999999999998</v>
      </c>
      <c r="I11408">
        <v>1.665895973</v>
      </c>
      <c r="J11408">
        <v>11.401</v>
      </c>
      <c r="K11408">
        <v>22.803999999999998</v>
      </c>
    </row>
    <row r="11409" spans="1:11" x14ac:dyDescent="0.3">
      <c r="A11409">
        <v>1.502801262</v>
      </c>
      <c r="B11409">
        <v>11.401999999999999</v>
      </c>
      <c r="C11409">
        <v>22.806000000000001</v>
      </c>
      <c r="E11409">
        <v>1.8825789449999999</v>
      </c>
      <c r="F11409">
        <v>11.401999999999999</v>
      </c>
      <c r="G11409">
        <v>22.806000000000001</v>
      </c>
      <c r="I11409">
        <v>1.661236124</v>
      </c>
      <c r="J11409">
        <v>11.401999999999999</v>
      </c>
      <c r="K11409">
        <v>22.806000000000001</v>
      </c>
    </row>
    <row r="11410" spans="1:11" x14ac:dyDescent="0.3">
      <c r="A11410">
        <v>1.4841618670000001</v>
      </c>
      <c r="B11410">
        <v>11.403</v>
      </c>
      <c r="C11410">
        <v>22.808</v>
      </c>
      <c r="E11410">
        <v>1.847630079</v>
      </c>
      <c r="F11410">
        <v>11.403</v>
      </c>
      <c r="G11410">
        <v>22.808</v>
      </c>
      <c r="I11410">
        <v>1.6286171819999999</v>
      </c>
      <c r="J11410">
        <v>11.403</v>
      </c>
      <c r="K11410">
        <v>22.808</v>
      </c>
    </row>
    <row r="11411" spans="1:11" x14ac:dyDescent="0.3">
      <c r="A11411">
        <v>1.4888217159999999</v>
      </c>
      <c r="B11411">
        <v>11.404</v>
      </c>
      <c r="C11411">
        <v>22.81</v>
      </c>
      <c r="E11411">
        <v>1.8336505320000001</v>
      </c>
      <c r="F11411">
        <v>11.404</v>
      </c>
      <c r="G11411">
        <v>22.81</v>
      </c>
      <c r="I11411">
        <v>1.6868652930000001</v>
      </c>
      <c r="J11411">
        <v>11.404</v>
      </c>
      <c r="K11411">
        <v>22.81</v>
      </c>
    </row>
    <row r="11412" spans="1:11" x14ac:dyDescent="0.3">
      <c r="A11412">
        <v>1.4888217159999999</v>
      </c>
      <c r="B11412">
        <v>11.404999999999999</v>
      </c>
      <c r="C11412">
        <v>22.812000000000001</v>
      </c>
      <c r="E11412">
        <v>1.8266607589999999</v>
      </c>
      <c r="F11412">
        <v>11.404999999999999</v>
      </c>
      <c r="G11412">
        <v>22.812000000000001</v>
      </c>
      <c r="I11412">
        <v>1.7194842349999999</v>
      </c>
      <c r="J11412">
        <v>11.404999999999999</v>
      </c>
      <c r="K11412">
        <v>22.812000000000001</v>
      </c>
    </row>
    <row r="11413" spans="1:11" x14ac:dyDescent="0.3">
      <c r="A11413">
        <v>1.4934815640000001</v>
      </c>
      <c r="B11413">
        <v>11.406000000000001</v>
      </c>
      <c r="C11413">
        <v>22.814</v>
      </c>
      <c r="E11413">
        <v>1.828990683</v>
      </c>
      <c r="F11413">
        <v>11.406000000000001</v>
      </c>
      <c r="G11413">
        <v>22.814</v>
      </c>
      <c r="I11413">
        <v>1.6961849899999999</v>
      </c>
      <c r="J11413">
        <v>11.406000000000001</v>
      </c>
      <c r="K11413">
        <v>22.814</v>
      </c>
    </row>
    <row r="11414" spans="1:11" x14ac:dyDescent="0.3">
      <c r="A11414">
        <v>1.4981414129999999</v>
      </c>
      <c r="B11414">
        <v>11.407</v>
      </c>
      <c r="C11414">
        <v>22.815999999999999</v>
      </c>
      <c r="E11414">
        <v>1.80103159</v>
      </c>
      <c r="F11414">
        <v>11.407</v>
      </c>
      <c r="G11414">
        <v>22.815999999999999</v>
      </c>
      <c r="I11414">
        <v>1.6915251419999999</v>
      </c>
      <c r="J11414">
        <v>11.407</v>
      </c>
      <c r="K11414">
        <v>22.815999999999999</v>
      </c>
    </row>
    <row r="11415" spans="1:11" x14ac:dyDescent="0.3">
      <c r="A11415">
        <v>1.5121209600000001</v>
      </c>
      <c r="B11415">
        <v>11.407999999999999</v>
      </c>
      <c r="C11415">
        <v>22.818000000000001</v>
      </c>
      <c r="E11415">
        <v>1.8150111369999999</v>
      </c>
      <c r="F11415">
        <v>11.407999999999999</v>
      </c>
      <c r="G11415">
        <v>22.818000000000001</v>
      </c>
      <c r="I11415">
        <v>1.6845353679999999</v>
      </c>
      <c r="J11415">
        <v>11.407999999999999</v>
      </c>
      <c r="K11415">
        <v>22.818000000000001</v>
      </c>
    </row>
    <row r="11416" spans="1:11" x14ac:dyDescent="0.3">
      <c r="A11416">
        <v>1.5214406579999999</v>
      </c>
      <c r="B11416">
        <v>11.409000000000001</v>
      </c>
      <c r="C11416">
        <v>22.82</v>
      </c>
      <c r="E11416">
        <v>1.796371741</v>
      </c>
      <c r="F11416">
        <v>11.409000000000001</v>
      </c>
      <c r="G11416">
        <v>22.82</v>
      </c>
      <c r="I11416">
        <v>1.7474433279999999</v>
      </c>
      <c r="J11416">
        <v>11.409000000000001</v>
      </c>
      <c r="K11416">
        <v>22.82</v>
      </c>
    </row>
    <row r="11417" spans="1:11" x14ac:dyDescent="0.3">
      <c r="A11417">
        <v>1.526100507</v>
      </c>
      <c r="B11417">
        <v>11.41</v>
      </c>
      <c r="C11417">
        <v>22.821999999999999</v>
      </c>
      <c r="E11417">
        <v>1.8220009100000001</v>
      </c>
      <c r="F11417">
        <v>11.41</v>
      </c>
      <c r="G11417">
        <v>22.821999999999999</v>
      </c>
      <c r="I11417">
        <v>1.6961849899999999</v>
      </c>
      <c r="J11417">
        <v>11.41</v>
      </c>
      <c r="K11417">
        <v>22.821999999999999</v>
      </c>
    </row>
    <row r="11418" spans="1:11" x14ac:dyDescent="0.3">
      <c r="A11418">
        <v>1.486491791</v>
      </c>
      <c r="B11418">
        <v>11.411</v>
      </c>
      <c r="C11418">
        <v>22.824000000000002</v>
      </c>
      <c r="E11418">
        <v>1.817341061</v>
      </c>
      <c r="F11418">
        <v>11.411</v>
      </c>
      <c r="G11418">
        <v>22.824000000000002</v>
      </c>
      <c r="I11418">
        <v>1.6705558220000001</v>
      </c>
      <c r="J11418">
        <v>11.411</v>
      </c>
      <c r="K11418">
        <v>22.824000000000002</v>
      </c>
    </row>
    <row r="11419" spans="1:11" x14ac:dyDescent="0.3">
      <c r="A11419">
        <v>1.4818319419999999</v>
      </c>
      <c r="B11419">
        <v>11.412000000000001</v>
      </c>
      <c r="C11419">
        <v>22.826000000000001</v>
      </c>
      <c r="E11419">
        <v>1.80103159</v>
      </c>
      <c r="F11419">
        <v>11.412000000000001</v>
      </c>
      <c r="G11419">
        <v>22.826000000000001</v>
      </c>
      <c r="I11419">
        <v>1.6705558220000001</v>
      </c>
      <c r="J11419">
        <v>11.412000000000001</v>
      </c>
      <c r="K11419">
        <v>22.826000000000001</v>
      </c>
    </row>
    <row r="11420" spans="1:11" x14ac:dyDescent="0.3">
      <c r="A11420">
        <v>1.463192547</v>
      </c>
      <c r="B11420">
        <v>11.413</v>
      </c>
      <c r="C11420">
        <v>22.827999999999999</v>
      </c>
      <c r="E11420">
        <v>1.787052044</v>
      </c>
      <c r="F11420">
        <v>11.413</v>
      </c>
      <c r="G11420">
        <v>22.827999999999999</v>
      </c>
      <c r="I11420">
        <v>1.6635660480000001</v>
      </c>
      <c r="J11420">
        <v>11.413</v>
      </c>
      <c r="K11420">
        <v>22.827999999999999</v>
      </c>
    </row>
    <row r="11421" spans="1:11" x14ac:dyDescent="0.3">
      <c r="A11421">
        <v>1.4608626220000001</v>
      </c>
      <c r="B11421">
        <v>11.414</v>
      </c>
      <c r="C11421">
        <v>22.83</v>
      </c>
      <c r="E11421">
        <v>1.796371741</v>
      </c>
      <c r="F11421">
        <v>11.414</v>
      </c>
      <c r="G11421">
        <v>22.83</v>
      </c>
      <c r="I11421">
        <v>1.6635660480000001</v>
      </c>
      <c r="J11421">
        <v>11.414</v>
      </c>
      <c r="K11421">
        <v>22.83</v>
      </c>
    </row>
    <row r="11422" spans="1:11" x14ac:dyDescent="0.3">
      <c r="A11422">
        <v>1.4818319419999999</v>
      </c>
      <c r="B11422">
        <v>11.414999999999999</v>
      </c>
      <c r="C11422">
        <v>22.832000000000001</v>
      </c>
      <c r="E11422">
        <v>1.812681212</v>
      </c>
      <c r="F11422">
        <v>11.414999999999999</v>
      </c>
      <c r="G11422">
        <v>22.832000000000001</v>
      </c>
      <c r="I11422">
        <v>1.6682258969999999</v>
      </c>
      <c r="J11422">
        <v>11.414999999999999</v>
      </c>
      <c r="K11422">
        <v>22.832000000000001</v>
      </c>
    </row>
    <row r="11423" spans="1:11" x14ac:dyDescent="0.3">
      <c r="A11423">
        <v>1.4608626220000001</v>
      </c>
      <c r="B11423">
        <v>11.416</v>
      </c>
      <c r="C11423">
        <v>22.834</v>
      </c>
      <c r="E11423">
        <v>1.8266607589999999</v>
      </c>
      <c r="F11423">
        <v>11.416</v>
      </c>
      <c r="G11423">
        <v>22.834</v>
      </c>
      <c r="I11423">
        <v>1.6868652930000001</v>
      </c>
      <c r="J11423">
        <v>11.416</v>
      </c>
      <c r="K11423">
        <v>22.834</v>
      </c>
    </row>
    <row r="11424" spans="1:11" x14ac:dyDescent="0.3">
      <c r="A11424">
        <v>1.495811489</v>
      </c>
      <c r="B11424">
        <v>11.417</v>
      </c>
      <c r="C11424">
        <v>22.835999999999999</v>
      </c>
      <c r="E11424">
        <v>1.8266607589999999</v>
      </c>
      <c r="F11424">
        <v>11.417</v>
      </c>
      <c r="G11424">
        <v>22.835999999999999</v>
      </c>
      <c r="I11424">
        <v>1.6705558220000001</v>
      </c>
      <c r="J11424">
        <v>11.417</v>
      </c>
      <c r="K11424">
        <v>22.835999999999999</v>
      </c>
    </row>
    <row r="11425" spans="1:11" x14ac:dyDescent="0.3">
      <c r="A11425">
        <v>1.4888217159999999</v>
      </c>
      <c r="B11425">
        <v>11.417999999999999</v>
      </c>
      <c r="C11425">
        <v>22.838000000000001</v>
      </c>
      <c r="E11425">
        <v>1.8266607589999999</v>
      </c>
      <c r="F11425">
        <v>11.417999999999999</v>
      </c>
      <c r="G11425">
        <v>22.838000000000001</v>
      </c>
      <c r="I11425">
        <v>1.672885746</v>
      </c>
      <c r="J11425">
        <v>11.417999999999999</v>
      </c>
      <c r="K11425">
        <v>22.838000000000001</v>
      </c>
    </row>
    <row r="11426" spans="1:11" x14ac:dyDescent="0.3">
      <c r="A11426">
        <v>1.4655224710000001</v>
      </c>
      <c r="B11426">
        <v>11.419</v>
      </c>
      <c r="C11426">
        <v>22.84</v>
      </c>
      <c r="E11426">
        <v>1.812681212</v>
      </c>
      <c r="F11426">
        <v>11.419</v>
      </c>
      <c r="G11426">
        <v>22.84</v>
      </c>
      <c r="I11426">
        <v>1.682205444</v>
      </c>
      <c r="J11426">
        <v>11.419</v>
      </c>
      <c r="K11426">
        <v>22.84</v>
      </c>
    </row>
    <row r="11427" spans="1:11" x14ac:dyDescent="0.3">
      <c r="A11427">
        <v>1.495811489</v>
      </c>
      <c r="B11427">
        <v>11.42</v>
      </c>
      <c r="C11427">
        <v>22.841999999999999</v>
      </c>
      <c r="E11427">
        <v>1.831320608</v>
      </c>
      <c r="F11427">
        <v>11.42</v>
      </c>
      <c r="G11427">
        <v>22.841999999999999</v>
      </c>
      <c r="I11427">
        <v>1.6798755190000001</v>
      </c>
      <c r="J11427">
        <v>11.42</v>
      </c>
      <c r="K11427">
        <v>22.841999999999999</v>
      </c>
    </row>
    <row r="11428" spans="1:11" x14ac:dyDescent="0.3">
      <c r="A11428">
        <v>1.4934815640000001</v>
      </c>
      <c r="B11428">
        <v>11.420999999999999</v>
      </c>
      <c r="C11428">
        <v>22.844000000000001</v>
      </c>
      <c r="E11428">
        <v>1.8080213629999999</v>
      </c>
      <c r="F11428">
        <v>11.420999999999999</v>
      </c>
      <c r="G11428">
        <v>22.844000000000001</v>
      </c>
      <c r="I11428">
        <v>1.658906199</v>
      </c>
      <c r="J11428">
        <v>11.420999999999999</v>
      </c>
      <c r="K11428">
        <v>22.844000000000001</v>
      </c>
    </row>
    <row r="11429" spans="1:11" x14ac:dyDescent="0.3">
      <c r="A11429">
        <v>1.49115164</v>
      </c>
      <c r="B11429">
        <v>11.422000000000001</v>
      </c>
      <c r="C11429">
        <v>22.846</v>
      </c>
      <c r="E11429">
        <v>1.828990683</v>
      </c>
      <c r="F11429">
        <v>11.422000000000001</v>
      </c>
      <c r="G11429">
        <v>22.846</v>
      </c>
      <c r="I11429">
        <v>1.665895973</v>
      </c>
      <c r="J11429">
        <v>11.422000000000001</v>
      </c>
      <c r="K11429">
        <v>22.846</v>
      </c>
    </row>
    <row r="11430" spans="1:11" x14ac:dyDescent="0.3">
      <c r="A11430">
        <v>1.5214406579999999</v>
      </c>
      <c r="B11430">
        <v>11.423</v>
      </c>
      <c r="C11430">
        <v>22.847999999999999</v>
      </c>
      <c r="E11430">
        <v>1.8406403060000001</v>
      </c>
      <c r="F11430">
        <v>11.423</v>
      </c>
      <c r="G11430">
        <v>22.847999999999999</v>
      </c>
      <c r="I11430">
        <v>1.693855066</v>
      </c>
      <c r="J11430">
        <v>11.423</v>
      </c>
      <c r="K11430">
        <v>22.847999999999999</v>
      </c>
    </row>
    <row r="11431" spans="1:11" x14ac:dyDescent="0.3">
      <c r="A11431">
        <v>1.535420204</v>
      </c>
      <c r="B11431">
        <v>11.423999999999999</v>
      </c>
      <c r="C11431">
        <v>22.85</v>
      </c>
      <c r="E11431">
        <v>1.8616096259999999</v>
      </c>
      <c r="F11431">
        <v>11.423999999999999</v>
      </c>
      <c r="G11431">
        <v>22.85</v>
      </c>
      <c r="I11431">
        <v>1.7078346129999999</v>
      </c>
      <c r="J11431">
        <v>11.423999999999999</v>
      </c>
      <c r="K11431">
        <v>22.85</v>
      </c>
    </row>
    <row r="11432" spans="1:11" x14ac:dyDescent="0.3">
      <c r="A11432">
        <v>1.5097910349999999</v>
      </c>
      <c r="B11432">
        <v>11.425000000000001</v>
      </c>
      <c r="C11432">
        <v>22.852</v>
      </c>
      <c r="E11432">
        <v>1.8569497770000001</v>
      </c>
      <c r="F11432">
        <v>11.425000000000001</v>
      </c>
      <c r="G11432">
        <v>22.852</v>
      </c>
      <c r="I11432">
        <v>1.7078346129999999</v>
      </c>
      <c r="J11432">
        <v>11.425000000000001</v>
      </c>
      <c r="K11432">
        <v>22.852</v>
      </c>
    </row>
    <row r="11433" spans="1:11" x14ac:dyDescent="0.3">
      <c r="A11433">
        <v>1.5144508839999999</v>
      </c>
      <c r="B11433">
        <v>11.426</v>
      </c>
      <c r="C11433">
        <v>22.853999999999999</v>
      </c>
      <c r="E11433">
        <v>1.835980457</v>
      </c>
      <c r="F11433">
        <v>11.426</v>
      </c>
      <c r="G11433">
        <v>22.853999999999999</v>
      </c>
      <c r="I11433">
        <v>1.71715431</v>
      </c>
      <c r="J11433">
        <v>11.426</v>
      </c>
      <c r="K11433">
        <v>22.853999999999999</v>
      </c>
    </row>
    <row r="11434" spans="1:11" x14ac:dyDescent="0.3">
      <c r="A11434">
        <v>1.4934815640000001</v>
      </c>
      <c r="B11434">
        <v>11.427</v>
      </c>
      <c r="C11434">
        <v>22.856000000000002</v>
      </c>
      <c r="E11434">
        <v>1.828990683</v>
      </c>
      <c r="F11434">
        <v>11.427</v>
      </c>
      <c r="G11434">
        <v>22.856000000000002</v>
      </c>
      <c r="I11434">
        <v>1.677545595</v>
      </c>
      <c r="J11434">
        <v>11.427</v>
      </c>
      <c r="K11434">
        <v>22.856000000000002</v>
      </c>
    </row>
    <row r="11435" spans="1:11" x14ac:dyDescent="0.3">
      <c r="A11435">
        <v>1.4655224710000001</v>
      </c>
      <c r="B11435">
        <v>11.428000000000001</v>
      </c>
      <c r="C11435">
        <v>22.858000000000001</v>
      </c>
      <c r="E11435">
        <v>1.8080213629999999</v>
      </c>
      <c r="F11435">
        <v>11.428000000000001</v>
      </c>
      <c r="G11435">
        <v>22.858000000000001</v>
      </c>
      <c r="I11435">
        <v>1.677545595</v>
      </c>
      <c r="J11435">
        <v>11.428000000000001</v>
      </c>
      <c r="K11435">
        <v>22.858000000000001</v>
      </c>
    </row>
    <row r="11436" spans="1:11" x14ac:dyDescent="0.3">
      <c r="A11436">
        <v>1.4329035290000001</v>
      </c>
      <c r="B11436">
        <v>11.429</v>
      </c>
      <c r="C11436">
        <v>22.86</v>
      </c>
      <c r="E11436">
        <v>1.824330835</v>
      </c>
      <c r="F11436">
        <v>11.429</v>
      </c>
      <c r="G11436">
        <v>22.86</v>
      </c>
      <c r="I11436">
        <v>1.6542463510000001</v>
      </c>
      <c r="J11436">
        <v>11.429</v>
      </c>
      <c r="K11436">
        <v>22.86</v>
      </c>
    </row>
    <row r="11437" spans="1:11" x14ac:dyDescent="0.3">
      <c r="A11437">
        <v>1.4492130000000001</v>
      </c>
      <c r="B11437">
        <v>11.43</v>
      </c>
      <c r="C11437">
        <v>22.861999999999998</v>
      </c>
      <c r="E11437">
        <v>1.8150111369999999</v>
      </c>
      <c r="F11437">
        <v>11.43</v>
      </c>
      <c r="G11437">
        <v>22.861999999999998</v>
      </c>
      <c r="I11437">
        <v>1.693855066</v>
      </c>
      <c r="J11437">
        <v>11.43</v>
      </c>
      <c r="K11437">
        <v>22.861999999999998</v>
      </c>
    </row>
    <row r="11438" spans="1:11" x14ac:dyDescent="0.3">
      <c r="A11438">
        <v>1.4818319419999999</v>
      </c>
      <c r="B11438">
        <v>11.430999999999999</v>
      </c>
      <c r="C11438">
        <v>22.864000000000001</v>
      </c>
      <c r="E11438">
        <v>1.819670986</v>
      </c>
      <c r="F11438">
        <v>11.430999999999999</v>
      </c>
      <c r="G11438">
        <v>22.864000000000001</v>
      </c>
      <c r="I11438">
        <v>1.6845353679999999</v>
      </c>
      <c r="J11438">
        <v>11.430999999999999</v>
      </c>
      <c r="K11438">
        <v>22.864000000000001</v>
      </c>
    </row>
    <row r="11439" spans="1:11" x14ac:dyDescent="0.3">
      <c r="A11439">
        <v>1.4678523960000001</v>
      </c>
      <c r="B11439">
        <v>11.432</v>
      </c>
      <c r="C11439">
        <v>22.866</v>
      </c>
      <c r="E11439">
        <v>1.787052044</v>
      </c>
      <c r="F11439">
        <v>11.432</v>
      </c>
      <c r="G11439">
        <v>22.866</v>
      </c>
      <c r="I11439">
        <v>1.6798755190000001</v>
      </c>
      <c r="J11439">
        <v>11.432</v>
      </c>
      <c r="K11439">
        <v>22.866</v>
      </c>
    </row>
    <row r="11440" spans="1:11" x14ac:dyDescent="0.3">
      <c r="A11440">
        <v>1.463192547</v>
      </c>
      <c r="B11440">
        <v>11.433</v>
      </c>
      <c r="C11440">
        <v>22.867999999999999</v>
      </c>
      <c r="E11440">
        <v>1.8406403060000001</v>
      </c>
      <c r="F11440">
        <v>11.433</v>
      </c>
      <c r="G11440">
        <v>22.867999999999999</v>
      </c>
      <c r="I11440">
        <v>1.682205444</v>
      </c>
      <c r="J11440">
        <v>11.433</v>
      </c>
      <c r="K11440">
        <v>22.867999999999999</v>
      </c>
    </row>
    <row r="11441" spans="1:11" x14ac:dyDescent="0.3">
      <c r="A11441">
        <v>1.458532698</v>
      </c>
      <c r="B11441">
        <v>11.433999999999999</v>
      </c>
      <c r="C11441">
        <v>22.87</v>
      </c>
      <c r="E11441">
        <v>1.847630079</v>
      </c>
      <c r="F11441">
        <v>11.433999999999999</v>
      </c>
      <c r="G11441">
        <v>22.87</v>
      </c>
      <c r="I11441">
        <v>1.6682258969999999</v>
      </c>
      <c r="J11441">
        <v>11.433999999999999</v>
      </c>
      <c r="K11441">
        <v>22.87</v>
      </c>
    </row>
    <row r="11442" spans="1:11" x14ac:dyDescent="0.3">
      <c r="A11442">
        <v>1.4701823199999999</v>
      </c>
      <c r="B11442">
        <v>11.435</v>
      </c>
      <c r="C11442">
        <v>22.872</v>
      </c>
      <c r="E11442">
        <v>1.8662694740000001</v>
      </c>
      <c r="F11442">
        <v>11.435</v>
      </c>
      <c r="G11442">
        <v>22.872</v>
      </c>
      <c r="I11442">
        <v>1.649586502</v>
      </c>
      <c r="J11442">
        <v>11.435</v>
      </c>
      <c r="K11442">
        <v>22.872</v>
      </c>
    </row>
    <row r="11443" spans="1:11" x14ac:dyDescent="0.3">
      <c r="A11443">
        <v>1.474842169</v>
      </c>
      <c r="B11443">
        <v>11.436</v>
      </c>
      <c r="C11443">
        <v>22.873999999999999</v>
      </c>
      <c r="E11443">
        <v>1.875589172</v>
      </c>
      <c r="F11443">
        <v>11.436</v>
      </c>
      <c r="G11443">
        <v>22.873999999999999</v>
      </c>
      <c r="I11443">
        <v>1.630947106</v>
      </c>
      <c r="J11443">
        <v>11.436</v>
      </c>
      <c r="K11443">
        <v>22.873999999999999</v>
      </c>
    </row>
    <row r="11444" spans="1:11" x14ac:dyDescent="0.3">
      <c r="A11444">
        <v>1.4771720930000001</v>
      </c>
      <c r="B11444">
        <v>11.436999999999999</v>
      </c>
      <c r="C11444">
        <v>22.876000000000001</v>
      </c>
      <c r="E11444">
        <v>1.8709293229999999</v>
      </c>
      <c r="F11444">
        <v>11.436999999999999</v>
      </c>
      <c r="G11444">
        <v>22.876000000000001</v>
      </c>
      <c r="I11444">
        <v>1.6868652930000001</v>
      </c>
      <c r="J11444">
        <v>11.436999999999999</v>
      </c>
      <c r="K11444">
        <v>22.876000000000001</v>
      </c>
    </row>
    <row r="11445" spans="1:11" x14ac:dyDescent="0.3">
      <c r="A11445">
        <v>1.4608626220000001</v>
      </c>
      <c r="B11445">
        <v>11.438000000000001</v>
      </c>
      <c r="C11445">
        <v>22.878</v>
      </c>
      <c r="E11445">
        <v>1.8569497770000001</v>
      </c>
      <c r="F11445">
        <v>11.438000000000001</v>
      </c>
      <c r="G11445">
        <v>22.878</v>
      </c>
      <c r="I11445">
        <v>1.6705558220000001</v>
      </c>
      <c r="J11445">
        <v>11.438000000000001</v>
      </c>
      <c r="K11445">
        <v>22.878</v>
      </c>
    </row>
    <row r="11446" spans="1:11" x14ac:dyDescent="0.3">
      <c r="A11446">
        <v>1.4841618670000001</v>
      </c>
      <c r="B11446">
        <v>11.439</v>
      </c>
      <c r="C11446">
        <v>22.88</v>
      </c>
      <c r="E11446">
        <v>1.835980457</v>
      </c>
      <c r="F11446">
        <v>11.439</v>
      </c>
      <c r="G11446">
        <v>22.88</v>
      </c>
      <c r="I11446">
        <v>1.658906199</v>
      </c>
      <c r="J11446">
        <v>11.439</v>
      </c>
      <c r="K11446">
        <v>22.88</v>
      </c>
    </row>
    <row r="11447" spans="1:11" x14ac:dyDescent="0.3">
      <c r="A11447">
        <v>1.4608626220000001</v>
      </c>
      <c r="B11447">
        <v>11.44</v>
      </c>
      <c r="C11447">
        <v>22.882000000000001</v>
      </c>
      <c r="E11447">
        <v>1.8150111369999999</v>
      </c>
      <c r="F11447">
        <v>11.44</v>
      </c>
      <c r="G11447">
        <v>22.882000000000001</v>
      </c>
      <c r="I11447">
        <v>1.6798755190000001</v>
      </c>
      <c r="J11447">
        <v>11.44</v>
      </c>
      <c r="K11447">
        <v>22.882000000000001</v>
      </c>
    </row>
    <row r="11448" spans="1:11" x14ac:dyDescent="0.3">
      <c r="A11448">
        <v>1.4701823199999999</v>
      </c>
      <c r="B11448">
        <v>11.441000000000001</v>
      </c>
      <c r="C11448">
        <v>22.884</v>
      </c>
      <c r="E11448">
        <v>1.8150111369999999</v>
      </c>
      <c r="F11448">
        <v>11.441000000000001</v>
      </c>
      <c r="G11448">
        <v>22.884</v>
      </c>
      <c r="I11448">
        <v>1.7008448389999999</v>
      </c>
      <c r="J11448">
        <v>11.441000000000001</v>
      </c>
      <c r="K11448">
        <v>22.884</v>
      </c>
    </row>
    <row r="11449" spans="1:11" x14ac:dyDescent="0.3">
      <c r="A11449">
        <v>1.479502018</v>
      </c>
      <c r="B11449">
        <v>11.442</v>
      </c>
      <c r="C11449">
        <v>22.885999999999999</v>
      </c>
      <c r="E11449">
        <v>1.8103512879999999</v>
      </c>
      <c r="F11449">
        <v>11.442</v>
      </c>
      <c r="G11449">
        <v>22.885999999999999</v>
      </c>
      <c r="I11449">
        <v>1.682205444</v>
      </c>
      <c r="J11449">
        <v>11.442</v>
      </c>
      <c r="K11449">
        <v>22.885999999999999</v>
      </c>
    </row>
    <row r="11450" spans="1:11" x14ac:dyDescent="0.3">
      <c r="A11450">
        <v>1.4841618670000001</v>
      </c>
      <c r="B11450">
        <v>11.443</v>
      </c>
      <c r="C11450">
        <v>22.888000000000002</v>
      </c>
      <c r="E11450">
        <v>1.817341061</v>
      </c>
      <c r="F11450">
        <v>11.443</v>
      </c>
      <c r="G11450">
        <v>22.888000000000002</v>
      </c>
      <c r="I11450">
        <v>1.6752156709999999</v>
      </c>
      <c r="J11450">
        <v>11.443</v>
      </c>
      <c r="K11450">
        <v>22.888000000000002</v>
      </c>
    </row>
    <row r="11451" spans="1:11" x14ac:dyDescent="0.3">
      <c r="A11451">
        <v>1.4701823199999999</v>
      </c>
      <c r="B11451">
        <v>11.444000000000001</v>
      </c>
      <c r="C11451">
        <v>22.89</v>
      </c>
      <c r="E11451">
        <v>1.8056914390000001</v>
      </c>
      <c r="F11451">
        <v>11.444000000000001</v>
      </c>
      <c r="G11451">
        <v>22.89</v>
      </c>
      <c r="I11451">
        <v>1.6705558220000001</v>
      </c>
      <c r="J11451">
        <v>11.444000000000001</v>
      </c>
      <c r="K11451">
        <v>22.89</v>
      </c>
    </row>
    <row r="11452" spans="1:11" x14ac:dyDescent="0.3">
      <c r="A11452">
        <v>1.4934815640000001</v>
      </c>
      <c r="B11452">
        <v>11.445</v>
      </c>
      <c r="C11452">
        <v>22.891999999999999</v>
      </c>
      <c r="E11452">
        <v>1.845300154</v>
      </c>
      <c r="F11452">
        <v>11.445</v>
      </c>
      <c r="G11452">
        <v>22.891999999999999</v>
      </c>
      <c r="I11452">
        <v>1.658906199</v>
      </c>
      <c r="J11452">
        <v>11.445</v>
      </c>
      <c r="K11452">
        <v>22.891999999999999</v>
      </c>
    </row>
    <row r="11453" spans="1:11" x14ac:dyDescent="0.3">
      <c r="A11453">
        <v>1.4678523960000001</v>
      </c>
      <c r="B11453">
        <v>11.446</v>
      </c>
      <c r="C11453">
        <v>22.893999999999998</v>
      </c>
      <c r="E11453">
        <v>1.8056914390000001</v>
      </c>
      <c r="F11453">
        <v>11.446</v>
      </c>
      <c r="G11453">
        <v>22.893999999999998</v>
      </c>
      <c r="I11453">
        <v>1.6705558220000001</v>
      </c>
      <c r="J11453">
        <v>11.446</v>
      </c>
      <c r="K11453">
        <v>22.893999999999998</v>
      </c>
    </row>
    <row r="11454" spans="1:11" x14ac:dyDescent="0.3">
      <c r="A11454">
        <v>1.4608626220000001</v>
      </c>
      <c r="B11454">
        <v>11.446999999999999</v>
      </c>
      <c r="C11454">
        <v>22.896000000000001</v>
      </c>
      <c r="E11454">
        <v>1.803361515</v>
      </c>
      <c r="F11454">
        <v>11.446999999999999</v>
      </c>
      <c r="G11454">
        <v>22.896000000000001</v>
      </c>
      <c r="I11454">
        <v>1.7031747639999999</v>
      </c>
      <c r="J11454">
        <v>11.446999999999999</v>
      </c>
      <c r="K11454">
        <v>22.896000000000001</v>
      </c>
    </row>
    <row r="11455" spans="1:11" x14ac:dyDescent="0.3">
      <c r="A11455">
        <v>1.4678523960000001</v>
      </c>
      <c r="B11455">
        <v>11.448</v>
      </c>
      <c r="C11455">
        <v>22.898</v>
      </c>
      <c r="E11455">
        <v>1.784722119</v>
      </c>
      <c r="F11455">
        <v>11.448</v>
      </c>
      <c r="G11455">
        <v>22.898</v>
      </c>
      <c r="I11455">
        <v>1.689195217</v>
      </c>
      <c r="J11455">
        <v>11.448</v>
      </c>
      <c r="K11455">
        <v>22.898</v>
      </c>
    </row>
    <row r="11456" spans="1:11" x14ac:dyDescent="0.3">
      <c r="A11456">
        <v>1.4655224710000001</v>
      </c>
      <c r="B11456">
        <v>11.449</v>
      </c>
      <c r="C11456">
        <v>22.9</v>
      </c>
      <c r="E11456">
        <v>1.80103159</v>
      </c>
      <c r="F11456">
        <v>11.449</v>
      </c>
      <c r="G11456">
        <v>22.9</v>
      </c>
      <c r="I11456">
        <v>1.6752156709999999</v>
      </c>
      <c r="J11456">
        <v>11.449</v>
      </c>
      <c r="K11456">
        <v>22.9</v>
      </c>
    </row>
    <row r="11457" spans="1:11" x14ac:dyDescent="0.3">
      <c r="A11457">
        <v>1.4981414129999999</v>
      </c>
      <c r="B11457">
        <v>11.45</v>
      </c>
      <c r="C11457">
        <v>22.902000000000001</v>
      </c>
      <c r="E11457">
        <v>1.8266607589999999</v>
      </c>
      <c r="F11457">
        <v>11.45</v>
      </c>
      <c r="G11457">
        <v>22.902000000000001</v>
      </c>
      <c r="I11457">
        <v>1.6798755190000001</v>
      </c>
      <c r="J11457">
        <v>11.45</v>
      </c>
      <c r="K11457">
        <v>22.902000000000001</v>
      </c>
    </row>
    <row r="11458" spans="1:11" x14ac:dyDescent="0.3">
      <c r="A11458">
        <v>1.5097910349999999</v>
      </c>
      <c r="B11458">
        <v>11.451000000000001</v>
      </c>
      <c r="C11458">
        <v>22.904</v>
      </c>
      <c r="E11458">
        <v>1.845300154</v>
      </c>
      <c r="F11458">
        <v>11.451000000000001</v>
      </c>
      <c r="G11458">
        <v>22.904</v>
      </c>
      <c r="I11458">
        <v>1.6915251419999999</v>
      </c>
      <c r="J11458">
        <v>11.451000000000001</v>
      </c>
      <c r="K11458">
        <v>22.904</v>
      </c>
    </row>
    <row r="11459" spans="1:11" x14ac:dyDescent="0.3">
      <c r="A11459">
        <v>1.537750129</v>
      </c>
      <c r="B11459">
        <v>11.452</v>
      </c>
      <c r="C11459">
        <v>22.905999999999999</v>
      </c>
      <c r="E11459">
        <v>1.831320608</v>
      </c>
      <c r="F11459">
        <v>11.452</v>
      </c>
      <c r="G11459">
        <v>22.905999999999999</v>
      </c>
      <c r="I11459">
        <v>1.6798755190000001</v>
      </c>
      <c r="J11459">
        <v>11.452</v>
      </c>
      <c r="K11459">
        <v>22.905999999999999</v>
      </c>
    </row>
    <row r="11460" spans="1:11" x14ac:dyDescent="0.3">
      <c r="A11460">
        <v>1.5214406579999999</v>
      </c>
      <c r="B11460">
        <v>11.452999999999999</v>
      </c>
      <c r="C11460">
        <v>22.908000000000001</v>
      </c>
      <c r="E11460">
        <v>1.824330835</v>
      </c>
      <c r="F11460">
        <v>11.452999999999999</v>
      </c>
      <c r="G11460">
        <v>22.908000000000001</v>
      </c>
      <c r="I11460">
        <v>1.661236124</v>
      </c>
      <c r="J11460">
        <v>11.452999999999999</v>
      </c>
      <c r="K11460">
        <v>22.908000000000001</v>
      </c>
    </row>
    <row r="11461" spans="1:11" x14ac:dyDescent="0.3">
      <c r="A11461">
        <v>1.5097910349999999</v>
      </c>
      <c r="B11461">
        <v>11.454000000000001</v>
      </c>
      <c r="C11461">
        <v>22.91</v>
      </c>
      <c r="E11461">
        <v>1.8429702299999999</v>
      </c>
      <c r="F11461">
        <v>11.454000000000001</v>
      </c>
      <c r="G11461">
        <v>22.91</v>
      </c>
      <c r="I11461">
        <v>1.6472565770000001</v>
      </c>
      <c r="J11461">
        <v>11.454000000000001</v>
      </c>
      <c r="K11461">
        <v>22.91</v>
      </c>
    </row>
    <row r="11462" spans="1:11" x14ac:dyDescent="0.3">
      <c r="A11462">
        <v>1.495811489</v>
      </c>
      <c r="B11462">
        <v>11.455</v>
      </c>
      <c r="C11462">
        <v>22.911999999999999</v>
      </c>
      <c r="E11462">
        <v>1.8103512879999999</v>
      </c>
      <c r="F11462">
        <v>11.455</v>
      </c>
      <c r="G11462">
        <v>22.911999999999999</v>
      </c>
      <c r="I11462">
        <v>1.665895973</v>
      </c>
      <c r="J11462">
        <v>11.455</v>
      </c>
      <c r="K11462">
        <v>22.911999999999999</v>
      </c>
    </row>
    <row r="11463" spans="1:11" x14ac:dyDescent="0.3">
      <c r="A11463">
        <v>1.49115164</v>
      </c>
      <c r="B11463">
        <v>11.456</v>
      </c>
      <c r="C11463">
        <v>22.914000000000001</v>
      </c>
      <c r="E11463">
        <v>1.8266607589999999</v>
      </c>
      <c r="F11463">
        <v>11.456</v>
      </c>
      <c r="G11463">
        <v>22.914000000000001</v>
      </c>
      <c r="I11463">
        <v>1.6682258969999999</v>
      </c>
      <c r="J11463">
        <v>11.456</v>
      </c>
      <c r="K11463">
        <v>22.914000000000001</v>
      </c>
    </row>
    <row r="11464" spans="1:11" x14ac:dyDescent="0.3">
      <c r="A11464">
        <v>1.502801262</v>
      </c>
      <c r="B11464">
        <v>11.457000000000001</v>
      </c>
      <c r="C11464">
        <v>22.916</v>
      </c>
      <c r="E11464">
        <v>1.847630079</v>
      </c>
      <c r="F11464">
        <v>11.457000000000001</v>
      </c>
      <c r="G11464">
        <v>22.916</v>
      </c>
      <c r="I11464">
        <v>1.672885746</v>
      </c>
      <c r="J11464">
        <v>11.457000000000001</v>
      </c>
      <c r="K11464">
        <v>22.916</v>
      </c>
    </row>
    <row r="11465" spans="1:11" x14ac:dyDescent="0.3">
      <c r="A11465">
        <v>1.5214406579999999</v>
      </c>
      <c r="B11465">
        <v>11.458</v>
      </c>
      <c r="C11465">
        <v>22.917999999999999</v>
      </c>
      <c r="E11465">
        <v>1.828990683</v>
      </c>
      <c r="F11465">
        <v>11.458</v>
      </c>
      <c r="G11465">
        <v>22.917999999999999</v>
      </c>
      <c r="I11465">
        <v>1.6985149150000001</v>
      </c>
      <c r="J11465">
        <v>11.458</v>
      </c>
      <c r="K11465">
        <v>22.917999999999999</v>
      </c>
    </row>
    <row r="11466" spans="1:11" x14ac:dyDescent="0.3">
      <c r="A11466">
        <v>1.4934815640000001</v>
      </c>
      <c r="B11466">
        <v>11.459</v>
      </c>
      <c r="C11466">
        <v>22.92</v>
      </c>
      <c r="E11466">
        <v>1.8150111369999999</v>
      </c>
      <c r="F11466">
        <v>11.459</v>
      </c>
      <c r="G11466">
        <v>22.92</v>
      </c>
      <c r="I11466">
        <v>1.721814159</v>
      </c>
      <c r="J11466">
        <v>11.459</v>
      </c>
      <c r="K11466">
        <v>22.92</v>
      </c>
    </row>
    <row r="11467" spans="1:11" x14ac:dyDescent="0.3">
      <c r="A11467">
        <v>1.4841618670000001</v>
      </c>
      <c r="B11467">
        <v>11.46</v>
      </c>
      <c r="C11467">
        <v>22.922000000000001</v>
      </c>
      <c r="E11467">
        <v>1.835980457</v>
      </c>
      <c r="F11467">
        <v>11.46</v>
      </c>
      <c r="G11467">
        <v>22.922000000000001</v>
      </c>
      <c r="I11467">
        <v>1.728803933</v>
      </c>
      <c r="J11467">
        <v>11.46</v>
      </c>
      <c r="K11467">
        <v>22.922000000000001</v>
      </c>
    </row>
    <row r="11468" spans="1:11" x14ac:dyDescent="0.3">
      <c r="A11468">
        <v>1.474842169</v>
      </c>
      <c r="B11468">
        <v>11.461</v>
      </c>
      <c r="C11468">
        <v>22.923999999999999</v>
      </c>
      <c r="E11468">
        <v>1.835980457</v>
      </c>
      <c r="F11468">
        <v>11.461</v>
      </c>
      <c r="G11468">
        <v>22.923999999999999</v>
      </c>
      <c r="I11468">
        <v>1.705504688</v>
      </c>
      <c r="J11468">
        <v>11.461</v>
      </c>
      <c r="K11468">
        <v>22.923999999999999</v>
      </c>
    </row>
    <row r="11469" spans="1:11" x14ac:dyDescent="0.3">
      <c r="A11469">
        <v>1.49115164</v>
      </c>
      <c r="B11469">
        <v>11.462</v>
      </c>
      <c r="C11469">
        <v>22.925999999999998</v>
      </c>
      <c r="E11469">
        <v>1.8662694740000001</v>
      </c>
      <c r="F11469">
        <v>11.462</v>
      </c>
      <c r="G11469">
        <v>22.925999999999998</v>
      </c>
      <c r="I11469">
        <v>1.6985149150000001</v>
      </c>
      <c r="J11469">
        <v>11.462</v>
      </c>
      <c r="K11469">
        <v>22.925999999999998</v>
      </c>
    </row>
    <row r="11470" spans="1:11" x14ac:dyDescent="0.3">
      <c r="A11470">
        <v>1.4841618670000001</v>
      </c>
      <c r="B11470">
        <v>11.462999999999999</v>
      </c>
      <c r="C11470">
        <v>22.928000000000001</v>
      </c>
      <c r="E11470">
        <v>1.8499600030000001</v>
      </c>
      <c r="F11470">
        <v>11.462999999999999</v>
      </c>
      <c r="G11470">
        <v>22.928000000000001</v>
      </c>
      <c r="I11470">
        <v>1.7311338570000001</v>
      </c>
      <c r="J11470">
        <v>11.462999999999999</v>
      </c>
      <c r="K11470">
        <v>22.928000000000001</v>
      </c>
    </row>
    <row r="11471" spans="1:11" x14ac:dyDescent="0.3">
      <c r="A11471">
        <v>1.4701823199999999</v>
      </c>
      <c r="B11471">
        <v>11.464</v>
      </c>
      <c r="C11471">
        <v>22.93</v>
      </c>
      <c r="E11471">
        <v>1.8872387939999999</v>
      </c>
      <c r="F11471">
        <v>11.464</v>
      </c>
      <c r="G11471">
        <v>22.93</v>
      </c>
      <c r="I11471">
        <v>1.7008448389999999</v>
      </c>
      <c r="J11471">
        <v>11.464</v>
      </c>
      <c r="K11471">
        <v>22.93</v>
      </c>
    </row>
    <row r="11472" spans="1:11" x14ac:dyDescent="0.3">
      <c r="A11472">
        <v>1.486491791</v>
      </c>
      <c r="B11472">
        <v>11.465</v>
      </c>
      <c r="C11472">
        <v>22.931999999999999</v>
      </c>
      <c r="E11472">
        <v>1.845300154</v>
      </c>
      <c r="F11472">
        <v>11.465</v>
      </c>
      <c r="G11472">
        <v>22.931999999999999</v>
      </c>
      <c r="I11472">
        <v>1.693855066</v>
      </c>
      <c r="J11472">
        <v>11.465</v>
      </c>
      <c r="K11472">
        <v>22.931999999999999</v>
      </c>
    </row>
    <row r="11473" spans="1:11" x14ac:dyDescent="0.3">
      <c r="A11473">
        <v>1.5121209600000001</v>
      </c>
      <c r="B11473">
        <v>11.465999999999999</v>
      </c>
      <c r="C11473">
        <v>22.934000000000001</v>
      </c>
      <c r="E11473">
        <v>1.835980457</v>
      </c>
      <c r="F11473">
        <v>11.465999999999999</v>
      </c>
      <c r="G11473">
        <v>22.934000000000001</v>
      </c>
      <c r="I11473">
        <v>1.6845353679999999</v>
      </c>
      <c r="J11473">
        <v>11.465999999999999</v>
      </c>
      <c r="K11473">
        <v>22.934000000000001</v>
      </c>
    </row>
    <row r="11474" spans="1:11" x14ac:dyDescent="0.3">
      <c r="A11474">
        <v>1.463192547</v>
      </c>
      <c r="B11474">
        <v>11.467000000000001</v>
      </c>
      <c r="C11474">
        <v>22.936</v>
      </c>
      <c r="E11474">
        <v>1.812681212</v>
      </c>
      <c r="F11474">
        <v>11.467000000000001</v>
      </c>
      <c r="G11474">
        <v>22.936</v>
      </c>
      <c r="I11474">
        <v>1.6868652930000001</v>
      </c>
      <c r="J11474">
        <v>11.467000000000001</v>
      </c>
      <c r="K11474">
        <v>22.936</v>
      </c>
    </row>
    <row r="11475" spans="1:11" x14ac:dyDescent="0.3">
      <c r="A11475">
        <v>1.458532698</v>
      </c>
      <c r="B11475">
        <v>11.468</v>
      </c>
      <c r="C11475">
        <v>22.937999999999999</v>
      </c>
      <c r="E11475">
        <v>1.828990683</v>
      </c>
      <c r="F11475">
        <v>11.468</v>
      </c>
      <c r="G11475">
        <v>22.937999999999999</v>
      </c>
      <c r="I11475">
        <v>1.672885746</v>
      </c>
      <c r="J11475">
        <v>11.468</v>
      </c>
      <c r="K11475">
        <v>22.937999999999999</v>
      </c>
    </row>
    <row r="11476" spans="1:11" x14ac:dyDescent="0.3">
      <c r="A11476">
        <v>1.4608626220000001</v>
      </c>
      <c r="B11476">
        <v>11.468999999999999</v>
      </c>
      <c r="C11476">
        <v>22.94</v>
      </c>
      <c r="E11476">
        <v>1.812681212</v>
      </c>
      <c r="F11476">
        <v>11.468999999999999</v>
      </c>
      <c r="G11476">
        <v>22.94</v>
      </c>
      <c r="I11476">
        <v>1.6915251419999999</v>
      </c>
      <c r="J11476">
        <v>11.468999999999999</v>
      </c>
      <c r="K11476">
        <v>22.94</v>
      </c>
    </row>
    <row r="11477" spans="1:11" x14ac:dyDescent="0.3">
      <c r="A11477">
        <v>1.463192547</v>
      </c>
      <c r="B11477">
        <v>11.47</v>
      </c>
      <c r="C11477">
        <v>22.942</v>
      </c>
      <c r="E11477">
        <v>1.8150111369999999</v>
      </c>
      <c r="F11477">
        <v>11.47</v>
      </c>
      <c r="G11477">
        <v>22.942</v>
      </c>
      <c r="I11477">
        <v>1.6845353679999999</v>
      </c>
      <c r="J11477">
        <v>11.47</v>
      </c>
      <c r="K11477">
        <v>22.942</v>
      </c>
    </row>
    <row r="11478" spans="1:11" x14ac:dyDescent="0.3">
      <c r="A11478">
        <v>1.4655224710000001</v>
      </c>
      <c r="B11478">
        <v>11.471</v>
      </c>
      <c r="C11478">
        <v>22.943999999999999</v>
      </c>
      <c r="E11478">
        <v>1.8336505320000001</v>
      </c>
      <c r="F11478">
        <v>11.471</v>
      </c>
      <c r="G11478">
        <v>22.943999999999999</v>
      </c>
      <c r="I11478">
        <v>1.6705558220000001</v>
      </c>
      <c r="J11478">
        <v>11.471</v>
      </c>
      <c r="K11478">
        <v>22.943999999999999</v>
      </c>
    </row>
    <row r="11479" spans="1:11" x14ac:dyDescent="0.3">
      <c r="A11479">
        <v>1.4841618670000001</v>
      </c>
      <c r="B11479">
        <v>11.472</v>
      </c>
      <c r="C11479">
        <v>22.946000000000002</v>
      </c>
      <c r="E11479">
        <v>1.835980457</v>
      </c>
      <c r="F11479">
        <v>11.472</v>
      </c>
      <c r="G11479">
        <v>22.946000000000002</v>
      </c>
      <c r="I11479">
        <v>1.6961849899999999</v>
      </c>
      <c r="J11479">
        <v>11.472</v>
      </c>
      <c r="K11479">
        <v>22.946000000000002</v>
      </c>
    </row>
    <row r="11480" spans="1:11" x14ac:dyDescent="0.3">
      <c r="A11480">
        <v>1.502801262</v>
      </c>
      <c r="B11480">
        <v>11.473000000000001</v>
      </c>
      <c r="C11480">
        <v>22.948</v>
      </c>
      <c r="E11480">
        <v>1.852289928</v>
      </c>
      <c r="F11480">
        <v>11.473000000000001</v>
      </c>
      <c r="G11480">
        <v>22.948</v>
      </c>
      <c r="I11480">
        <v>1.693855066</v>
      </c>
      <c r="J11480">
        <v>11.473000000000001</v>
      </c>
      <c r="K11480">
        <v>22.948</v>
      </c>
    </row>
    <row r="11481" spans="1:11" x14ac:dyDescent="0.3">
      <c r="A11481">
        <v>1.474842169</v>
      </c>
      <c r="B11481">
        <v>11.474</v>
      </c>
      <c r="C11481">
        <v>22.95</v>
      </c>
      <c r="E11481">
        <v>1.831320608</v>
      </c>
      <c r="F11481">
        <v>11.474</v>
      </c>
      <c r="G11481">
        <v>22.95</v>
      </c>
      <c r="I11481">
        <v>1.6868652930000001</v>
      </c>
      <c r="J11481">
        <v>11.474</v>
      </c>
      <c r="K11481">
        <v>22.95</v>
      </c>
    </row>
    <row r="11482" spans="1:11" x14ac:dyDescent="0.3">
      <c r="A11482">
        <v>1.5004713380000001</v>
      </c>
      <c r="B11482">
        <v>11.475</v>
      </c>
      <c r="C11482">
        <v>22.952000000000002</v>
      </c>
      <c r="E11482">
        <v>1.847630079</v>
      </c>
      <c r="F11482">
        <v>11.475</v>
      </c>
      <c r="G11482">
        <v>22.952000000000002</v>
      </c>
      <c r="I11482">
        <v>1.6682258969999999</v>
      </c>
      <c r="J11482">
        <v>11.475</v>
      </c>
      <c r="K11482">
        <v>22.952000000000002</v>
      </c>
    </row>
    <row r="11483" spans="1:11" x14ac:dyDescent="0.3">
      <c r="A11483">
        <v>1.547069826</v>
      </c>
      <c r="B11483">
        <v>11.476000000000001</v>
      </c>
      <c r="C11483">
        <v>22.954000000000001</v>
      </c>
      <c r="E11483">
        <v>1.8429702299999999</v>
      </c>
      <c r="F11483">
        <v>11.476000000000001</v>
      </c>
      <c r="G11483">
        <v>22.954000000000001</v>
      </c>
      <c r="I11483">
        <v>1.6565762749999999</v>
      </c>
      <c r="J11483">
        <v>11.476000000000001</v>
      </c>
      <c r="K11483">
        <v>22.954000000000001</v>
      </c>
    </row>
    <row r="11484" spans="1:11" x14ac:dyDescent="0.3">
      <c r="A11484">
        <v>1.5284304310000001</v>
      </c>
      <c r="B11484">
        <v>11.477</v>
      </c>
      <c r="C11484">
        <v>22.956</v>
      </c>
      <c r="E11484">
        <v>1.8569497770000001</v>
      </c>
      <c r="F11484">
        <v>11.477</v>
      </c>
      <c r="G11484">
        <v>22.956</v>
      </c>
      <c r="I11484">
        <v>1.6705558220000001</v>
      </c>
      <c r="J11484">
        <v>11.477</v>
      </c>
      <c r="K11484">
        <v>22.956</v>
      </c>
    </row>
    <row r="11485" spans="1:11" x14ac:dyDescent="0.3">
      <c r="A11485">
        <v>1.5214406579999999</v>
      </c>
      <c r="B11485">
        <v>11.478</v>
      </c>
      <c r="C11485">
        <v>22.957999999999998</v>
      </c>
      <c r="E11485">
        <v>1.86393955</v>
      </c>
      <c r="F11485">
        <v>11.478</v>
      </c>
      <c r="G11485">
        <v>22.957999999999998</v>
      </c>
      <c r="I11485">
        <v>1.6472565770000001</v>
      </c>
      <c r="J11485">
        <v>11.478</v>
      </c>
      <c r="K11485">
        <v>22.957999999999998</v>
      </c>
    </row>
    <row r="11486" spans="1:11" x14ac:dyDescent="0.3">
      <c r="A11486">
        <v>1.5284304310000001</v>
      </c>
      <c r="B11486">
        <v>11.478999999999999</v>
      </c>
      <c r="C11486">
        <v>22.96</v>
      </c>
      <c r="E11486">
        <v>1.8569497770000001</v>
      </c>
      <c r="F11486">
        <v>11.478999999999999</v>
      </c>
      <c r="G11486">
        <v>22.96</v>
      </c>
      <c r="I11486">
        <v>1.658906199</v>
      </c>
      <c r="J11486">
        <v>11.478999999999999</v>
      </c>
      <c r="K11486">
        <v>22.96</v>
      </c>
    </row>
    <row r="11487" spans="1:11" x14ac:dyDescent="0.3">
      <c r="A11487">
        <v>1.5144508839999999</v>
      </c>
      <c r="B11487">
        <v>11.48</v>
      </c>
      <c r="C11487">
        <v>22.962</v>
      </c>
      <c r="E11487">
        <v>1.852289928</v>
      </c>
      <c r="F11487">
        <v>11.48</v>
      </c>
      <c r="G11487">
        <v>22.962</v>
      </c>
      <c r="I11487">
        <v>1.6845353679999999</v>
      </c>
      <c r="J11487">
        <v>11.48</v>
      </c>
      <c r="K11487">
        <v>22.962</v>
      </c>
    </row>
    <row r="11488" spans="1:11" x14ac:dyDescent="0.3">
      <c r="A11488">
        <v>1.519110733</v>
      </c>
      <c r="B11488">
        <v>11.481</v>
      </c>
      <c r="C11488">
        <v>22.963999999999999</v>
      </c>
      <c r="E11488">
        <v>1.8429702299999999</v>
      </c>
      <c r="F11488">
        <v>11.481</v>
      </c>
      <c r="G11488">
        <v>22.963999999999999</v>
      </c>
      <c r="I11488">
        <v>1.7148243860000001</v>
      </c>
      <c r="J11488">
        <v>11.481</v>
      </c>
      <c r="K11488">
        <v>22.963999999999999</v>
      </c>
    </row>
    <row r="11489" spans="1:11" x14ac:dyDescent="0.3">
      <c r="A11489">
        <v>1.502801262</v>
      </c>
      <c r="B11489">
        <v>11.481999999999999</v>
      </c>
      <c r="C11489">
        <v>22.966000000000001</v>
      </c>
      <c r="E11489">
        <v>1.8546198519999999</v>
      </c>
      <c r="F11489">
        <v>11.481999999999999</v>
      </c>
      <c r="G11489">
        <v>22.966000000000001</v>
      </c>
      <c r="I11489">
        <v>1.689195217</v>
      </c>
      <c r="J11489">
        <v>11.481999999999999</v>
      </c>
      <c r="K11489">
        <v>22.966000000000001</v>
      </c>
    </row>
    <row r="11490" spans="1:11" x14ac:dyDescent="0.3">
      <c r="A11490">
        <v>1.49115164</v>
      </c>
      <c r="B11490">
        <v>11.483000000000001</v>
      </c>
      <c r="C11490">
        <v>22.968</v>
      </c>
      <c r="E11490">
        <v>1.847630079</v>
      </c>
      <c r="F11490">
        <v>11.483000000000001</v>
      </c>
      <c r="G11490">
        <v>22.968</v>
      </c>
      <c r="I11490">
        <v>1.6798755190000001</v>
      </c>
      <c r="J11490">
        <v>11.483000000000001</v>
      </c>
      <c r="K11490">
        <v>22.968</v>
      </c>
    </row>
    <row r="11491" spans="1:11" x14ac:dyDescent="0.3">
      <c r="A11491">
        <v>1.5004713380000001</v>
      </c>
      <c r="B11491">
        <v>11.484</v>
      </c>
      <c r="C11491">
        <v>22.97</v>
      </c>
      <c r="E11491">
        <v>1.852289928</v>
      </c>
      <c r="F11491">
        <v>11.484</v>
      </c>
      <c r="G11491">
        <v>22.97</v>
      </c>
      <c r="I11491">
        <v>1.7078346129999999</v>
      </c>
      <c r="J11491">
        <v>11.484</v>
      </c>
      <c r="K11491">
        <v>22.97</v>
      </c>
    </row>
    <row r="11492" spans="1:11" x14ac:dyDescent="0.3">
      <c r="A11492">
        <v>1.507461111</v>
      </c>
      <c r="B11492">
        <v>11.484999999999999</v>
      </c>
      <c r="C11492">
        <v>22.972000000000001</v>
      </c>
      <c r="E11492">
        <v>1.859279701</v>
      </c>
      <c r="F11492">
        <v>11.484999999999999</v>
      </c>
      <c r="G11492">
        <v>22.972000000000001</v>
      </c>
      <c r="I11492">
        <v>1.712494462</v>
      </c>
      <c r="J11492">
        <v>11.484999999999999</v>
      </c>
      <c r="K11492">
        <v>22.972000000000001</v>
      </c>
    </row>
    <row r="11493" spans="1:11" x14ac:dyDescent="0.3">
      <c r="A11493">
        <v>1.4934815640000001</v>
      </c>
      <c r="B11493">
        <v>11.486000000000001</v>
      </c>
      <c r="C11493">
        <v>22.974</v>
      </c>
      <c r="E11493">
        <v>1.8499600030000001</v>
      </c>
      <c r="F11493">
        <v>11.486000000000001</v>
      </c>
      <c r="G11493">
        <v>22.974</v>
      </c>
      <c r="I11493">
        <v>1.710164537</v>
      </c>
      <c r="J11493">
        <v>11.486000000000001</v>
      </c>
      <c r="K11493">
        <v>22.974</v>
      </c>
    </row>
    <row r="11494" spans="1:11" x14ac:dyDescent="0.3">
      <c r="A11494">
        <v>1.5121209600000001</v>
      </c>
      <c r="B11494">
        <v>11.487</v>
      </c>
      <c r="C11494">
        <v>22.975999999999999</v>
      </c>
      <c r="E11494">
        <v>1.8546198519999999</v>
      </c>
      <c r="F11494">
        <v>11.487</v>
      </c>
      <c r="G11494">
        <v>22.975999999999999</v>
      </c>
      <c r="I11494">
        <v>1.712494462</v>
      </c>
      <c r="J11494">
        <v>11.487</v>
      </c>
      <c r="K11494">
        <v>22.975999999999999</v>
      </c>
    </row>
    <row r="11495" spans="1:11" x14ac:dyDescent="0.3">
      <c r="A11495">
        <v>1.507461111</v>
      </c>
      <c r="B11495">
        <v>11.488</v>
      </c>
      <c r="C11495">
        <v>22.978000000000002</v>
      </c>
      <c r="E11495">
        <v>1.8569497770000001</v>
      </c>
      <c r="F11495">
        <v>11.488</v>
      </c>
      <c r="G11495">
        <v>22.978000000000002</v>
      </c>
      <c r="I11495">
        <v>1.7357937059999999</v>
      </c>
      <c r="J11495">
        <v>11.488</v>
      </c>
      <c r="K11495">
        <v>22.978000000000002</v>
      </c>
    </row>
    <row r="11496" spans="1:11" x14ac:dyDescent="0.3">
      <c r="A11496">
        <v>1.4934815640000001</v>
      </c>
      <c r="B11496">
        <v>11.489000000000001</v>
      </c>
      <c r="C11496">
        <v>22.98</v>
      </c>
      <c r="E11496">
        <v>1.859279701</v>
      </c>
      <c r="F11496">
        <v>11.489000000000001</v>
      </c>
      <c r="G11496">
        <v>22.98</v>
      </c>
      <c r="I11496">
        <v>1.7427834790000001</v>
      </c>
      <c r="J11496">
        <v>11.489000000000001</v>
      </c>
      <c r="K11496">
        <v>22.98</v>
      </c>
    </row>
    <row r="11497" spans="1:11" x14ac:dyDescent="0.3">
      <c r="A11497">
        <v>1.537750129</v>
      </c>
      <c r="B11497">
        <v>11.49</v>
      </c>
      <c r="C11497">
        <v>22.981999999999999</v>
      </c>
      <c r="E11497">
        <v>1.845300154</v>
      </c>
      <c r="F11497">
        <v>11.49</v>
      </c>
      <c r="G11497">
        <v>22.981999999999999</v>
      </c>
      <c r="I11497">
        <v>1.756763026</v>
      </c>
      <c r="J11497">
        <v>11.49</v>
      </c>
      <c r="K11497">
        <v>22.981999999999999</v>
      </c>
    </row>
    <row r="11498" spans="1:11" x14ac:dyDescent="0.3">
      <c r="A11498">
        <v>1.530760355</v>
      </c>
      <c r="B11498">
        <v>11.491</v>
      </c>
      <c r="C11498">
        <v>22.984000000000002</v>
      </c>
      <c r="E11498">
        <v>1.8499600030000001</v>
      </c>
      <c r="F11498">
        <v>11.491</v>
      </c>
      <c r="G11498">
        <v>22.984000000000002</v>
      </c>
      <c r="I11498">
        <v>1.724144084</v>
      </c>
      <c r="J11498">
        <v>11.491</v>
      </c>
      <c r="K11498">
        <v>22.984000000000002</v>
      </c>
    </row>
    <row r="11499" spans="1:11" x14ac:dyDescent="0.3">
      <c r="A11499">
        <v>1.5144508839999999</v>
      </c>
      <c r="B11499">
        <v>11.492000000000001</v>
      </c>
      <c r="C11499">
        <v>22.986000000000001</v>
      </c>
      <c r="E11499">
        <v>1.8499600030000001</v>
      </c>
      <c r="F11499">
        <v>11.492000000000001</v>
      </c>
      <c r="G11499">
        <v>22.986000000000001</v>
      </c>
      <c r="I11499">
        <v>1.724144084</v>
      </c>
      <c r="J11499">
        <v>11.492000000000001</v>
      </c>
      <c r="K11499">
        <v>22.986000000000001</v>
      </c>
    </row>
    <row r="11500" spans="1:11" x14ac:dyDescent="0.3">
      <c r="A11500">
        <v>1.507461111</v>
      </c>
      <c r="B11500">
        <v>11.493</v>
      </c>
      <c r="C11500">
        <v>22.988</v>
      </c>
      <c r="E11500">
        <v>1.8616096259999999</v>
      </c>
      <c r="F11500">
        <v>11.493</v>
      </c>
      <c r="G11500">
        <v>22.988</v>
      </c>
      <c r="I11500">
        <v>1.693855066</v>
      </c>
      <c r="J11500">
        <v>11.493</v>
      </c>
      <c r="K11500">
        <v>22.988</v>
      </c>
    </row>
    <row r="11501" spans="1:11" x14ac:dyDescent="0.3">
      <c r="A11501">
        <v>1.4818319419999999</v>
      </c>
      <c r="B11501">
        <v>11.494</v>
      </c>
      <c r="C11501">
        <v>22.99</v>
      </c>
      <c r="E11501">
        <v>1.8406403060000001</v>
      </c>
      <c r="F11501">
        <v>11.494</v>
      </c>
      <c r="G11501">
        <v>22.99</v>
      </c>
      <c r="I11501">
        <v>1.7148243860000001</v>
      </c>
      <c r="J11501">
        <v>11.494</v>
      </c>
      <c r="K11501">
        <v>22.99</v>
      </c>
    </row>
    <row r="11502" spans="1:11" x14ac:dyDescent="0.3">
      <c r="A11502">
        <v>1.5051311869999999</v>
      </c>
      <c r="B11502">
        <v>11.494999999999999</v>
      </c>
      <c r="C11502">
        <v>22.992000000000001</v>
      </c>
      <c r="E11502">
        <v>1.86393955</v>
      </c>
      <c r="F11502">
        <v>11.494999999999999</v>
      </c>
      <c r="G11502">
        <v>22.992000000000001</v>
      </c>
      <c r="I11502">
        <v>1.7427834790000001</v>
      </c>
      <c r="J11502">
        <v>11.494999999999999</v>
      </c>
      <c r="K11502">
        <v>22.992000000000001</v>
      </c>
    </row>
    <row r="11503" spans="1:11" x14ac:dyDescent="0.3">
      <c r="A11503">
        <v>1.502801262</v>
      </c>
      <c r="B11503">
        <v>11.496</v>
      </c>
      <c r="C11503">
        <v>22.994</v>
      </c>
      <c r="E11503">
        <v>1.8546198519999999</v>
      </c>
      <c r="F11503">
        <v>11.496</v>
      </c>
      <c r="G11503">
        <v>22.994</v>
      </c>
      <c r="I11503">
        <v>1.7427834790000001</v>
      </c>
      <c r="J11503">
        <v>11.496</v>
      </c>
      <c r="K11503">
        <v>22.994</v>
      </c>
    </row>
    <row r="11504" spans="1:11" x14ac:dyDescent="0.3">
      <c r="A11504">
        <v>1.5400800530000001</v>
      </c>
      <c r="B11504">
        <v>11.497</v>
      </c>
      <c r="C11504">
        <v>22.995999999999999</v>
      </c>
      <c r="E11504">
        <v>1.8499600030000001</v>
      </c>
      <c r="F11504">
        <v>11.497</v>
      </c>
      <c r="G11504">
        <v>22.995999999999999</v>
      </c>
      <c r="I11504">
        <v>1.7311338570000001</v>
      </c>
      <c r="J11504">
        <v>11.497</v>
      </c>
      <c r="K11504">
        <v>22.995999999999999</v>
      </c>
    </row>
    <row r="11505" spans="1:11" x14ac:dyDescent="0.3">
      <c r="A11505">
        <v>1.526100507</v>
      </c>
      <c r="B11505">
        <v>11.497999999999999</v>
      </c>
      <c r="C11505">
        <v>22.998000000000001</v>
      </c>
      <c r="E11505">
        <v>1.859279701</v>
      </c>
      <c r="F11505">
        <v>11.497999999999999</v>
      </c>
      <c r="G11505">
        <v>22.998000000000001</v>
      </c>
      <c r="I11505">
        <v>1.710164537</v>
      </c>
      <c r="J11505">
        <v>11.497999999999999</v>
      </c>
      <c r="K11505">
        <v>22.998000000000001</v>
      </c>
    </row>
    <row r="11506" spans="1:11" x14ac:dyDescent="0.3">
      <c r="A11506">
        <v>1.507461111</v>
      </c>
      <c r="B11506">
        <v>11.499000000000001</v>
      </c>
      <c r="C11506">
        <v>23</v>
      </c>
      <c r="E11506">
        <v>1.852289928</v>
      </c>
      <c r="F11506">
        <v>11.499000000000001</v>
      </c>
      <c r="G11506">
        <v>23</v>
      </c>
      <c r="I11506">
        <v>1.728803933</v>
      </c>
      <c r="J11506">
        <v>11.499000000000001</v>
      </c>
      <c r="K11506">
        <v>23</v>
      </c>
    </row>
    <row r="11507" spans="1:11" x14ac:dyDescent="0.3">
      <c r="A11507">
        <v>1.4771720930000001</v>
      </c>
      <c r="B11507">
        <v>11.5</v>
      </c>
      <c r="C11507">
        <v>23.001999999999999</v>
      </c>
      <c r="E11507">
        <v>1.8499600030000001</v>
      </c>
      <c r="F11507">
        <v>11.5</v>
      </c>
      <c r="G11507">
        <v>23.001999999999999</v>
      </c>
      <c r="I11507">
        <v>1.73812363</v>
      </c>
      <c r="J11507">
        <v>11.5</v>
      </c>
      <c r="K11507">
        <v>23.001999999999999</v>
      </c>
    </row>
    <row r="11508" spans="1:11" x14ac:dyDescent="0.3">
      <c r="A11508">
        <v>1.4841618670000001</v>
      </c>
      <c r="B11508">
        <v>11.500999999999999</v>
      </c>
      <c r="C11508">
        <v>23.004000000000001</v>
      </c>
      <c r="E11508">
        <v>1.8569497770000001</v>
      </c>
      <c r="F11508">
        <v>11.500999999999999</v>
      </c>
      <c r="G11508">
        <v>23.004000000000001</v>
      </c>
      <c r="I11508">
        <v>1.710164537</v>
      </c>
      <c r="J11508">
        <v>11.500999999999999</v>
      </c>
      <c r="K11508">
        <v>23.004000000000001</v>
      </c>
    </row>
    <row r="11509" spans="1:11" x14ac:dyDescent="0.3">
      <c r="A11509">
        <v>1.4818319419999999</v>
      </c>
      <c r="B11509">
        <v>11.502000000000001</v>
      </c>
      <c r="C11509">
        <v>23.006</v>
      </c>
      <c r="E11509">
        <v>1.8872387939999999</v>
      </c>
      <c r="F11509">
        <v>11.502000000000001</v>
      </c>
      <c r="G11509">
        <v>23.006</v>
      </c>
      <c r="I11509">
        <v>1.6985149150000001</v>
      </c>
      <c r="J11509">
        <v>11.502000000000001</v>
      </c>
      <c r="K11509">
        <v>23.006</v>
      </c>
    </row>
    <row r="11510" spans="1:11" x14ac:dyDescent="0.3">
      <c r="A11510">
        <v>1.4841618670000001</v>
      </c>
      <c r="B11510">
        <v>11.503</v>
      </c>
      <c r="C11510">
        <v>23.007999999999999</v>
      </c>
      <c r="E11510">
        <v>1.8732592480000001</v>
      </c>
      <c r="F11510">
        <v>11.503</v>
      </c>
      <c r="G11510">
        <v>23.007999999999999</v>
      </c>
      <c r="I11510">
        <v>1.71715431</v>
      </c>
      <c r="J11510">
        <v>11.503</v>
      </c>
      <c r="K11510">
        <v>23.007999999999999</v>
      </c>
    </row>
    <row r="11511" spans="1:11" x14ac:dyDescent="0.3">
      <c r="A11511">
        <v>1.495811489</v>
      </c>
      <c r="B11511">
        <v>11.504</v>
      </c>
      <c r="C11511">
        <v>23.01</v>
      </c>
      <c r="E11511">
        <v>1.8825789449999999</v>
      </c>
      <c r="F11511">
        <v>11.504</v>
      </c>
      <c r="G11511">
        <v>23.01</v>
      </c>
      <c r="I11511">
        <v>1.728803933</v>
      </c>
      <c r="J11511">
        <v>11.504</v>
      </c>
      <c r="K11511">
        <v>23.01</v>
      </c>
    </row>
    <row r="11512" spans="1:11" x14ac:dyDescent="0.3">
      <c r="A11512">
        <v>1.5004713380000001</v>
      </c>
      <c r="B11512">
        <v>11.505000000000001</v>
      </c>
      <c r="C11512">
        <v>23.012</v>
      </c>
      <c r="E11512">
        <v>1.8779190969999999</v>
      </c>
      <c r="F11512">
        <v>11.505000000000001</v>
      </c>
      <c r="G11512">
        <v>23.012</v>
      </c>
      <c r="I11512">
        <v>1.745113404</v>
      </c>
      <c r="J11512">
        <v>11.505000000000001</v>
      </c>
      <c r="K11512">
        <v>23.012</v>
      </c>
    </row>
    <row r="11513" spans="1:11" x14ac:dyDescent="0.3">
      <c r="A11513">
        <v>1.507461111</v>
      </c>
      <c r="B11513">
        <v>11.506</v>
      </c>
      <c r="C11513">
        <v>23.013999999999999</v>
      </c>
      <c r="E11513">
        <v>1.86393955</v>
      </c>
      <c r="F11513">
        <v>11.506</v>
      </c>
      <c r="G11513">
        <v>23.013999999999999</v>
      </c>
      <c r="I11513">
        <v>1.740453555</v>
      </c>
      <c r="J11513">
        <v>11.506</v>
      </c>
      <c r="K11513">
        <v>23.013999999999999</v>
      </c>
    </row>
    <row r="11514" spans="1:11" x14ac:dyDescent="0.3">
      <c r="A11514">
        <v>1.5330902799999999</v>
      </c>
      <c r="B11514">
        <v>11.507</v>
      </c>
      <c r="C11514">
        <v>23.015999999999998</v>
      </c>
      <c r="E11514">
        <v>1.852289928</v>
      </c>
      <c r="F11514">
        <v>11.507</v>
      </c>
      <c r="G11514">
        <v>23.015999999999998</v>
      </c>
      <c r="I11514">
        <v>1.745113404</v>
      </c>
      <c r="J11514">
        <v>11.507</v>
      </c>
      <c r="K11514">
        <v>23.015999999999998</v>
      </c>
    </row>
    <row r="11515" spans="1:11" x14ac:dyDescent="0.3">
      <c r="A11515">
        <v>1.5144508839999999</v>
      </c>
      <c r="B11515">
        <v>11.507999999999999</v>
      </c>
      <c r="C11515">
        <v>23.018000000000001</v>
      </c>
      <c r="E11515">
        <v>1.8266607589999999</v>
      </c>
      <c r="F11515">
        <v>11.507999999999999</v>
      </c>
      <c r="G11515">
        <v>23.018000000000001</v>
      </c>
      <c r="I11515">
        <v>1.693855066</v>
      </c>
      <c r="J11515">
        <v>11.507999999999999</v>
      </c>
      <c r="K11515">
        <v>23.018000000000001</v>
      </c>
    </row>
    <row r="11516" spans="1:11" x14ac:dyDescent="0.3">
      <c r="A11516">
        <v>1.5121209600000001</v>
      </c>
      <c r="B11516">
        <v>11.509</v>
      </c>
      <c r="C11516">
        <v>23.02</v>
      </c>
      <c r="E11516">
        <v>1.8220009100000001</v>
      </c>
      <c r="F11516">
        <v>11.509</v>
      </c>
      <c r="G11516">
        <v>23.02</v>
      </c>
      <c r="I11516">
        <v>1.7078346129999999</v>
      </c>
      <c r="J11516">
        <v>11.509</v>
      </c>
      <c r="K11516">
        <v>23.02</v>
      </c>
    </row>
    <row r="11517" spans="1:11" x14ac:dyDescent="0.3">
      <c r="A11517">
        <v>1.5051311869999999</v>
      </c>
      <c r="B11517">
        <v>11.51</v>
      </c>
      <c r="C11517">
        <v>23.021999999999998</v>
      </c>
      <c r="E11517">
        <v>1.8056914390000001</v>
      </c>
      <c r="F11517">
        <v>11.51</v>
      </c>
      <c r="G11517">
        <v>23.021999999999998</v>
      </c>
      <c r="I11517">
        <v>1.7194842349999999</v>
      </c>
      <c r="J11517">
        <v>11.51</v>
      </c>
      <c r="K11517">
        <v>23.021999999999998</v>
      </c>
    </row>
    <row r="11518" spans="1:11" x14ac:dyDescent="0.3">
      <c r="A11518">
        <v>1.5121209600000001</v>
      </c>
      <c r="B11518">
        <v>11.510999999999999</v>
      </c>
      <c r="C11518">
        <v>23.024000000000001</v>
      </c>
      <c r="E11518">
        <v>1.817341061</v>
      </c>
      <c r="F11518">
        <v>11.510999999999999</v>
      </c>
      <c r="G11518">
        <v>23.024000000000001</v>
      </c>
      <c r="I11518">
        <v>1.7427834790000001</v>
      </c>
      <c r="J11518">
        <v>11.510999999999999</v>
      </c>
      <c r="K11518">
        <v>23.024000000000001</v>
      </c>
    </row>
    <row r="11519" spans="1:11" x14ac:dyDescent="0.3">
      <c r="A11519">
        <v>1.4981414129999999</v>
      </c>
      <c r="B11519">
        <v>11.512</v>
      </c>
      <c r="C11519">
        <v>23.026</v>
      </c>
      <c r="E11519">
        <v>1.812681212</v>
      </c>
      <c r="F11519">
        <v>11.512</v>
      </c>
      <c r="G11519">
        <v>23.026</v>
      </c>
      <c r="I11519">
        <v>1.73812363</v>
      </c>
      <c r="J11519">
        <v>11.512</v>
      </c>
      <c r="K11519">
        <v>23.026</v>
      </c>
    </row>
    <row r="11520" spans="1:11" x14ac:dyDescent="0.3">
      <c r="A11520">
        <v>1.49115164</v>
      </c>
      <c r="B11520">
        <v>11.513</v>
      </c>
      <c r="C11520">
        <v>23.027999999999999</v>
      </c>
      <c r="E11520">
        <v>1.796371741</v>
      </c>
      <c r="F11520">
        <v>11.513</v>
      </c>
      <c r="G11520">
        <v>23.027999999999999</v>
      </c>
      <c r="I11520">
        <v>1.710164537</v>
      </c>
      <c r="J11520">
        <v>11.513</v>
      </c>
      <c r="K11520">
        <v>23.027999999999999</v>
      </c>
    </row>
    <row r="11521" spans="1:11" x14ac:dyDescent="0.3">
      <c r="A11521">
        <v>1.472512244</v>
      </c>
      <c r="B11521">
        <v>11.513999999999999</v>
      </c>
      <c r="C11521">
        <v>23.03</v>
      </c>
      <c r="E11521">
        <v>1.8150111369999999</v>
      </c>
      <c r="F11521">
        <v>11.513999999999999</v>
      </c>
      <c r="G11521">
        <v>23.03</v>
      </c>
      <c r="I11521">
        <v>1.7194842349999999</v>
      </c>
      <c r="J11521">
        <v>11.513999999999999</v>
      </c>
      <c r="K11521">
        <v>23.03</v>
      </c>
    </row>
    <row r="11522" spans="1:11" x14ac:dyDescent="0.3">
      <c r="A11522">
        <v>1.507461111</v>
      </c>
      <c r="B11522">
        <v>11.515000000000001</v>
      </c>
      <c r="C11522">
        <v>23.032</v>
      </c>
      <c r="E11522">
        <v>1.8336505320000001</v>
      </c>
      <c r="F11522">
        <v>11.515000000000001</v>
      </c>
      <c r="G11522">
        <v>23.032</v>
      </c>
      <c r="I11522">
        <v>1.7148243860000001</v>
      </c>
      <c r="J11522">
        <v>11.515000000000001</v>
      </c>
      <c r="K11522">
        <v>23.032</v>
      </c>
    </row>
    <row r="11523" spans="1:11" x14ac:dyDescent="0.3">
      <c r="A11523">
        <v>1.4841618670000001</v>
      </c>
      <c r="B11523">
        <v>11.516</v>
      </c>
      <c r="C11523">
        <v>23.033999999999999</v>
      </c>
      <c r="E11523">
        <v>1.8569497770000001</v>
      </c>
      <c r="F11523">
        <v>11.516</v>
      </c>
      <c r="G11523">
        <v>23.033999999999999</v>
      </c>
      <c r="I11523">
        <v>1.6961849899999999</v>
      </c>
      <c r="J11523">
        <v>11.516</v>
      </c>
      <c r="K11523">
        <v>23.033999999999999</v>
      </c>
    </row>
    <row r="11524" spans="1:11" x14ac:dyDescent="0.3">
      <c r="A11524">
        <v>1.472512244</v>
      </c>
      <c r="B11524">
        <v>11.516999999999999</v>
      </c>
      <c r="C11524">
        <v>23.036000000000001</v>
      </c>
      <c r="E11524">
        <v>1.8499600030000001</v>
      </c>
      <c r="F11524">
        <v>11.516999999999999</v>
      </c>
      <c r="G11524">
        <v>23.036000000000001</v>
      </c>
      <c r="I11524">
        <v>1.745113404</v>
      </c>
      <c r="J11524">
        <v>11.516999999999999</v>
      </c>
      <c r="K11524">
        <v>23.036000000000001</v>
      </c>
    </row>
    <row r="11525" spans="1:11" x14ac:dyDescent="0.3">
      <c r="A11525">
        <v>1.4701823199999999</v>
      </c>
      <c r="B11525">
        <v>11.518000000000001</v>
      </c>
      <c r="C11525">
        <v>23.038</v>
      </c>
      <c r="E11525">
        <v>1.847630079</v>
      </c>
      <c r="F11525">
        <v>11.518000000000001</v>
      </c>
      <c r="G11525">
        <v>23.038</v>
      </c>
      <c r="I11525">
        <v>1.712494462</v>
      </c>
      <c r="J11525">
        <v>11.518000000000001</v>
      </c>
      <c r="K11525">
        <v>23.038</v>
      </c>
    </row>
    <row r="11526" spans="1:11" x14ac:dyDescent="0.3">
      <c r="A11526">
        <v>1.4492130000000001</v>
      </c>
      <c r="B11526">
        <v>11.519</v>
      </c>
      <c r="C11526">
        <v>23.04</v>
      </c>
      <c r="E11526">
        <v>1.796371741</v>
      </c>
      <c r="F11526">
        <v>11.519</v>
      </c>
      <c r="G11526">
        <v>23.04</v>
      </c>
      <c r="I11526">
        <v>1.682205444</v>
      </c>
      <c r="J11526">
        <v>11.519</v>
      </c>
      <c r="K11526">
        <v>23.04</v>
      </c>
    </row>
    <row r="11527" spans="1:11" x14ac:dyDescent="0.3">
      <c r="A11527">
        <v>1.446883076</v>
      </c>
      <c r="B11527">
        <v>11.52</v>
      </c>
      <c r="C11527">
        <v>23.042000000000002</v>
      </c>
      <c r="E11527">
        <v>1.8150111369999999</v>
      </c>
      <c r="F11527">
        <v>11.52</v>
      </c>
      <c r="G11527">
        <v>23.042000000000002</v>
      </c>
      <c r="I11527">
        <v>1.7148243860000001</v>
      </c>
      <c r="J11527">
        <v>11.52</v>
      </c>
      <c r="K11527">
        <v>23.042000000000002</v>
      </c>
    </row>
    <row r="11528" spans="1:11" x14ac:dyDescent="0.3">
      <c r="A11528">
        <v>1.451542925</v>
      </c>
      <c r="B11528">
        <v>11.521000000000001</v>
      </c>
      <c r="C11528">
        <v>23.044</v>
      </c>
      <c r="E11528">
        <v>1.803361515</v>
      </c>
      <c r="F11528">
        <v>11.521000000000001</v>
      </c>
      <c r="G11528">
        <v>23.044</v>
      </c>
      <c r="I11528">
        <v>1.7078346129999999</v>
      </c>
      <c r="J11528">
        <v>11.521000000000001</v>
      </c>
      <c r="K11528">
        <v>23.044</v>
      </c>
    </row>
    <row r="11529" spans="1:11" x14ac:dyDescent="0.3">
      <c r="A11529">
        <v>1.4678523960000001</v>
      </c>
      <c r="B11529">
        <v>11.522</v>
      </c>
      <c r="C11529">
        <v>23.045999999999999</v>
      </c>
      <c r="E11529">
        <v>1.7940418170000001</v>
      </c>
      <c r="F11529">
        <v>11.522</v>
      </c>
      <c r="G11529">
        <v>23.045999999999999</v>
      </c>
      <c r="I11529">
        <v>1.693855066</v>
      </c>
      <c r="J11529">
        <v>11.522</v>
      </c>
      <c r="K11529">
        <v>23.045999999999999</v>
      </c>
    </row>
    <row r="11530" spans="1:11" x14ac:dyDescent="0.3">
      <c r="A11530">
        <v>1.4841618670000001</v>
      </c>
      <c r="B11530">
        <v>11.523</v>
      </c>
      <c r="C11530">
        <v>23.047999999999998</v>
      </c>
      <c r="E11530">
        <v>1.819670986</v>
      </c>
      <c r="F11530">
        <v>11.523</v>
      </c>
      <c r="G11530">
        <v>23.047999999999998</v>
      </c>
      <c r="I11530">
        <v>1.71715431</v>
      </c>
      <c r="J11530">
        <v>11.523</v>
      </c>
      <c r="K11530">
        <v>23.047999999999998</v>
      </c>
    </row>
    <row r="11531" spans="1:11" x14ac:dyDescent="0.3">
      <c r="A11531">
        <v>1.4818319419999999</v>
      </c>
      <c r="B11531">
        <v>11.523999999999999</v>
      </c>
      <c r="C11531">
        <v>23.05</v>
      </c>
      <c r="E11531">
        <v>1.8266607589999999</v>
      </c>
      <c r="F11531">
        <v>11.523999999999999</v>
      </c>
      <c r="G11531">
        <v>23.05</v>
      </c>
      <c r="I11531">
        <v>1.7357937059999999</v>
      </c>
      <c r="J11531">
        <v>11.523999999999999</v>
      </c>
      <c r="K11531">
        <v>23.05</v>
      </c>
    </row>
    <row r="11532" spans="1:11" x14ac:dyDescent="0.3">
      <c r="A11532">
        <v>1.5097910349999999</v>
      </c>
      <c r="B11532">
        <v>11.525</v>
      </c>
      <c r="C11532">
        <v>23.052</v>
      </c>
      <c r="E11532">
        <v>1.8429702299999999</v>
      </c>
      <c r="F11532">
        <v>11.525</v>
      </c>
      <c r="G11532">
        <v>23.052</v>
      </c>
      <c r="I11532">
        <v>1.740453555</v>
      </c>
      <c r="J11532">
        <v>11.525</v>
      </c>
      <c r="K11532">
        <v>23.052</v>
      </c>
    </row>
    <row r="11533" spans="1:11" x14ac:dyDescent="0.3">
      <c r="A11533">
        <v>1.5097910349999999</v>
      </c>
      <c r="B11533">
        <v>11.526</v>
      </c>
      <c r="C11533">
        <v>23.053999999999998</v>
      </c>
      <c r="E11533">
        <v>1.835980457</v>
      </c>
      <c r="F11533">
        <v>11.526</v>
      </c>
      <c r="G11533">
        <v>23.053999999999998</v>
      </c>
      <c r="I11533">
        <v>1.710164537</v>
      </c>
      <c r="J11533">
        <v>11.526</v>
      </c>
      <c r="K11533">
        <v>23.053999999999998</v>
      </c>
    </row>
    <row r="11534" spans="1:11" x14ac:dyDescent="0.3">
      <c r="A11534">
        <v>1.523770582</v>
      </c>
      <c r="B11534">
        <v>11.526999999999999</v>
      </c>
      <c r="C11534">
        <v>23.056000000000001</v>
      </c>
      <c r="E11534">
        <v>1.828990683</v>
      </c>
      <c r="F11534">
        <v>11.526999999999999</v>
      </c>
      <c r="G11534">
        <v>23.056000000000001</v>
      </c>
      <c r="I11534">
        <v>1.7078346129999999</v>
      </c>
      <c r="J11534">
        <v>11.526999999999999</v>
      </c>
      <c r="K11534">
        <v>23.056000000000001</v>
      </c>
    </row>
    <row r="11535" spans="1:11" x14ac:dyDescent="0.3">
      <c r="A11535">
        <v>1.5167808089999999</v>
      </c>
      <c r="B11535">
        <v>11.528</v>
      </c>
      <c r="C11535">
        <v>23.058</v>
      </c>
      <c r="E11535">
        <v>1.828990683</v>
      </c>
      <c r="F11535">
        <v>11.528</v>
      </c>
      <c r="G11535">
        <v>23.058</v>
      </c>
      <c r="I11535">
        <v>1.7148243860000001</v>
      </c>
      <c r="J11535">
        <v>11.528</v>
      </c>
      <c r="K11535">
        <v>23.058</v>
      </c>
    </row>
    <row r="11536" spans="1:11" x14ac:dyDescent="0.3">
      <c r="A11536">
        <v>1.5330902799999999</v>
      </c>
      <c r="B11536">
        <v>11.529</v>
      </c>
      <c r="C11536">
        <v>23.06</v>
      </c>
      <c r="E11536">
        <v>1.831320608</v>
      </c>
      <c r="F11536">
        <v>11.529</v>
      </c>
      <c r="G11536">
        <v>23.06</v>
      </c>
      <c r="I11536">
        <v>1.724144084</v>
      </c>
      <c r="J11536">
        <v>11.529</v>
      </c>
      <c r="K11536">
        <v>23.06</v>
      </c>
    </row>
    <row r="11537" spans="1:11" x14ac:dyDescent="0.3">
      <c r="A11537">
        <v>1.526100507</v>
      </c>
      <c r="B11537">
        <v>11.53</v>
      </c>
      <c r="C11537">
        <v>23.062000000000001</v>
      </c>
      <c r="E11537">
        <v>1.831320608</v>
      </c>
      <c r="F11537">
        <v>11.53</v>
      </c>
      <c r="G11537">
        <v>23.062000000000001</v>
      </c>
      <c r="I11537">
        <v>1.7148243860000001</v>
      </c>
      <c r="J11537">
        <v>11.53</v>
      </c>
      <c r="K11537">
        <v>23.062000000000001</v>
      </c>
    </row>
    <row r="11538" spans="1:11" x14ac:dyDescent="0.3">
      <c r="A11538">
        <v>1.5097910349999999</v>
      </c>
      <c r="B11538">
        <v>11.531000000000001</v>
      </c>
      <c r="C11538">
        <v>23.064</v>
      </c>
      <c r="E11538">
        <v>1.847630079</v>
      </c>
      <c r="F11538">
        <v>11.531000000000001</v>
      </c>
      <c r="G11538">
        <v>23.064</v>
      </c>
      <c r="I11538">
        <v>1.728803933</v>
      </c>
      <c r="J11538">
        <v>11.531000000000001</v>
      </c>
      <c r="K11538">
        <v>23.064</v>
      </c>
    </row>
    <row r="11539" spans="1:11" x14ac:dyDescent="0.3">
      <c r="A11539">
        <v>1.523770582</v>
      </c>
      <c r="B11539">
        <v>11.532</v>
      </c>
      <c r="C11539">
        <v>23.065999999999999</v>
      </c>
      <c r="E11539">
        <v>1.8429702299999999</v>
      </c>
      <c r="F11539">
        <v>11.532</v>
      </c>
      <c r="G11539">
        <v>23.065999999999999</v>
      </c>
      <c r="I11539">
        <v>1.7311338570000001</v>
      </c>
      <c r="J11539">
        <v>11.532</v>
      </c>
      <c r="K11539">
        <v>23.065999999999999</v>
      </c>
    </row>
    <row r="11540" spans="1:11" x14ac:dyDescent="0.3">
      <c r="A11540">
        <v>1.519110733</v>
      </c>
      <c r="B11540">
        <v>11.532999999999999</v>
      </c>
      <c r="C11540">
        <v>23.068000000000001</v>
      </c>
      <c r="E11540">
        <v>1.812681212</v>
      </c>
      <c r="F11540">
        <v>11.532999999999999</v>
      </c>
      <c r="G11540">
        <v>23.068000000000001</v>
      </c>
      <c r="I11540">
        <v>1.7148243860000001</v>
      </c>
      <c r="J11540">
        <v>11.532999999999999</v>
      </c>
      <c r="K11540">
        <v>23.068000000000001</v>
      </c>
    </row>
    <row r="11541" spans="1:11" x14ac:dyDescent="0.3">
      <c r="A11541">
        <v>1.5097910349999999</v>
      </c>
      <c r="B11541">
        <v>11.534000000000001</v>
      </c>
      <c r="C11541">
        <v>23.07</v>
      </c>
      <c r="E11541">
        <v>1.8266607589999999</v>
      </c>
      <c r="F11541">
        <v>11.534000000000001</v>
      </c>
      <c r="G11541">
        <v>23.07</v>
      </c>
      <c r="I11541">
        <v>1.705504688</v>
      </c>
      <c r="J11541">
        <v>11.534000000000001</v>
      </c>
      <c r="K11541">
        <v>23.07</v>
      </c>
    </row>
    <row r="11542" spans="1:11" x14ac:dyDescent="0.3">
      <c r="A11542">
        <v>1.5214406579999999</v>
      </c>
      <c r="B11542">
        <v>11.535</v>
      </c>
      <c r="C11542">
        <v>23.071999999999999</v>
      </c>
      <c r="E11542">
        <v>1.852289928</v>
      </c>
      <c r="F11542">
        <v>11.535</v>
      </c>
      <c r="G11542">
        <v>23.071999999999999</v>
      </c>
      <c r="I11542">
        <v>1.728803933</v>
      </c>
      <c r="J11542">
        <v>11.535</v>
      </c>
      <c r="K11542">
        <v>23.071999999999999</v>
      </c>
    </row>
    <row r="11543" spans="1:11" x14ac:dyDescent="0.3">
      <c r="A11543">
        <v>1.519110733</v>
      </c>
      <c r="B11543">
        <v>11.536</v>
      </c>
      <c r="C11543">
        <v>23.074000000000002</v>
      </c>
      <c r="E11543">
        <v>1.847630079</v>
      </c>
      <c r="F11543">
        <v>11.536</v>
      </c>
      <c r="G11543">
        <v>23.074000000000002</v>
      </c>
      <c r="I11543">
        <v>1.7194842349999999</v>
      </c>
      <c r="J11543">
        <v>11.536</v>
      </c>
      <c r="K11543">
        <v>23.074000000000002</v>
      </c>
    </row>
    <row r="11544" spans="1:11" x14ac:dyDescent="0.3">
      <c r="A11544">
        <v>1.5051311869999999</v>
      </c>
      <c r="B11544">
        <v>11.537000000000001</v>
      </c>
      <c r="C11544">
        <v>23.076000000000001</v>
      </c>
      <c r="E11544">
        <v>1.847630079</v>
      </c>
      <c r="F11544">
        <v>11.537000000000001</v>
      </c>
      <c r="G11544">
        <v>23.076000000000001</v>
      </c>
      <c r="I11544">
        <v>1.7311338570000001</v>
      </c>
      <c r="J11544">
        <v>11.537000000000001</v>
      </c>
      <c r="K11544">
        <v>23.076000000000001</v>
      </c>
    </row>
    <row r="11545" spans="1:11" x14ac:dyDescent="0.3">
      <c r="A11545">
        <v>1.526100507</v>
      </c>
      <c r="B11545">
        <v>11.538</v>
      </c>
      <c r="C11545">
        <v>23.077999999999999</v>
      </c>
      <c r="E11545">
        <v>1.847630079</v>
      </c>
      <c r="F11545">
        <v>11.538</v>
      </c>
      <c r="G11545">
        <v>23.077999999999999</v>
      </c>
      <c r="I11545">
        <v>1.7590929500000001</v>
      </c>
      <c r="J11545">
        <v>11.538</v>
      </c>
      <c r="K11545">
        <v>23.077999999999999</v>
      </c>
    </row>
    <row r="11546" spans="1:11" x14ac:dyDescent="0.3">
      <c r="A11546">
        <v>1.502801262</v>
      </c>
      <c r="B11546">
        <v>11.539</v>
      </c>
      <c r="C11546">
        <v>23.08</v>
      </c>
      <c r="E11546">
        <v>1.847630079</v>
      </c>
      <c r="F11546">
        <v>11.539</v>
      </c>
      <c r="G11546">
        <v>23.08</v>
      </c>
      <c r="I11546">
        <v>1.752103177</v>
      </c>
      <c r="J11546">
        <v>11.539</v>
      </c>
      <c r="K11546">
        <v>23.08</v>
      </c>
    </row>
    <row r="11547" spans="1:11" x14ac:dyDescent="0.3">
      <c r="A11547">
        <v>1.502801262</v>
      </c>
      <c r="B11547">
        <v>11.54</v>
      </c>
      <c r="C11547">
        <v>23.082000000000001</v>
      </c>
      <c r="E11547">
        <v>1.831320608</v>
      </c>
      <c r="F11547">
        <v>11.54</v>
      </c>
      <c r="G11547">
        <v>23.082000000000001</v>
      </c>
      <c r="I11547">
        <v>1.7311338570000001</v>
      </c>
      <c r="J11547">
        <v>11.54</v>
      </c>
      <c r="K11547">
        <v>23.082000000000001</v>
      </c>
    </row>
    <row r="11548" spans="1:11" x14ac:dyDescent="0.3">
      <c r="A11548">
        <v>1.4841618670000001</v>
      </c>
      <c r="B11548">
        <v>11.541</v>
      </c>
      <c r="C11548">
        <v>23.084</v>
      </c>
      <c r="E11548">
        <v>1.8429702299999999</v>
      </c>
      <c r="F11548">
        <v>11.541</v>
      </c>
      <c r="G11548">
        <v>23.084</v>
      </c>
      <c r="I11548">
        <v>1.740453555</v>
      </c>
      <c r="J11548">
        <v>11.541</v>
      </c>
      <c r="K11548">
        <v>23.084</v>
      </c>
    </row>
    <row r="11549" spans="1:11" x14ac:dyDescent="0.3">
      <c r="A11549">
        <v>1.49115164</v>
      </c>
      <c r="B11549">
        <v>11.542</v>
      </c>
      <c r="C11549">
        <v>23.085999999999999</v>
      </c>
      <c r="E11549">
        <v>1.8336505320000001</v>
      </c>
      <c r="F11549">
        <v>11.542</v>
      </c>
      <c r="G11549">
        <v>23.085999999999999</v>
      </c>
      <c r="I11549">
        <v>1.7777323460000001</v>
      </c>
      <c r="J11549">
        <v>11.542</v>
      </c>
      <c r="K11549">
        <v>23.085999999999999</v>
      </c>
    </row>
    <row r="11550" spans="1:11" x14ac:dyDescent="0.3">
      <c r="A11550">
        <v>1.5144508839999999</v>
      </c>
      <c r="B11550">
        <v>11.542999999999999</v>
      </c>
      <c r="C11550">
        <v>23.088000000000001</v>
      </c>
      <c r="E11550">
        <v>1.8406403060000001</v>
      </c>
      <c r="F11550">
        <v>11.542999999999999</v>
      </c>
      <c r="G11550">
        <v>23.088000000000001</v>
      </c>
      <c r="I11550">
        <v>1.7987016659999999</v>
      </c>
      <c r="J11550">
        <v>11.542999999999999</v>
      </c>
      <c r="K11550">
        <v>23.088000000000001</v>
      </c>
    </row>
    <row r="11551" spans="1:11" x14ac:dyDescent="0.3">
      <c r="A11551">
        <v>1.49115164</v>
      </c>
      <c r="B11551">
        <v>11.544</v>
      </c>
      <c r="C11551">
        <v>23.09</v>
      </c>
      <c r="E11551">
        <v>1.852289928</v>
      </c>
      <c r="F11551">
        <v>11.544</v>
      </c>
      <c r="G11551">
        <v>23.09</v>
      </c>
      <c r="I11551">
        <v>1.768412648</v>
      </c>
      <c r="J11551">
        <v>11.544</v>
      </c>
      <c r="K11551">
        <v>23.09</v>
      </c>
    </row>
    <row r="11552" spans="1:11" x14ac:dyDescent="0.3">
      <c r="A11552">
        <v>1.5167808089999999</v>
      </c>
      <c r="B11552">
        <v>11.545</v>
      </c>
      <c r="C11552">
        <v>23.091999999999999</v>
      </c>
      <c r="E11552">
        <v>1.8709293229999999</v>
      </c>
      <c r="F11552">
        <v>11.545</v>
      </c>
      <c r="G11552">
        <v>23.091999999999999</v>
      </c>
      <c r="I11552">
        <v>1.752103177</v>
      </c>
      <c r="J11552">
        <v>11.545</v>
      </c>
      <c r="K11552">
        <v>23.091999999999999</v>
      </c>
    </row>
    <row r="11553" spans="1:11" x14ac:dyDescent="0.3">
      <c r="A11553">
        <v>1.49115164</v>
      </c>
      <c r="B11553">
        <v>11.545999999999999</v>
      </c>
      <c r="C11553">
        <v>23.094000000000001</v>
      </c>
      <c r="E11553">
        <v>1.859279701</v>
      </c>
      <c r="F11553">
        <v>11.545999999999999</v>
      </c>
      <c r="G11553">
        <v>23.094000000000001</v>
      </c>
      <c r="I11553">
        <v>1.7427834790000001</v>
      </c>
      <c r="J11553">
        <v>11.545999999999999</v>
      </c>
      <c r="K11553">
        <v>23.094000000000001</v>
      </c>
    </row>
    <row r="11554" spans="1:11" x14ac:dyDescent="0.3">
      <c r="A11554">
        <v>1.507461111</v>
      </c>
      <c r="B11554">
        <v>11.547000000000001</v>
      </c>
      <c r="C11554">
        <v>23.096</v>
      </c>
      <c r="E11554">
        <v>1.8872387939999999</v>
      </c>
      <c r="F11554">
        <v>11.547000000000001</v>
      </c>
      <c r="G11554">
        <v>23.096</v>
      </c>
      <c r="I11554">
        <v>1.7707425720000001</v>
      </c>
      <c r="J11554">
        <v>11.547000000000001</v>
      </c>
      <c r="K11554">
        <v>23.096</v>
      </c>
    </row>
    <row r="11555" spans="1:11" x14ac:dyDescent="0.3">
      <c r="A11555">
        <v>1.472512244</v>
      </c>
      <c r="B11555">
        <v>11.548</v>
      </c>
      <c r="C11555">
        <v>23.097999999999999</v>
      </c>
      <c r="E11555">
        <v>1.8383103810000001</v>
      </c>
      <c r="F11555">
        <v>11.548</v>
      </c>
      <c r="G11555">
        <v>23.097999999999999</v>
      </c>
      <c r="I11555">
        <v>1.752103177</v>
      </c>
      <c r="J11555">
        <v>11.548</v>
      </c>
      <c r="K11555">
        <v>23.097999999999999</v>
      </c>
    </row>
    <row r="11556" spans="1:11" x14ac:dyDescent="0.3">
      <c r="A11556">
        <v>1.49115164</v>
      </c>
      <c r="B11556">
        <v>11.548999999999999</v>
      </c>
      <c r="C11556">
        <v>23.1</v>
      </c>
      <c r="E11556">
        <v>1.86393955</v>
      </c>
      <c r="F11556">
        <v>11.548999999999999</v>
      </c>
      <c r="G11556">
        <v>23.1</v>
      </c>
      <c r="I11556">
        <v>1.721814159</v>
      </c>
      <c r="J11556">
        <v>11.548999999999999</v>
      </c>
      <c r="K11556">
        <v>23.1</v>
      </c>
    </row>
    <row r="11557" spans="1:11" x14ac:dyDescent="0.3">
      <c r="A11557">
        <v>1.523770582</v>
      </c>
      <c r="B11557">
        <v>11.55</v>
      </c>
      <c r="C11557">
        <v>23.102</v>
      </c>
      <c r="E11557">
        <v>1.86393955</v>
      </c>
      <c r="F11557">
        <v>11.55</v>
      </c>
      <c r="G11557">
        <v>23.102</v>
      </c>
      <c r="I11557">
        <v>1.7194842349999999</v>
      </c>
      <c r="J11557">
        <v>11.55</v>
      </c>
      <c r="K11557">
        <v>23.102</v>
      </c>
    </row>
    <row r="11558" spans="1:11" x14ac:dyDescent="0.3">
      <c r="A11558">
        <v>1.5400800530000001</v>
      </c>
      <c r="B11558">
        <v>11.551</v>
      </c>
      <c r="C11558">
        <v>23.103999999999999</v>
      </c>
      <c r="E11558">
        <v>1.868599399</v>
      </c>
      <c r="F11558">
        <v>11.551</v>
      </c>
      <c r="G11558">
        <v>23.103999999999999</v>
      </c>
      <c r="I11558">
        <v>1.7357937059999999</v>
      </c>
      <c r="J11558">
        <v>11.551</v>
      </c>
      <c r="K11558">
        <v>23.103999999999999</v>
      </c>
    </row>
    <row r="11559" spans="1:11" x14ac:dyDescent="0.3">
      <c r="A11559">
        <v>1.5493997509999999</v>
      </c>
      <c r="B11559">
        <v>11.552</v>
      </c>
      <c r="C11559">
        <v>23.106000000000002</v>
      </c>
      <c r="E11559">
        <v>1.868599399</v>
      </c>
      <c r="F11559">
        <v>11.552</v>
      </c>
      <c r="G11559">
        <v>23.106000000000002</v>
      </c>
      <c r="I11559">
        <v>1.7148243860000001</v>
      </c>
      <c r="J11559">
        <v>11.552</v>
      </c>
      <c r="K11559">
        <v>23.106000000000002</v>
      </c>
    </row>
    <row r="11560" spans="1:11" x14ac:dyDescent="0.3">
      <c r="A11560">
        <v>1.5051311869999999</v>
      </c>
      <c r="B11560">
        <v>11.553000000000001</v>
      </c>
      <c r="C11560">
        <v>23.108000000000001</v>
      </c>
      <c r="E11560">
        <v>1.875589172</v>
      </c>
      <c r="F11560">
        <v>11.553000000000001</v>
      </c>
      <c r="G11560">
        <v>23.108000000000001</v>
      </c>
      <c r="I11560">
        <v>1.733463781</v>
      </c>
      <c r="J11560">
        <v>11.553000000000001</v>
      </c>
      <c r="K11560">
        <v>23.108000000000001</v>
      </c>
    </row>
    <row r="11561" spans="1:11" x14ac:dyDescent="0.3">
      <c r="A11561">
        <v>1.4934815640000001</v>
      </c>
      <c r="B11561">
        <v>11.554</v>
      </c>
      <c r="C11561">
        <v>23.11</v>
      </c>
      <c r="E11561">
        <v>1.8709293229999999</v>
      </c>
      <c r="F11561">
        <v>11.554</v>
      </c>
      <c r="G11561">
        <v>23.11</v>
      </c>
      <c r="I11561">
        <v>1.7544331010000001</v>
      </c>
      <c r="J11561">
        <v>11.554</v>
      </c>
      <c r="K11561">
        <v>23.11</v>
      </c>
    </row>
    <row r="11562" spans="1:11" x14ac:dyDescent="0.3">
      <c r="A11562">
        <v>1.5004713380000001</v>
      </c>
      <c r="B11562">
        <v>11.555</v>
      </c>
      <c r="C11562">
        <v>23.111999999999998</v>
      </c>
      <c r="E11562">
        <v>1.8732592480000001</v>
      </c>
      <c r="F11562">
        <v>11.555</v>
      </c>
      <c r="G11562">
        <v>23.111999999999998</v>
      </c>
      <c r="I11562">
        <v>1.7590929500000001</v>
      </c>
      <c r="J11562">
        <v>11.555</v>
      </c>
      <c r="K11562">
        <v>23.111999999999998</v>
      </c>
    </row>
    <row r="11563" spans="1:11" x14ac:dyDescent="0.3">
      <c r="A11563">
        <v>1.4934815640000001</v>
      </c>
      <c r="B11563">
        <v>11.555999999999999</v>
      </c>
      <c r="C11563">
        <v>23.114000000000001</v>
      </c>
      <c r="E11563">
        <v>1.875589172</v>
      </c>
      <c r="F11563">
        <v>11.555999999999999</v>
      </c>
      <c r="G11563">
        <v>23.114000000000001</v>
      </c>
      <c r="I11563">
        <v>1.7590929500000001</v>
      </c>
      <c r="J11563">
        <v>11.555999999999999</v>
      </c>
      <c r="K11563">
        <v>23.114000000000001</v>
      </c>
    </row>
    <row r="11564" spans="1:11" x14ac:dyDescent="0.3">
      <c r="A11564">
        <v>1.4888217159999999</v>
      </c>
      <c r="B11564">
        <v>11.557</v>
      </c>
      <c r="C11564">
        <v>23.116</v>
      </c>
      <c r="E11564">
        <v>1.880249021</v>
      </c>
      <c r="F11564">
        <v>11.557</v>
      </c>
      <c r="G11564">
        <v>23.116</v>
      </c>
      <c r="I11564">
        <v>1.773072497</v>
      </c>
      <c r="J11564">
        <v>11.557</v>
      </c>
      <c r="K11564">
        <v>23.116</v>
      </c>
    </row>
    <row r="11565" spans="1:11" x14ac:dyDescent="0.3">
      <c r="A11565">
        <v>1.5144508839999999</v>
      </c>
      <c r="B11565">
        <v>11.558</v>
      </c>
      <c r="C11565">
        <v>23.117999999999999</v>
      </c>
      <c r="E11565">
        <v>1.86393955</v>
      </c>
      <c r="F11565">
        <v>11.558</v>
      </c>
      <c r="G11565">
        <v>23.117999999999999</v>
      </c>
      <c r="I11565">
        <v>1.8080213629999999</v>
      </c>
      <c r="J11565">
        <v>11.558</v>
      </c>
      <c r="K11565">
        <v>23.117999999999999</v>
      </c>
    </row>
    <row r="11566" spans="1:11" x14ac:dyDescent="0.3">
      <c r="A11566">
        <v>1.5214406579999999</v>
      </c>
      <c r="B11566">
        <v>11.558999999999999</v>
      </c>
      <c r="C11566">
        <v>23.12</v>
      </c>
      <c r="E11566">
        <v>1.8662694740000001</v>
      </c>
      <c r="F11566">
        <v>11.558999999999999</v>
      </c>
      <c r="G11566">
        <v>23.12</v>
      </c>
      <c r="I11566">
        <v>1.7800622699999999</v>
      </c>
      <c r="J11566">
        <v>11.558999999999999</v>
      </c>
      <c r="K11566">
        <v>23.12</v>
      </c>
    </row>
    <row r="11567" spans="1:11" x14ac:dyDescent="0.3">
      <c r="A11567">
        <v>1.4934815640000001</v>
      </c>
      <c r="B11567">
        <v>11.56</v>
      </c>
      <c r="C11567">
        <v>23.122</v>
      </c>
      <c r="E11567">
        <v>1.8732592480000001</v>
      </c>
      <c r="F11567">
        <v>11.56</v>
      </c>
      <c r="G11567">
        <v>23.122</v>
      </c>
      <c r="I11567">
        <v>1.768412648</v>
      </c>
      <c r="J11567">
        <v>11.56</v>
      </c>
      <c r="K11567">
        <v>23.122</v>
      </c>
    </row>
    <row r="11568" spans="1:11" x14ac:dyDescent="0.3">
      <c r="A11568">
        <v>1.4492130000000001</v>
      </c>
      <c r="B11568">
        <v>11.561</v>
      </c>
      <c r="C11568">
        <v>23.123999999999999</v>
      </c>
      <c r="E11568">
        <v>1.86393955</v>
      </c>
      <c r="F11568">
        <v>11.561</v>
      </c>
      <c r="G11568">
        <v>23.123999999999999</v>
      </c>
      <c r="I11568">
        <v>1.789381968</v>
      </c>
      <c r="J11568">
        <v>11.561</v>
      </c>
      <c r="K11568">
        <v>23.123999999999999</v>
      </c>
    </row>
    <row r="11569" spans="1:11" x14ac:dyDescent="0.3">
      <c r="A11569">
        <v>1.446883076</v>
      </c>
      <c r="B11569">
        <v>11.561999999999999</v>
      </c>
      <c r="C11569">
        <v>23.126000000000001</v>
      </c>
      <c r="E11569">
        <v>1.8895687189999999</v>
      </c>
      <c r="F11569">
        <v>11.561999999999999</v>
      </c>
      <c r="G11569">
        <v>23.126000000000001</v>
      </c>
      <c r="I11569">
        <v>1.7823921949999999</v>
      </c>
      <c r="J11569">
        <v>11.561999999999999</v>
      </c>
      <c r="K11569">
        <v>23.126000000000001</v>
      </c>
    </row>
    <row r="11570" spans="1:11" x14ac:dyDescent="0.3">
      <c r="A11570">
        <v>1.463192547</v>
      </c>
      <c r="B11570">
        <v>11.563000000000001</v>
      </c>
      <c r="C11570">
        <v>23.128</v>
      </c>
      <c r="E11570">
        <v>1.8849088700000001</v>
      </c>
      <c r="F11570">
        <v>11.563000000000001</v>
      </c>
      <c r="G11570">
        <v>23.128</v>
      </c>
      <c r="I11570">
        <v>1.773072497</v>
      </c>
      <c r="J11570">
        <v>11.563000000000001</v>
      </c>
      <c r="K11570">
        <v>23.128</v>
      </c>
    </row>
    <row r="11571" spans="1:11" x14ac:dyDescent="0.3">
      <c r="A11571">
        <v>1.4538728489999999</v>
      </c>
      <c r="B11571">
        <v>11.564</v>
      </c>
      <c r="C11571">
        <v>23.13</v>
      </c>
      <c r="E11571">
        <v>1.8872387939999999</v>
      </c>
      <c r="F11571">
        <v>11.564</v>
      </c>
      <c r="G11571">
        <v>23.13</v>
      </c>
      <c r="I11571">
        <v>1.7497732530000001</v>
      </c>
      <c r="J11571">
        <v>11.564</v>
      </c>
      <c r="K11571">
        <v>23.13</v>
      </c>
    </row>
    <row r="11572" spans="1:11" x14ac:dyDescent="0.3">
      <c r="A11572">
        <v>1.4841618670000001</v>
      </c>
      <c r="B11572">
        <v>11.565</v>
      </c>
      <c r="C11572">
        <v>23.132000000000001</v>
      </c>
      <c r="E11572">
        <v>1.8546198519999999</v>
      </c>
      <c r="F11572">
        <v>11.565</v>
      </c>
      <c r="G11572">
        <v>23.132000000000001</v>
      </c>
      <c r="I11572">
        <v>1.7917118919999999</v>
      </c>
      <c r="J11572">
        <v>11.565</v>
      </c>
      <c r="K11572">
        <v>23.132000000000001</v>
      </c>
    </row>
    <row r="11573" spans="1:11" x14ac:dyDescent="0.3">
      <c r="A11573">
        <v>1.4888217159999999</v>
      </c>
      <c r="B11573">
        <v>11.566000000000001</v>
      </c>
      <c r="C11573">
        <v>23.134</v>
      </c>
      <c r="E11573">
        <v>1.868599399</v>
      </c>
      <c r="F11573">
        <v>11.566000000000001</v>
      </c>
      <c r="G11573">
        <v>23.134</v>
      </c>
      <c r="I11573">
        <v>1.796371741</v>
      </c>
      <c r="J11573">
        <v>11.566000000000001</v>
      </c>
      <c r="K11573">
        <v>23.134</v>
      </c>
    </row>
    <row r="11574" spans="1:11" x14ac:dyDescent="0.3">
      <c r="A11574">
        <v>1.5051311869999999</v>
      </c>
      <c r="B11574">
        <v>11.567</v>
      </c>
      <c r="C11574">
        <v>23.135999999999999</v>
      </c>
      <c r="E11574">
        <v>1.8569497770000001</v>
      </c>
      <c r="F11574">
        <v>11.567</v>
      </c>
      <c r="G11574">
        <v>23.135999999999999</v>
      </c>
      <c r="I11574">
        <v>1.789381968</v>
      </c>
      <c r="J11574">
        <v>11.567</v>
      </c>
      <c r="K11574">
        <v>23.135999999999999</v>
      </c>
    </row>
    <row r="11575" spans="1:11" x14ac:dyDescent="0.3">
      <c r="A11575">
        <v>1.5004713380000001</v>
      </c>
      <c r="B11575">
        <v>11.568</v>
      </c>
      <c r="C11575">
        <v>23.138000000000002</v>
      </c>
      <c r="E11575">
        <v>1.8336505320000001</v>
      </c>
      <c r="F11575">
        <v>11.568</v>
      </c>
      <c r="G11575">
        <v>23.138000000000002</v>
      </c>
      <c r="I11575">
        <v>1.819670986</v>
      </c>
      <c r="J11575">
        <v>11.568</v>
      </c>
      <c r="K11575">
        <v>23.138000000000002</v>
      </c>
    </row>
    <row r="11576" spans="1:11" x14ac:dyDescent="0.3">
      <c r="A11576">
        <v>1.4934815640000001</v>
      </c>
      <c r="B11576">
        <v>11.569000000000001</v>
      </c>
      <c r="C11576">
        <v>23.14</v>
      </c>
      <c r="E11576">
        <v>1.8546198519999999</v>
      </c>
      <c r="F11576">
        <v>11.569000000000001</v>
      </c>
      <c r="G11576">
        <v>23.14</v>
      </c>
      <c r="I11576">
        <v>1.831320608</v>
      </c>
      <c r="J11576">
        <v>11.569000000000001</v>
      </c>
      <c r="K11576">
        <v>23.14</v>
      </c>
    </row>
    <row r="11577" spans="1:11" x14ac:dyDescent="0.3">
      <c r="A11577">
        <v>1.5051311869999999</v>
      </c>
      <c r="B11577">
        <v>11.57</v>
      </c>
      <c r="C11577">
        <v>23.141999999999999</v>
      </c>
      <c r="E11577">
        <v>1.859279701</v>
      </c>
      <c r="F11577">
        <v>11.57</v>
      </c>
      <c r="G11577">
        <v>23.141999999999999</v>
      </c>
      <c r="I11577">
        <v>1.817341061</v>
      </c>
      <c r="J11577">
        <v>11.57</v>
      </c>
      <c r="K11577">
        <v>23.141999999999999</v>
      </c>
    </row>
    <row r="11578" spans="1:11" x14ac:dyDescent="0.3">
      <c r="A11578">
        <v>1.507461111</v>
      </c>
      <c r="B11578">
        <v>11.571</v>
      </c>
      <c r="C11578">
        <v>23.143999999999998</v>
      </c>
      <c r="E11578">
        <v>1.8849088700000001</v>
      </c>
      <c r="F11578">
        <v>11.571</v>
      </c>
      <c r="G11578">
        <v>23.143999999999998</v>
      </c>
      <c r="I11578">
        <v>1.80103159</v>
      </c>
      <c r="J11578">
        <v>11.571</v>
      </c>
      <c r="K11578">
        <v>23.143999999999998</v>
      </c>
    </row>
    <row r="11579" spans="1:11" x14ac:dyDescent="0.3">
      <c r="A11579">
        <v>1.5121209600000001</v>
      </c>
      <c r="B11579">
        <v>11.571999999999999</v>
      </c>
      <c r="C11579">
        <v>23.146000000000001</v>
      </c>
      <c r="E11579">
        <v>1.86393955</v>
      </c>
      <c r="F11579">
        <v>11.571999999999999</v>
      </c>
      <c r="G11579">
        <v>23.146000000000001</v>
      </c>
      <c r="I11579">
        <v>1.796371741</v>
      </c>
      <c r="J11579">
        <v>11.571999999999999</v>
      </c>
      <c r="K11579">
        <v>23.146000000000001</v>
      </c>
    </row>
    <row r="11580" spans="1:11" x14ac:dyDescent="0.3">
      <c r="A11580">
        <v>1.502801262</v>
      </c>
      <c r="B11580">
        <v>11.573</v>
      </c>
      <c r="C11580">
        <v>23.148</v>
      </c>
      <c r="E11580">
        <v>1.8662694740000001</v>
      </c>
      <c r="F11580">
        <v>11.573</v>
      </c>
      <c r="G11580">
        <v>23.148</v>
      </c>
      <c r="I11580">
        <v>1.752103177</v>
      </c>
      <c r="J11580">
        <v>11.573</v>
      </c>
      <c r="K11580">
        <v>23.148</v>
      </c>
    </row>
    <row r="11581" spans="1:11" x14ac:dyDescent="0.3">
      <c r="A11581">
        <v>1.486491791</v>
      </c>
      <c r="B11581">
        <v>11.574</v>
      </c>
      <c r="C11581">
        <v>23.15</v>
      </c>
      <c r="E11581">
        <v>1.859279701</v>
      </c>
      <c r="F11581">
        <v>11.574</v>
      </c>
      <c r="G11581">
        <v>23.15</v>
      </c>
      <c r="I11581">
        <v>1.7427834790000001</v>
      </c>
      <c r="J11581">
        <v>11.574</v>
      </c>
      <c r="K11581">
        <v>23.15</v>
      </c>
    </row>
    <row r="11582" spans="1:11" x14ac:dyDescent="0.3">
      <c r="A11582">
        <v>1.479502018</v>
      </c>
      <c r="B11582">
        <v>11.574999999999999</v>
      </c>
      <c r="C11582">
        <v>23.152000000000001</v>
      </c>
      <c r="E11582">
        <v>1.8616096259999999</v>
      </c>
      <c r="F11582">
        <v>11.574999999999999</v>
      </c>
      <c r="G11582">
        <v>23.152000000000001</v>
      </c>
      <c r="I11582">
        <v>1.752103177</v>
      </c>
      <c r="J11582">
        <v>11.574999999999999</v>
      </c>
      <c r="K11582">
        <v>23.152000000000001</v>
      </c>
    </row>
    <row r="11583" spans="1:11" x14ac:dyDescent="0.3">
      <c r="A11583">
        <v>1.4608626220000001</v>
      </c>
      <c r="B11583">
        <v>11.576000000000001</v>
      </c>
      <c r="C11583">
        <v>23.154</v>
      </c>
      <c r="E11583">
        <v>1.86393955</v>
      </c>
      <c r="F11583">
        <v>11.576000000000001</v>
      </c>
      <c r="G11583">
        <v>23.154</v>
      </c>
      <c r="I11583">
        <v>1.768412648</v>
      </c>
      <c r="J11583">
        <v>11.576000000000001</v>
      </c>
      <c r="K11583">
        <v>23.154</v>
      </c>
    </row>
    <row r="11584" spans="1:11" x14ac:dyDescent="0.3">
      <c r="A11584">
        <v>1.495811489</v>
      </c>
      <c r="B11584">
        <v>11.577</v>
      </c>
      <c r="C11584">
        <v>23.155999999999999</v>
      </c>
      <c r="E11584">
        <v>1.8383103810000001</v>
      </c>
      <c r="F11584">
        <v>11.577</v>
      </c>
      <c r="G11584">
        <v>23.155999999999999</v>
      </c>
      <c r="I11584">
        <v>1.7707425720000001</v>
      </c>
      <c r="J11584">
        <v>11.577</v>
      </c>
      <c r="K11584">
        <v>23.155999999999999</v>
      </c>
    </row>
    <row r="11585" spans="1:11" x14ac:dyDescent="0.3">
      <c r="A11585">
        <v>1.507461111</v>
      </c>
      <c r="B11585">
        <v>11.577999999999999</v>
      </c>
      <c r="C11585">
        <v>23.158000000000001</v>
      </c>
      <c r="E11585">
        <v>1.852289928</v>
      </c>
      <c r="F11585">
        <v>11.577999999999999</v>
      </c>
      <c r="G11585">
        <v>23.158000000000001</v>
      </c>
      <c r="I11585">
        <v>1.789381968</v>
      </c>
      <c r="J11585">
        <v>11.577999999999999</v>
      </c>
      <c r="K11585">
        <v>23.158000000000001</v>
      </c>
    </row>
    <row r="11586" spans="1:11" x14ac:dyDescent="0.3">
      <c r="A11586">
        <v>1.5214406579999999</v>
      </c>
      <c r="B11586">
        <v>11.579000000000001</v>
      </c>
      <c r="C11586">
        <v>23.16</v>
      </c>
      <c r="E11586">
        <v>1.8406403060000001</v>
      </c>
      <c r="F11586">
        <v>11.579000000000001</v>
      </c>
      <c r="G11586">
        <v>23.16</v>
      </c>
      <c r="I11586">
        <v>1.817341061</v>
      </c>
      <c r="J11586">
        <v>11.579000000000001</v>
      </c>
      <c r="K11586">
        <v>23.16</v>
      </c>
    </row>
    <row r="11587" spans="1:11" x14ac:dyDescent="0.3">
      <c r="A11587">
        <v>1.5214406579999999</v>
      </c>
      <c r="B11587">
        <v>11.58</v>
      </c>
      <c r="C11587">
        <v>23.161999999999999</v>
      </c>
      <c r="E11587">
        <v>1.8383103810000001</v>
      </c>
      <c r="F11587">
        <v>11.58</v>
      </c>
      <c r="G11587">
        <v>23.161999999999999</v>
      </c>
      <c r="I11587">
        <v>1.803361515</v>
      </c>
      <c r="J11587">
        <v>11.58</v>
      </c>
      <c r="K11587">
        <v>23.161999999999999</v>
      </c>
    </row>
    <row r="11588" spans="1:11" x14ac:dyDescent="0.3">
      <c r="A11588">
        <v>1.5097910349999999</v>
      </c>
      <c r="B11588">
        <v>11.581</v>
      </c>
      <c r="C11588">
        <v>23.164000000000001</v>
      </c>
      <c r="E11588">
        <v>1.8499600030000001</v>
      </c>
      <c r="F11588">
        <v>11.581</v>
      </c>
      <c r="G11588">
        <v>23.164000000000001</v>
      </c>
      <c r="I11588">
        <v>1.784722119</v>
      </c>
      <c r="J11588">
        <v>11.581</v>
      </c>
      <c r="K11588">
        <v>23.164000000000001</v>
      </c>
    </row>
    <row r="11589" spans="1:11" x14ac:dyDescent="0.3">
      <c r="A11589">
        <v>1.502801262</v>
      </c>
      <c r="B11589">
        <v>11.582000000000001</v>
      </c>
      <c r="C11589">
        <v>23.166</v>
      </c>
      <c r="E11589">
        <v>1.828990683</v>
      </c>
      <c r="F11589">
        <v>11.582000000000001</v>
      </c>
      <c r="G11589">
        <v>23.166</v>
      </c>
      <c r="I11589">
        <v>1.756763026</v>
      </c>
      <c r="J11589">
        <v>11.582000000000001</v>
      </c>
      <c r="K11589">
        <v>23.166</v>
      </c>
    </row>
    <row r="11590" spans="1:11" x14ac:dyDescent="0.3">
      <c r="A11590">
        <v>1.537750129</v>
      </c>
      <c r="B11590">
        <v>11.583</v>
      </c>
      <c r="C11590">
        <v>23.167999999999999</v>
      </c>
      <c r="E11590">
        <v>1.845300154</v>
      </c>
      <c r="F11590">
        <v>11.583</v>
      </c>
      <c r="G11590">
        <v>23.167999999999999</v>
      </c>
      <c r="I11590">
        <v>1.7707425720000001</v>
      </c>
      <c r="J11590">
        <v>11.583</v>
      </c>
      <c r="K11590">
        <v>23.167999999999999</v>
      </c>
    </row>
    <row r="11591" spans="1:11" x14ac:dyDescent="0.3">
      <c r="A11591">
        <v>1.519110733</v>
      </c>
      <c r="B11591">
        <v>11.584</v>
      </c>
      <c r="C11591">
        <v>23.17</v>
      </c>
      <c r="E11591">
        <v>1.8569497770000001</v>
      </c>
      <c r="F11591">
        <v>11.584</v>
      </c>
      <c r="G11591">
        <v>23.17</v>
      </c>
      <c r="I11591">
        <v>1.7754024209999999</v>
      </c>
      <c r="J11591">
        <v>11.584</v>
      </c>
      <c r="K11591">
        <v>23.17</v>
      </c>
    </row>
    <row r="11592" spans="1:11" x14ac:dyDescent="0.3">
      <c r="A11592">
        <v>1.537750129</v>
      </c>
      <c r="B11592">
        <v>11.585000000000001</v>
      </c>
      <c r="C11592">
        <v>23.172000000000001</v>
      </c>
      <c r="E11592">
        <v>1.8546198519999999</v>
      </c>
      <c r="F11592">
        <v>11.585000000000001</v>
      </c>
      <c r="G11592">
        <v>23.172000000000001</v>
      </c>
      <c r="I11592">
        <v>1.7754024209999999</v>
      </c>
      <c r="J11592">
        <v>11.585000000000001</v>
      </c>
      <c r="K11592">
        <v>23.172000000000001</v>
      </c>
    </row>
    <row r="11593" spans="1:11" x14ac:dyDescent="0.3">
      <c r="A11593">
        <v>1.530760355</v>
      </c>
      <c r="B11593">
        <v>11.586</v>
      </c>
      <c r="C11593">
        <v>23.173999999999999</v>
      </c>
      <c r="E11593">
        <v>1.8499600030000001</v>
      </c>
      <c r="F11593">
        <v>11.586</v>
      </c>
      <c r="G11593">
        <v>23.173999999999999</v>
      </c>
      <c r="I11593">
        <v>1.787052044</v>
      </c>
      <c r="J11593">
        <v>11.586</v>
      </c>
      <c r="K11593">
        <v>23.173999999999999</v>
      </c>
    </row>
    <row r="11594" spans="1:11" x14ac:dyDescent="0.3">
      <c r="A11594">
        <v>1.5214406579999999</v>
      </c>
      <c r="B11594">
        <v>11.587</v>
      </c>
      <c r="C11594">
        <v>23.175999999999998</v>
      </c>
      <c r="E11594">
        <v>1.8336505320000001</v>
      </c>
      <c r="F11594">
        <v>11.587</v>
      </c>
      <c r="G11594">
        <v>23.175999999999998</v>
      </c>
      <c r="I11594">
        <v>1.7823921949999999</v>
      </c>
      <c r="J11594">
        <v>11.587</v>
      </c>
      <c r="K11594">
        <v>23.175999999999998</v>
      </c>
    </row>
    <row r="11595" spans="1:11" x14ac:dyDescent="0.3">
      <c r="A11595">
        <v>1.49115164</v>
      </c>
      <c r="B11595">
        <v>11.587999999999999</v>
      </c>
      <c r="C11595">
        <v>23.178000000000001</v>
      </c>
      <c r="E11595">
        <v>1.8406403060000001</v>
      </c>
      <c r="F11595">
        <v>11.587999999999999</v>
      </c>
      <c r="G11595">
        <v>23.178000000000001</v>
      </c>
      <c r="I11595">
        <v>1.796371741</v>
      </c>
      <c r="J11595">
        <v>11.587999999999999</v>
      </c>
      <c r="K11595">
        <v>23.178000000000001</v>
      </c>
    </row>
    <row r="11596" spans="1:11" x14ac:dyDescent="0.3">
      <c r="A11596">
        <v>1.49115164</v>
      </c>
      <c r="B11596">
        <v>11.589</v>
      </c>
      <c r="C11596">
        <v>23.18</v>
      </c>
      <c r="E11596">
        <v>1.852289928</v>
      </c>
      <c r="F11596">
        <v>11.589</v>
      </c>
      <c r="G11596">
        <v>23.18</v>
      </c>
      <c r="I11596">
        <v>1.7497732530000001</v>
      </c>
      <c r="J11596">
        <v>11.589</v>
      </c>
      <c r="K11596">
        <v>23.18</v>
      </c>
    </row>
    <row r="11597" spans="1:11" x14ac:dyDescent="0.3">
      <c r="A11597">
        <v>1.5121209600000001</v>
      </c>
      <c r="B11597">
        <v>11.59</v>
      </c>
      <c r="C11597">
        <v>23.181999999999999</v>
      </c>
      <c r="E11597">
        <v>1.8429702299999999</v>
      </c>
      <c r="F11597">
        <v>11.59</v>
      </c>
      <c r="G11597">
        <v>23.181999999999999</v>
      </c>
      <c r="I11597">
        <v>1.7660827240000001</v>
      </c>
      <c r="J11597">
        <v>11.59</v>
      </c>
      <c r="K11597">
        <v>23.181999999999999</v>
      </c>
    </row>
    <row r="11598" spans="1:11" x14ac:dyDescent="0.3">
      <c r="A11598">
        <v>1.526100507</v>
      </c>
      <c r="B11598">
        <v>11.590999999999999</v>
      </c>
      <c r="C11598">
        <v>23.184000000000001</v>
      </c>
      <c r="E11598">
        <v>1.8546198519999999</v>
      </c>
      <c r="F11598">
        <v>11.590999999999999</v>
      </c>
      <c r="G11598">
        <v>23.184000000000001</v>
      </c>
      <c r="I11598">
        <v>1.7637527989999999</v>
      </c>
      <c r="J11598">
        <v>11.590999999999999</v>
      </c>
      <c r="K11598">
        <v>23.184000000000001</v>
      </c>
    </row>
    <row r="11599" spans="1:11" x14ac:dyDescent="0.3">
      <c r="A11599">
        <v>1.502801262</v>
      </c>
      <c r="B11599">
        <v>11.592000000000001</v>
      </c>
      <c r="C11599">
        <v>23.186</v>
      </c>
      <c r="E11599">
        <v>1.8616096259999999</v>
      </c>
      <c r="F11599">
        <v>11.592000000000001</v>
      </c>
      <c r="G11599">
        <v>23.186</v>
      </c>
      <c r="I11599">
        <v>1.7800622699999999</v>
      </c>
      <c r="J11599">
        <v>11.592000000000001</v>
      </c>
      <c r="K11599">
        <v>23.186</v>
      </c>
    </row>
    <row r="11600" spans="1:11" x14ac:dyDescent="0.3">
      <c r="A11600">
        <v>1.49115164</v>
      </c>
      <c r="B11600">
        <v>11.593</v>
      </c>
      <c r="C11600">
        <v>23.187999999999999</v>
      </c>
      <c r="E11600">
        <v>1.859279701</v>
      </c>
      <c r="F11600">
        <v>11.593</v>
      </c>
      <c r="G11600">
        <v>23.187999999999999</v>
      </c>
      <c r="I11600">
        <v>1.7660827240000001</v>
      </c>
      <c r="J11600">
        <v>11.593</v>
      </c>
      <c r="K11600">
        <v>23.187999999999999</v>
      </c>
    </row>
    <row r="11601" spans="1:11" x14ac:dyDescent="0.3">
      <c r="A11601">
        <v>1.4538728489999999</v>
      </c>
      <c r="B11601">
        <v>11.593999999999999</v>
      </c>
      <c r="C11601">
        <v>23.19</v>
      </c>
      <c r="E11601">
        <v>1.8662694740000001</v>
      </c>
      <c r="F11601">
        <v>11.593999999999999</v>
      </c>
      <c r="G11601">
        <v>23.19</v>
      </c>
      <c r="I11601">
        <v>1.784722119</v>
      </c>
      <c r="J11601">
        <v>11.593999999999999</v>
      </c>
      <c r="K11601">
        <v>23.19</v>
      </c>
    </row>
    <row r="11602" spans="1:11" x14ac:dyDescent="0.3">
      <c r="A11602">
        <v>1.4888217159999999</v>
      </c>
      <c r="B11602">
        <v>11.595000000000001</v>
      </c>
      <c r="C11602">
        <v>23.192</v>
      </c>
      <c r="E11602">
        <v>1.852289928</v>
      </c>
      <c r="F11602">
        <v>11.595000000000001</v>
      </c>
      <c r="G11602">
        <v>23.192</v>
      </c>
      <c r="I11602">
        <v>1.796371741</v>
      </c>
      <c r="J11602">
        <v>11.595000000000001</v>
      </c>
      <c r="K11602">
        <v>23.192</v>
      </c>
    </row>
    <row r="11603" spans="1:11" x14ac:dyDescent="0.3">
      <c r="A11603">
        <v>1.4771720930000001</v>
      </c>
      <c r="B11603">
        <v>11.596</v>
      </c>
      <c r="C11603">
        <v>23.193999999999999</v>
      </c>
      <c r="E11603">
        <v>1.8849088700000001</v>
      </c>
      <c r="F11603">
        <v>11.596</v>
      </c>
      <c r="G11603">
        <v>23.193999999999999</v>
      </c>
      <c r="I11603">
        <v>1.819670986</v>
      </c>
      <c r="J11603">
        <v>11.596</v>
      </c>
      <c r="K11603">
        <v>23.193999999999999</v>
      </c>
    </row>
    <row r="11604" spans="1:11" x14ac:dyDescent="0.3">
      <c r="A11604">
        <v>1.4981414129999999</v>
      </c>
      <c r="B11604">
        <v>11.597</v>
      </c>
      <c r="C11604">
        <v>23.196000000000002</v>
      </c>
      <c r="E11604">
        <v>1.898888417</v>
      </c>
      <c r="F11604">
        <v>11.597</v>
      </c>
      <c r="G11604">
        <v>23.196000000000002</v>
      </c>
      <c r="I11604">
        <v>1.831320608</v>
      </c>
      <c r="J11604">
        <v>11.597</v>
      </c>
      <c r="K11604">
        <v>23.196000000000002</v>
      </c>
    </row>
    <row r="11605" spans="1:11" x14ac:dyDescent="0.3">
      <c r="A11605">
        <v>1.5144508839999999</v>
      </c>
      <c r="B11605">
        <v>11.598000000000001</v>
      </c>
      <c r="C11605">
        <v>23.198</v>
      </c>
      <c r="E11605">
        <v>1.8895687189999999</v>
      </c>
      <c r="F11605">
        <v>11.598000000000001</v>
      </c>
      <c r="G11605">
        <v>23.198</v>
      </c>
      <c r="I11605">
        <v>1.8266607589999999</v>
      </c>
      <c r="J11605">
        <v>11.598000000000001</v>
      </c>
      <c r="K11605">
        <v>23.198</v>
      </c>
    </row>
    <row r="11606" spans="1:11" x14ac:dyDescent="0.3">
      <c r="A11606">
        <v>1.5167808089999999</v>
      </c>
      <c r="B11606">
        <v>11.599</v>
      </c>
      <c r="C11606">
        <v>23.2</v>
      </c>
      <c r="E11606">
        <v>1.8942285679999999</v>
      </c>
      <c r="F11606">
        <v>11.599</v>
      </c>
      <c r="G11606">
        <v>23.2</v>
      </c>
      <c r="I11606">
        <v>1.803361515</v>
      </c>
      <c r="J11606">
        <v>11.599</v>
      </c>
      <c r="K11606">
        <v>23.2</v>
      </c>
    </row>
    <row r="11607" spans="1:11" x14ac:dyDescent="0.3">
      <c r="A11607">
        <v>1.5097910349999999</v>
      </c>
      <c r="B11607">
        <v>11.6</v>
      </c>
      <c r="C11607">
        <v>23.202000000000002</v>
      </c>
      <c r="E11607">
        <v>1.898888417</v>
      </c>
      <c r="F11607">
        <v>11.6</v>
      </c>
      <c r="G11607">
        <v>23.202000000000002</v>
      </c>
      <c r="I11607">
        <v>1.7940418170000001</v>
      </c>
      <c r="J11607">
        <v>11.6</v>
      </c>
      <c r="K11607">
        <v>23.202000000000002</v>
      </c>
    </row>
    <row r="11608" spans="1:11" x14ac:dyDescent="0.3">
      <c r="A11608">
        <v>1.5004713380000001</v>
      </c>
      <c r="B11608">
        <v>11.601000000000001</v>
      </c>
      <c r="C11608">
        <v>23.204000000000001</v>
      </c>
      <c r="E11608">
        <v>1.903548265</v>
      </c>
      <c r="F11608">
        <v>11.601000000000001</v>
      </c>
      <c r="G11608">
        <v>23.204000000000001</v>
      </c>
      <c r="I11608">
        <v>1.817341061</v>
      </c>
      <c r="J11608">
        <v>11.601000000000001</v>
      </c>
      <c r="K11608">
        <v>23.204000000000001</v>
      </c>
    </row>
    <row r="11609" spans="1:11" x14ac:dyDescent="0.3">
      <c r="A11609">
        <v>1.502801262</v>
      </c>
      <c r="B11609">
        <v>11.602</v>
      </c>
      <c r="C11609">
        <v>23.206</v>
      </c>
      <c r="E11609">
        <v>1.9012183410000001</v>
      </c>
      <c r="F11609">
        <v>11.602</v>
      </c>
      <c r="G11609">
        <v>23.206</v>
      </c>
      <c r="I11609">
        <v>1.8056914390000001</v>
      </c>
      <c r="J11609">
        <v>11.602</v>
      </c>
      <c r="K11609">
        <v>23.206</v>
      </c>
    </row>
    <row r="11610" spans="1:11" x14ac:dyDescent="0.3">
      <c r="A11610">
        <v>1.495811489</v>
      </c>
      <c r="B11610">
        <v>11.603</v>
      </c>
      <c r="C11610">
        <v>23.207999999999998</v>
      </c>
      <c r="E11610">
        <v>1.908208114</v>
      </c>
      <c r="F11610">
        <v>11.603</v>
      </c>
      <c r="G11610">
        <v>23.207999999999998</v>
      </c>
      <c r="I11610">
        <v>1.787052044</v>
      </c>
      <c r="J11610">
        <v>11.603</v>
      </c>
      <c r="K11610">
        <v>23.207999999999998</v>
      </c>
    </row>
    <row r="11611" spans="1:11" x14ac:dyDescent="0.3">
      <c r="A11611">
        <v>1.495811489</v>
      </c>
      <c r="B11611">
        <v>11.603999999999999</v>
      </c>
      <c r="C11611">
        <v>23.21</v>
      </c>
      <c r="E11611">
        <v>1.910538039</v>
      </c>
      <c r="F11611">
        <v>11.603999999999999</v>
      </c>
      <c r="G11611">
        <v>23.21</v>
      </c>
      <c r="I11611">
        <v>1.8080213629999999</v>
      </c>
      <c r="J11611">
        <v>11.603999999999999</v>
      </c>
      <c r="K11611">
        <v>23.21</v>
      </c>
    </row>
    <row r="11612" spans="1:11" x14ac:dyDescent="0.3">
      <c r="A11612">
        <v>1.4934815640000001</v>
      </c>
      <c r="B11612">
        <v>11.605</v>
      </c>
      <c r="C11612">
        <v>23.212</v>
      </c>
      <c r="E11612">
        <v>1.8895687189999999</v>
      </c>
      <c r="F11612">
        <v>11.605</v>
      </c>
      <c r="G11612">
        <v>23.212</v>
      </c>
      <c r="I11612">
        <v>1.7940418170000001</v>
      </c>
      <c r="J11612">
        <v>11.605</v>
      </c>
      <c r="K11612">
        <v>23.212</v>
      </c>
    </row>
    <row r="11613" spans="1:11" x14ac:dyDescent="0.3">
      <c r="A11613">
        <v>1.507461111</v>
      </c>
      <c r="B11613">
        <v>11.606</v>
      </c>
      <c r="C11613">
        <v>23.213999999999999</v>
      </c>
      <c r="E11613">
        <v>1.8732592480000001</v>
      </c>
      <c r="F11613">
        <v>11.606</v>
      </c>
      <c r="G11613">
        <v>23.213999999999999</v>
      </c>
      <c r="I11613">
        <v>1.8080213629999999</v>
      </c>
      <c r="J11613">
        <v>11.606</v>
      </c>
      <c r="K11613">
        <v>23.213999999999999</v>
      </c>
    </row>
    <row r="11614" spans="1:11" x14ac:dyDescent="0.3">
      <c r="A11614">
        <v>1.4678523960000001</v>
      </c>
      <c r="B11614">
        <v>11.606999999999999</v>
      </c>
      <c r="C11614">
        <v>23.216000000000001</v>
      </c>
      <c r="E11614">
        <v>1.8709293229999999</v>
      </c>
      <c r="F11614">
        <v>11.606999999999999</v>
      </c>
      <c r="G11614">
        <v>23.216000000000001</v>
      </c>
      <c r="I11614">
        <v>1.817341061</v>
      </c>
      <c r="J11614">
        <v>11.606999999999999</v>
      </c>
      <c r="K11614">
        <v>23.216000000000001</v>
      </c>
    </row>
    <row r="11615" spans="1:11" x14ac:dyDescent="0.3">
      <c r="A11615">
        <v>1.463192547</v>
      </c>
      <c r="B11615">
        <v>11.608000000000001</v>
      </c>
      <c r="C11615">
        <v>23.218</v>
      </c>
      <c r="E11615">
        <v>1.8569497770000001</v>
      </c>
      <c r="F11615">
        <v>11.608000000000001</v>
      </c>
      <c r="G11615">
        <v>23.218</v>
      </c>
      <c r="I11615">
        <v>1.8336505320000001</v>
      </c>
      <c r="J11615">
        <v>11.608000000000001</v>
      </c>
      <c r="K11615">
        <v>23.218</v>
      </c>
    </row>
    <row r="11616" spans="1:11" x14ac:dyDescent="0.3">
      <c r="A11616">
        <v>1.479502018</v>
      </c>
      <c r="B11616">
        <v>11.609</v>
      </c>
      <c r="C11616">
        <v>23.22</v>
      </c>
      <c r="E11616">
        <v>1.8499600030000001</v>
      </c>
      <c r="F11616">
        <v>11.609</v>
      </c>
      <c r="G11616">
        <v>23.22</v>
      </c>
      <c r="I11616">
        <v>1.875589172</v>
      </c>
      <c r="J11616">
        <v>11.609</v>
      </c>
      <c r="K11616">
        <v>23.22</v>
      </c>
    </row>
    <row r="11617" spans="1:11" x14ac:dyDescent="0.3">
      <c r="A11617">
        <v>1.444553151</v>
      </c>
      <c r="B11617">
        <v>11.61</v>
      </c>
      <c r="C11617">
        <v>23.222000000000001</v>
      </c>
      <c r="E11617">
        <v>1.868599399</v>
      </c>
      <c r="F11617">
        <v>11.61</v>
      </c>
      <c r="G11617">
        <v>23.222000000000001</v>
      </c>
      <c r="I11617">
        <v>1.852289928</v>
      </c>
      <c r="J11617">
        <v>11.61</v>
      </c>
      <c r="K11617">
        <v>23.222000000000001</v>
      </c>
    </row>
    <row r="11618" spans="1:11" x14ac:dyDescent="0.3">
      <c r="A11618">
        <v>1.479502018</v>
      </c>
      <c r="B11618">
        <v>11.611000000000001</v>
      </c>
      <c r="C11618">
        <v>23.224</v>
      </c>
      <c r="E11618">
        <v>1.859279701</v>
      </c>
      <c r="F11618">
        <v>11.611000000000001</v>
      </c>
      <c r="G11618">
        <v>23.224</v>
      </c>
      <c r="I11618">
        <v>1.8383103810000001</v>
      </c>
      <c r="J11618">
        <v>11.611000000000001</v>
      </c>
      <c r="K11618">
        <v>23.224</v>
      </c>
    </row>
    <row r="11619" spans="1:11" x14ac:dyDescent="0.3">
      <c r="A11619">
        <v>1.5004713380000001</v>
      </c>
      <c r="B11619">
        <v>11.612</v>
      </c>
      <c r="C11619">
        <v>23.225999999999999</v>
      </c>
      <c r="E11619">
        <v>1.8546198519999999</v>
      </c>
      <c r="F11619">
        <v>11.612</v>
      </c>
      <c r="G11619">
        <v>23.225999999999999</v>
      </c>
      <c r="I11619">
        <v>1.8406403060000001</v>
      </c>
      <c r="J11619">
        <v>11.612</v>
      </c>
      <c r="K11619">
        <v>23.225999999999999</v>
      </c>
    </row>
    <row r="11620" spans="1:11" x14ac:dyDescent="0.3">
      <c r="A11620">
        <v>1.5004713380000001</v>
      </c>
      <c r="B11620">
        <v>11.613</v>
      </c>
      <c r="C11620">
        <v>23.228000000000002</v>
      </c>
      <c r="E11620">
        <v>1.845300154</v>
      </c>
      <c r="F11620">
        <v>11.613</v>
      </c>
      <c r="G11620">
        <v>23.228000000000002</v>
      </c>
      <c r="I11620">
        <v>1.824330835</v>
      </c>
      <c r="J11620">
        <v>11.613</v>
      </c>
      <c r="K11620">
        <v>23.228000000000002</v>
      </c>
    </row>
    <row r="11621" spans="1:11" x14ac:dyDescent="0.3">
      <c r="A11621">
        <v>1.519110733</v>
      </c>
      <c r="B11621">
        <v>11.614000000000001</v>
      </c>
      <c r="C11621">
        <v>23.23</v>
      </c>
      <c r="E11621">
        <v>1.86393955</v>
      </c>
      <c r="F11621">
        <v>11.614000000000001</v>
      </c>
      <c r="G11621">
        <v>23.23</v>
      </c>
      <c r="I11621">
        <v>1.831320608</v>
      </c>
      <c r="J11621">
        <v>11.614000000000001</v>
      </c>
      <c r="K11621">
        <v>23.23</v>
      </c>
    </row>
    <row r="11622" spans="1:11" x14ac:dyDescent="0.3">
      <c r="A11622">
        <v>1.5097910349999999</v>
      </c>
      <c r="B11622">
        <v>11.615</v>
      </c>
      <c r="C11622">
        <v>23.231999999999999</v>
      </c>
      <c r="E11622">
        <v>1.880249021</v>
      </c>
      <c r="F11622">
        <v>11.615</v>
      </c>
      <c r="G11622">
        <v>23.231999999999999</v>
      </c>
      <c r="I11622">
        <v>1.8383103810000001</v>
      </c>
      <c r="J11622">
        <v>11.615</v>
      </c>
      <c r="K11622">
        <v>23.231999999999999</v>
      </c>
    </row>
    <row r="11623" spans="1:11" x14ac:dyDescent="0.3">
      <c r="A11623">
        <v>1.495811489</v>
      </c>
      <c r="B11623">
        <v>11.616</v>
      </c>
      <c r="C11623">
        <v>23.234000000000002</v>
      </c>
      <c r="E11623">
        <v>1.8499600030000001</v>
      </c>
      <c r="F11623">
        <v>11.616</v>
      </c>
      <c r="G11623">
        <v>23.234000000000002</v>
      </c>
      <c r="I11623">
        <v>1.835980457</v>
      </c>
      <c r="J11623">
        <v>11.616</v>
      </c>
      <c r="K11623">
        <v>23.234000000000002</v>
      </c>
    </row>
    <row r="11624" spans="1:11" x14ac:dyDescent="0.3">
      <c r="A11624">
        <v>1.495811489</v>
      </c>
      <c r="B11624">
        <v>11.617000000000001</v>
      </c>
      <c r="C11624">
        <v>23.236000000000001</v>
      </c>
      <c r="E11624">
        <v>1.8825789449999999</v>
      </c>
      <c r="F11624">
        <v>11.617000000000001</v>
      </c>
      <c r="G11624">
        <v>23.236000000000001</v>
      </c>
      <c r="I11624">
        <v>1.824330835</v>
      </c>
      <c r="J11624">
        <v>11.617000000000001</v>
      </c>
      <c r="K11624">
        <v>23.236000000000001</v>
      </c>
    </row>
    <row r="11625" spans="1:11" x14ac:dyDescent="0.3">
      <c r="A11625">
        <v>1.4981414129999999</v>
      </c>
      <c r="B11625">
        <v>11.618</v>
      </c>
      <c r="C11625">
        <v>23.238</v>
      </c>
      <c r="E11625">
        <v>1.8616096259999999</v>
      </c>
      <c r="F11625">
        <v>11.618</v>
      </c>
      <c r="G11625">
        <v>23.238</v>
      </c>
      <c r="I11625">
        <v>1.8429702299999999</v>
      </c>
      <c r="J11625">
        <v>11.618</v>
      </c>
      <c r="K11625">
        <v>23.238</v>
      </c>
    </row>
    <row r="11626" spans="1:11" x14ac:dyDescent="0.3">
      <c r="A11626">
        <v>1.5214406579999999</v>
      </c>
      <c r="B11626">
        <v>11.619</v>
      </c>
      <c r="C11626">
        <v>23.24</v>
      </c>
      <c r="E11626">
        <v>1.8662694740000001</v>
      </c>
      <c r="F11626">
        <v>11.619</v>
      </c>
      <c r="G11626">
        <v>23.24</v>
      </c>
      <c r="I11626">
        <v>1.828990683</v>
      </c>
      <c r="J11626">
        <v>11.619</v>
      </c>
      <c r="K11626">
        <v>23.24</v>
      </c>
    </row>
    <row r="11627" spans="1:11" x14ac:dyDescent="0.3">
      <c r="A11627">
        <v>1.495811489</v>
      </c>
      <c r="B11627">
        <v>11.62</v>
      </c>
      <c r="C11627">
        <v>23.242000000000001</v>
      </c>
      <c r="E11627">
        <v>1.8779190969999999</v>
      </c>
      <c r="F11627">
        <v>11.62</v>
      </c>
      <c r="G11627">
        <v>23.242000000000001</v>
      </c>
      <c r="I11627">
        <v>1.819670986</v>
      </c>
      <c r="J11627">
        <v>11.62</v>
      </c>
      <c r="K11627">
        <v>23.242000000000001</v>
      </c>
    </row>
    <row r="11628" spans="1:11" x14ac:dyDescent="0.3">
      <c r="A11628">
        <v>1.479502018</v>
      </c>
      <c r="B11628">
        <v>11.621</v>
      </c>
      <c r="C11628">
        <v>23.244</v>
      </c>
      <c r="E11628">
        <v>1.86393955</v>
      </c>
      <c r="F11628">
        <v>11.621</v>
      </c>
      <c r="G11628">
        <v>23.244</v>
      </c>
      <c r="I11628">
        <v>1.7940418170000001</v>
      </c>
      <c r="J11628">
        <v>11.621</v>
      </c>
      <c r="K11628">
        <v>23.244</v>
      </c>
    </row>
    <row r="11629" spans="1:11" x14ac:dyDescent="0.3">
      <c r="A11629">
        <v>1.486491791</v>
      </c>
      <c r="B11629">
        <v>11.622</v>
      </c>
      <c r="C11629">
        <v>23.245999999999999</v>
      </c>
      <c r="E11629">
        <v>1.896558492</v>
      </c>
      <c r="F11629">
        <v>11.622</v>
      </c>
      <c r="G11629">
        <v>23.245999999999999</v>
      </c>
      <c r="I11629">
        <v>1.8499600030000001</v>
      </c>
      <c r="J11629">
        <v>11.622</v>
      </c>
      <c r="K11629">
        <v>23.245999999999999</v>
      </c>
    </row>
    <row r="11630" spans="1:11" x14ac:dyDescent="0.3">
      <c r="A11630">
        <v>1.4981414129999999</v>
      </c>
      <c r="B11630">
        <v>11.622999999999999</v>
      </c>
      <c r="C11630">
        <v>23.248000000000001</v>
      </c>
      <c r="E11630">
        <v>1.898888417</v>
      </c>
      <c r="F11630">
        <v>11.622999999999999</v>
      </c>
      <c r="G11630">
        <v>23.248000000000001</v>
      </c>
      <c r="I11630">
        <v>1.8569497770000001</v>
      </c>
      <c r="J11630">
        <v>11.622999999999999</v>
      </c>
      <c r="K11630">
        <v>23.248000000000001</v>
      </c>
    </row>
    <row r="11631" spans="1:11" x14ac:dyDescent="0.3">
      <c r="A11631">
        <v>1.4818319419999999</v>
      </c>
      <c r="B11631">
        <v>11.624000000000001</v>
      </c>
      <c r="C11631">
        <v>23.25</v>
      </c>
      <c r="E11631">
        <v>1.898888417</v>
      </c>
      <c r="F11631">
        <v>11.624000000000001</v>
      </c>
      <c r="G11631">
        <v>23.25</v>
      </c>
      <c r="I11631">
        <v>1.8383103810000001</v>
      </c>
      <c r="J11631">
        <v>11.624000000000001</v>
      </c>
      <c r="K11631">
        <v>23.25</v>
      </c>
    </row>
    <row r="11632" spans="1:11" x14ac:dyDescent="0.3">
      <c r="A11632">
        <v>1.502801262</v>
      </c>
      <c r="B11632">
        <v>11.625</v>
      </c>
      <c r="C11632">
        <v>23.251999999999999</v>
      </c>
      <c r="E11632">
        <v>1.868599399</v>
      </c>
      <c r="F11632">
        <v>11.625</v>
      </c>
      <c r="G11632">
        <v>23.251999999999999</v>
      </c>
      <c r="I11632">
        <v>1.8732592480000001</v>
      </c>
      <c r="J11632">
        <v>11.625</v>
      </c>
      <c r="K11632">
        <v>23.251999999999999</v>
      </c>
    </row>
    <row r="11633" spans="1:11" x14ac:dyDescent="0.3">
      <c r="A11633">
        <v>1.502801262</v>
      </c>
      <c r="B11633">
        <v>11.625999999999999</v>
      </c>
      <c r="C11633">
        <v>23.254000000000001</v>
      </c>
      <c r="E11633">
        <v>1.847630079</v>
      </c>
      <c r="F11633">
        <v>11.625999999999999</v>
      </c>
      <c r="G11633">
        <v>23.254000000000001</v>
      </c>
      <c r="I11633">
        <v>1.8616096259999999</v>
      </c>
      <c r="J11633">
        <v>11.625999999999999</v>
      </c>
      <c r="K11633">
        <v>23.254000000000001</v>
      </c>
    </row>
    <row r="11634" spans="1:11" x14ac:dyDescent="0.3">
      <c r="A11634">
        <v>1.4981414129999999</v>
      </c>
      <c r="B11634">
        <v>11.627000000000001</v>
      </c>
      <c r="C11634">
        <v>23.256</v>
      </c>
      <c r="E11634">
        <v>1.8220009100000001</v>
      </c>
      <c r="F11634">
        <v>11.627000000000001</v>
      </c>
      <c r="G11634">
        <v>23.256</v>
      </c>
      <c r="I11634">
        <v>1.8429702299999999</v>
      </c>
      <c r="J11634">
        <v>11.627000000000001</v>
      </c>
      <c r="K11634">
        <v>23.256</v>
      </c>
    </row>
    <row r="11635" spans="1:11" x14ac:dyDescent="0.3">
      <c r="A11635">
        <v>1.502801262</v>
      </c>
      <c r="B11635">
        <v>11.628</v>
      </c>
      <c r="C11635">
        <v>23.257999999999999</v>
      </c>
      <c r="E11635">
        <v>1.8150111369999999</v>
      </c>
      <c r="F11635">
        <v>11.628</v>
      </c>
      <c r="G11635">
        <v>23.257999999999999</v>
      </c>
      <c r="I11635">
        <v>1.8266607589999999</v>
      </c>
      <c r="J11635">
        <v>11.628</v>
      </c>
      <c r="K11635">
        <v>23.257999999999999</v>
      </c>
    </row>
    <row r="11636" spans="1:11" x14ac:dyDescent="0.3">
      <c r="A11636">
        <v>1.502801262</v>
      </c>
      <c r="B11636">
        <v>11.629</v>
      </c>
      <c r="C11636">
        <v>23.26</v>
      </c>
      <c r="E11636">
        <v>1.819670986</v>
      </c>
      <c r="F11636">
        <v>11.629</v>
      </c>
      <c r="G11636">
        <v>23.26</v>
      </c>
      <c r="I11636">
        <v>1.8616096259999999</v>
      </c>
      <c r="J11636">
        <v>11.629</v>
      </c>
      <c r="K11636">
        <v>23.26</v>
      </c>
    </row>
    <row r="11637" spans="1:11" x14ac:dyDescent="0.3">
      <c r="A11637">
        <v>1.5097910349999999</v>
      </c>
      <c r="B11637">
        <v>11.63</v>
      </c>
      <c r="C11637">
        <v>23.262</v>
      </c>
      <c r="E11637">
        <v>1.8616096259999999</v>
      </c>
      <c r="F11637">
        <v>11.63</v>
      </c>
      <c r="G11637">
        <v>23.262</v>
      </c>
      <c r="I11637">
        <v>1.8732592480000001</v>
      </c>
      <c r="J11637">
        <v>11.63</v>
      </c>
      <c r="K11637">
        <v>23.262</v>
      </c>
    </row>
    <row r="11638" spans="1:11" x14ac:dyDescent="0.3">
      <c r="A11638">
        <v>1.5144508839999999</v>
      </c>
      <c r="B11638">
        <v>11.631</v>
      </c>
      <c r="C11638">
        <v>23.263999999999999</v>
      </c>
      <c r="E11638">
        <v>1.8732592480000001</v>
      </c>
      <c r="F11638">
        <v>11.631</v>
      </c>
      <c r="G11638">
        <v>23.263999999999999</v>
      </c>
      <c r="I11638">
        <v>1.859279701</v>
      </c>
      <c r="J11638">
        <v>11.631</v>
      </c>
      <c r="K11638">
        <v>23.263999999999999</v>
      </c>
    </row>
    <row r="11639" spans="1:11" x14ac:dyDescent="0.3">
      <c r="A11639">
        <v>1.523770582</v>
      </c>
      <c r="B11639">
        <v>11.632</v>
      </c>
      <c r="C11639">
        <v>23.265999999999998</v>
      </c>
      <c r="E11639">
        <v>1.9058781899999999</v>
      </c>
      <c r="F11639">
        <v>11.632</v>
      </c>
      <c r="G11639">
        <v>23.265999999999998</v>
      </c>
      <c r="I11639">
        <v>1.847630079</v>
      </c>
      <c r="J11639">
        <v>11.632</v>
      </c>
      <c r="K11639">
        <v>23.265999999999998</v>
      </c>
    </row>
    <row r="11640" spans="1:11" x14ac:dyDescent="0.3">
      <c r="A11640">
        <v>1.4981414129999999</v>
      </c>
      <c r="B11640">
        <v>11.632999999999999</v>
      </c>
      <c r="C11640">
        <v>23.268000000000001</v>
      </c>
      <c r="E11640">
        <v>1.9058781899999999</v>
      </c>
      <c r="F11640">
        <v>11.632999999999999</v>
      </c>
      <c r="G11640">
        <v>23.268000000000001</v>
      </c>
      <c r="I11640">
        <v>1.835980457</v>
      </c>
      <c r="J11640">
        <v>11.632999999999999</v>
      </c>
      <c r="K11640">
        <v>23.268000000000001</v>
      </c>
    </row>
    <row r="11641" spans="1:11" x14ac:dyDescent="0.3">
      <c r="A11641">
        <v>1.4771720930000001</v>
      </c>
      <c r="B11641">
        <v>11.634</v>
      </c>
      <c r="C11641">
        <v>23.27</v>
      </c>
      <c r="E11641">
        <v>1.880249021</v>
      </c>
      <c r="F11641">
        <v>11.634</v>
      </c>
      <c r="G11641">
        <v>23.27</v>
      </c>
      <c r="I11641">
        <v>1.831320608</v>
      </c>
      <c r="J11641">
        <v>11.634</v>
      </c>
      <c r="K11641">
        <v>23.27</v>
      </c>
    </row>
    <row r="11642" spans="1:11" x14ac:dyDescent="0.3">
      <c r="A11642">
        <v>1.4678523960000001</v>
      </c>
      <c r="B11642">
        <v>11.635</v>
      </c>
      <c r="C11642">
        <v>23.271999999999998</v>
      </c>
      <c r="E11642">
        <v>1.896558492</v>
      </c>
      <c r="F11642">
        <v>11.635</v>
      </c>
      <c r="G11642">
        <v>23.271999999999998</v>
      </c>
      <c r="I11642">
        <v>1.831320608</v>
      </c>
      <c r="J11642">
        <v>11.635</v>
      </c>
      <c r="K11642">
        <v>23.271999999999998</v>
      </c>
    </row>
    <row r="11643" spans="1:11" x14ac:dyDescent="0.3">
      <c r="A11643">
        <v>1.4888217159999999</v>
      </c>
      <c r="B11643">
        <v>11.635999999999999</v>
      </c>
      <c r="C11643">
        <v>23.274000000000001</v>
      </c>
      <c r="E11643">
        <v>1.8662694740000001</v>
      </c>
      <c r="F11643">
        <v>11.635999999999999</v>
      </c>
      <c r="G11643">
        <v>23.274000000000001</v>
      </c>
      <c r="I11643">
        <v>1.831320608</v>
      </c>
      <c r="J11643">
        <v>11.635999999999999</v>
      </c>
      <c r="K11643">
        <v>23.274000000000001</v>
      </c>
    </row>
    <row r="11644" spans="1:11" x14ac:dyDescent="0.3">
      <c r="A11644">
        <v>1.458532698</v>
      </c>
      <c r="B11644">
        <v>11.637</v>
      </c>
      <c r="C11644">
        <v>23.276</v>
      </c>
      <c r="E11644">
        <v>1.8779190969999999</v>
      </c>
      <c r="F11644">
        <v>11.637</v>
      </c>
      <c r="G11644">
        <v>23.276</v>
      </c>
      <c r="I11644">
        <v>1.8499600030000001</v>
      </c>
      <c r="J11644">
        <v>11.637</v>
      </c>
      <c r="K11644">
        <v>23.276</v>
      </c>
    </row>
    <row r="11645" spans="1:11" x14ac:dyDescent="0.3">
      <c r="A11645">
        <v>1.5004713380000001</v>
      </c>
      <c r="B11645">
        <v>11.638</v>
      </c>
      <c r="C11645">
        <v>23.277999999999999</v>
      </c>
      <c r="E11645">
        <v>1.8546198519999999</v>
      </c>
      <c r="F11645">
        <v>11.638</v>
      </c>
      <c r="G11645">
        <v>23.277999999999999</v>
      </c>
      <c r="I11645">
        <v>1.845300154</v>
      </c>
      <c r="J11645">
        <v>11.638</v>
      </c>
      <c r="K11645">
        <v>23.277999999999999</v>
      </c>
    </row>
    <row r="11646" spans="1:11" x14ac:dyDescent="0.3">
      <c r="A11646">
        <v>1.472512244</v>
      </c>
      <c r="B11646">
        <v>11.638999999999999</v>
      </c>
      <c r="C11646">
        <v>23.28</v>
      </c>
      <c r="E11646">
        <v>1.868599399</v>
      </c>
      <c r="F11646">
        <v>11.638999999999999</v>
      </c>
      <c r="G11646">
        <v>23.28</v>
      </c>
      <c r="I11646">
        <v>1.835980457</v>
      </c>
      <c r="J11646">
        <v>11.638999999999999</v>
      </c>
      <c r="K11646">
        <v>23.28</v>
      </c>
    </row>
    <row r="11647" spans="1:11" x14ac:dyDescent="0.3">
      <c r="A11647">
        <v>1.472512244</v>
      </c>
      <c r="B11647">
        <v>11.64</v>
      </c>
      <c r="C11647">
        <v>23.282</v>
      </c>
      <c r="E11647">
        <v>1.86393955</v>
      </c>
      <c r="F11647">
        <v>11.64</v>
      </c>
      <c r="G11647">
        <v>23.282</v>
      </c>
      <c r="I11647">
        <v>1.824330835</v>
      </c>
      <c r="J11647">
        <v>11.64</v>
      </c>
      <c r="K11647">
        <v>23.282</v>
      </c>
    </row>
    <row r="11648" spans="1:11" x14ac:dyDescent="0.3">
      <c r="A11648">
        <v>1.4818319419999999</v>
      </c>
      <c r="B11648">
        <v>11.641</v>
      </c>
      <c r="C11648">
        <v>23.283999999999999</v>
      </c>
      <c r="E11648">
        <v>1.8616096259999999</v>
      </c>
      <c r="F11648">
        <v>11.641</v>
      </c>
      <c r="G11648">
        <v>23.283999999999999</v>
      </c>
      <c r="I11648">
        <v>1.845300154</v>
      </c>
      <c r="J11648">
        <v>11.641</v>
      </c>
      <c r="K11648">
        <v>23.283999999999999</v>
      </c>
    </row>
    <row r="11649" spans="1:11" x14ac:dyDescent="0.3">
      <c r="A11649">
        <v>1.4841618670000001</v>
      </c>
      <c r="B11649">
        <v>11.641999999999999</v>
      </c>
      <c r="C11649">
        <v>23.286000000000001</v>
      </c>
      <c r="E11649">
        <v>1.8616096259999999</v>
      </c>
      <c r="F11649">
        <v>11.641999999999999</v>
      </c>
      <c r="G11649">
        <v>23.286000000000001</v>
      </c>
      <c r="I11649">
        <v>1.8499600030000001</v>
      </c>
      <c r="J11649">
        <v>11.641999999999999</v>
      </c>
      <c r="K11649">
        <v>23.286000000000001</v>
      </c>
    </row>
    <row r="11650" spans="1:11" x14ac:dyDescent="0.3">
      <c r="A11650">
        <v>1.4818319419999999</v>
      </c>
      <c r="B11650">
        <v>11.643000000000001</v>
      </c>
      <c r="C11650">
        <v>23.288</v>
      </c>
      <c r="E11650">
        <v>1.8499600030000001</v>
      </c>
      <c r="F11650">
        <v>11.643000000000001</v>
      </c>
      <c r="G11650">
        <v>23.288</v>
      </c>
      <c r="I11650">
        <v>1.8406403060000001</v>
      </c>
      <c r="J11650">
        <v>11.643000000000001</v>
      </c>
      <c r="K11650">
        <v>23.288</v>
      </c>
    </row>
    <row r="11651" spans="1:11" x14ac:dyDescent="0.3">
      <c r="A11651">
        <v>1.5004713380000001</v>
      </c>
      <c r="B11651">
        <v>11.644</v>
      </c>
      <c r="C11651">
        <v>23.29</v>
      </c>
      <c r="E11651">
        <v>1.852289928</v>
      </c>
      <c r="F11651">
        <v>11.644</v>
      </c>
      <c r="G11651">
        <v>23.29</v>
      </c>
      <c r="I11651">
        <v>1.8406403060000001</v>
      </c>
      <c r="J11651">
        <v>11.644</v>
      </c>
      <c r="K11651">
        <v>23.29</v>
      </c>
    </row>
    <row r="11652" spans="1:11" x14ac:dyDescent="0.3">
      <c r="A11652">
        <v>1.495811489</v>
      </c>
      <c r="B11652">
        <v>11.645</v>
      </c>
      <c r="C11652">
        <v>23.292000000000002</v>
      </c>
      <c r="E11652">
        <v>1.8616096259999999</v>
      </c>
      <c r="F11652">
        <v>11.645</v>
      </c>
      <c r="G11652">
        <v>23.292000000000002</v>
      </c>
      <c r="I11652">
        <v>1.880249021</v>
      </c>
      <c r="J11652">
        <v>11.645</v>
      </c>
      <c r="K11652">
        <v>23.292000000000002</v>
      </c>
    </row>
    <row r="11653" spans="1:11" x14ac:dyDescent="0.3">
      <c r="A11653">
        <v>1.5167808089999999</v>
      </c>
      <c r="B11653">
        <v>11.646000000000001</v>
      </c>
      <c r="C11653">
        <v>23.294</v>
      </c>
      <c r="E11653">
        <v>1.8336505320000001</v>
      </c>
      <c r="F11653">
        <v>11.646000000000001</v>
      </c>
      <c r="G11653">
        <v>23.294</v>
      </c>
      <c r="I11653">
        <v>1.875589172</v>
      </c>
      <c r="J11653">
        <v>11.646000000000001</v>
      </c>
      <c r="K11653">
        <v>23.294</v>
      </c>
    </row>
    <row r="11654" spans="1:11" x14ac:dyDescent="0.3">
      <c r="A11654">
        <v>1.5121209600000001</v>
      </c>
      <c r="B11654">
        <v>11.647</v>
      </c>
      <c r="C11654">
        <v>23.295999999999999</v>
      </c>
      <c r="E11654">
        <v>1.828990683</v>
      </c>
      <c r="F11654">
        <v>11.647</v>
      </c>
      <c r="G11654">
        <v>23.295999999999999</v>
      </c>
      <c r="I11654">
        <v>1.8872387939999999</v>
      </c>
      <c r="J11654">
        <v>11.647</v>
      </c>
      <c r="K11654">
        <v>23.295999999999999</v>
      </c>
    </row>
    <row r="11655" spans="1:11" x14ac:dyDescent="0.3">
      <c r="A11655">
        <v>1.5004713380000001</v>
      </c>
      <c r="B11655">
        <v>11.648</v>
      </c>
      <c r="C11655">
        <v>23.297999999999998</v>
      </c>
      <c r="E11655">
        <v>1.8499600030000001</v>
      </c>
      <c r="F11655">
        <v>11.648</v>
      </c>
      <c r="G11655">
        <v>23.297999999999998</v>
      </c>
      <c r="I11655">
        <v>1.92684751</v>
      </c>
      <c r="J11655">
        <v>11.648</v>
      </c>
      <c r="K11655">
        <v>23.297999999999998</v>
      </c>
    </row>
    <row r="11656" spans="1:11" x14ac:dyDescent="0.3">
      <c r="A11656">
        <v>1.4701823199999999</v>
      </c>
      <c r="B11656">
        <v>11.648999999999999</v>
      </c>
      <c r="C11656">
        <v>23.3</v>
      </c>
      <c r="E11656">
        <v>1.859279701</v>
      </c>
      <c r="F11656">
        <v>11.648999999999999</v>
      </c>
      <c r="G11656">
        <v>23.3</v>
      </c>
      <c r="I11656">
        <v>1.9058781899999999</v>
      </c>
      <c r="J11656">
        <v>11.648999999999999</v>
      </c>
      <c r="K11656">
        <v>23.3</v>
      </c>
    </row>
    <row r="11657" spans="1:11" x14ac:dyDescent="0.3">
      <c r="A11657">
        <v>1.4934815640000001</v>
      </c>
      <c r="B11657">
        <v>11.65</v>
      </c>
      <c r="C11657">
        <v>23.302</v>
      </c>
      <c r="E11657">
        <v>1.86393955</v>
      </c>
      <c r="F11657">
        <v>11.65</v>
      </c>
      <c r="G11657">
        <v>23.302</v>
      </c>
      <c r="I11657">
        <v>1.903548265</v>
      </c>
      <c r="J11657">
        <v>11.65</v>
      </c>
      <c r="K11657">
        <v>23.302</v>
      </c>
    </row>
    <row r="11658" spans="1:11" x14ac:dyDescent="0.3">
      <c r="A11658">
        <v>1.486491791</v>
      </c>
      <c r="B11658">
        <v>11.651</v>
      </c>
      <c r="C11658">
        <v>23.303999999999998</v>
      </c>
      <c r="E11658">
        <v>1.859279701</v>
      </c>
      <c r="F11658">
        <v>11.651</v>
      </c>
      <c r="G11658">
        <v>23.303999999999998</v>
      </c>
      <c r="I11658">
        <v>1.880249021</v>
      </c>
      <c r="J11658">
        <v>11.651</v>
      </c>
      <c r="K11658">
        <v>23.303999999999998</v>
      </c>
    </row>
    <row r="11659" spans="1:11" x14ac:dyDescent="0.3">
      <c r="A11659">
        <v>1.4818319419999999</v>
      </c>
      <c r="B11659">
        <v>11.651999999999999</v>
      </c>
      <c r="C11659">
        <v>23.306000000000001</v>
      </c>
      <c r="E11659">
        <v>1.8499600030000001</v>
      </c>
      <c r="F11659">
        <v>11.651999999999999</v>
      </c>
      <c r="G11659">
        <v>23.306000000000001</v>
      </c>
      <c r="I11659">
        <v>1.875589172</v>
      </c>
      <c r="J11659">
        <v>11.651999999999999</v>
      </c>
      <c r="K11659">
        <v>23.306000000000001</v>
      </c>
    </row>
    <row r="11660" spans="1:11" x14ac:dyDescent="0.3">
      <c r="A11660">
        <v>1.5167808089999999</v>
      </c>
      <c r="B11660">
        <v>11.653</v>
      </c>
      <c r="C11660">
        <v>23.308</v>
      </c>
      <c r="E11660">
        <v>1.8616096259999999</v>
      </c>
      <c r="F11660">
        <v>11.653</v>
      </c>
      <c r="G11660">
        <v>23.308</v>
      </c>
      <c r="I11660">
        <v>1.86393955</v>
      </c>
      <c r="J11660">
        <v>11.653</v>
      </c>
      <c r="K11660">
        <v>23.308</v>
      </c>
    </row>
    <row r="11661" spans="1:11" x14ac:dyDescent="0.3">
      <c r="A11661">
        <v>1.5004713380000001</v>
      </c>
      <c r="B11661">
        <v>11.654</v>
      </c>
      <c r="C11661">
        <v>23.31</v>
      </c>
      <c r="E11661">
        <v>1.8569497770000001</v>
      </c>
      <c r="F11661">
        <v>11.654</v>
      </c>
      <c r="G11661">
        <v>23.31</v>
      </c>
      <c r="I11661">
        <v>1.8779190969999999</v>
      </c>
      <c r="J11661">
        <v>11.654</v>
      </c>
      <c r="K11661">
        <v>23.31</v>
      </c>
    </row>
    <row r="11662" spans="1:11" x14ac:dyDescent="0.3">
      <c r="A11662">
        <v>1.4934815640000001</v>
      </c>
      <c r="B11662">
        <v>11.654999999999999</v>
      </c>
      <c r="C11662">
        <v>23.312000000000001</v>
      </c>
      <c r="E11662">
        <v>1.86393955</v>
      </c>
      <c r="F11662">
        <v>11.654999999999999</v>
      </c>
      <c r="G11662">
        <v>23.312000000000001</v>
      </c>
      <c r="I11662">
        <v>1.8872387939999999</v>
      </c>
      <c r="J11662">
        <v>11.654999999999999</v>
      </c>
      <c r="K11662">
        <v>23.312000000000001</v>
      </c>
    </row>
    <row r="11663" spans="1:11" x14ac:dyDescent="0.3">
      <c r="A11663">
        <v>1.4701823199999999</v>
      </c>
      <c r="B11663">
        <v>11.656000000000001</v>
      </c>
      <c r="C11663">
        <v>23.314</v>
      </c>
      <c r="E11663">
        <v>1.859279701</v>
      </c>
      <c r="F11663">
        <v>11.656000000000001</v>
      </c>
      <c r="G11663">
        <v>23.314</v>
      </c>
      <c r="I11663">
        <v>1.903548265</v>
      </c>
      <c r="J11663">
        <v>11.656000000000001</v>
      </c>
      <c r="K11663">
        <v>23.314</v>
      </c>
    </row>
    <row r="11664" spans="1:11" x14ac:dyDescent="0.3">
      <c r="A11664">
        <v>1.5004713380000001</v>
      </c>
      <c r="B11664">
        <v>11.657</v>
      </c>
      <c r="C11664">
        <v>23.315999999999999</v>
      </c>
      <c r="E11664">
        <v>1.8616096259999999</v>
      </c>
      <c r="F11664">
        <v>11.657</v>
      </c>
      <c r="G11664">
        <v>23.315999999999999</v>
      </c>
      <c r="I11664">
        <v>1.8872387939999999</v>
      </c>
      <c r="J11664">
        <v>11.657</v>
      </c>
      <c r="K11664">
        <v>23.315999999999999</v>
      </c>
    </row>
    <row r="11665" spans="1:11" x14ac:dyDescent="0.3">
      <c r="A11665">
        <v>1.4818319419999999</v>
      </c>
      <c r="B11665">
        <v>11.657999999999999</v>
      </c>
      <c r="C11665">
        <v>23.318000000000001</v>
      </c>
      <c r="E11665">
        <v>1.86393955</v>
      </c>
      <c r="F11665">
        <v>11.657999999999999</v>
      </c>
      <c r="G11665">
        <v>23.318000000000001</v>
      </c>
      <c r="I11665">
        <v>1.8849088700000001</v>
      </c>
      <c r="J11665">
        <v>11.657999999999999</v>
      </c>
      <c r="K11665">
        <v>23.318000000000001</v>
      </c>
    </row>
    <row r="11666" spans="1:11" x14ac:dyDescent="0.3">
      <c r="A11666">
        <v>1.451542925</v>
      </c>
      <c r="B11666">
        <v>11.659000000000001</v>
      </c>
      <c r="C11666">
        <v>23.32</v>
      </c>
      <c r="E11666">
        <v>1.8546198519999999</v>
      </c>
      <c r="F11666">
        <v>11.659000000000001</v>
      </c>
      <c r="G11666">
        <v>23.32</v>
      </c>
      <c r="I11666">
        <v>1.875589172</v>
      </c>
      <c r="J11666">
        <v>11.659000000000001</v>
      </c>
      <c r="K11666">
        <v>23.32</v>
      </c>
    </row>
    <row r="11667" spans="1:11" x14ac:dyDescent="0.3">
      <c r="A11667">
        <v>1.4538728489999999</v>
      </c>
      <c r="B11667">
        <v>11.66</v>
      </c>
      <c r="C11667">
        <v>23.321999999999999</v>
      </c>
      <c r="E11667">
        <v>1.859279701</v>
      </c>
      <c r="F11667">
        <v>11.66</v>
      </c>
      <c r="G11667">
        <v>23.321999999999999</v>
      </c>
      <c r="I11667">
        <v>1.8662694740000001</v>
      </c>
      <c r="J11667">
        <v>11.66</v>
      </c>
      <c r="K11667">
        <v>23.321999999999999</v>
      </c>
    </row>
    <row r="11668" spans="1:11" x14ac:dyDescent="0.3">
      <c r="A11668">
        <v>1.4701823199999999</v>
      </c>
      <c r="B11668">
        <v>11.661</v>
      </c>
      <c r="C11668">
        <v>23.324000000000002</v>
      </c>
      <c r="E11668">
        <v>1.859279701</v>
      </c>
      <c r="F11668">
        <v>11.661</v>
      </c>
      <c r="G11668">
        <v>23.324000000000002</v>
      </c>
      <c r="I11668">
        <v>1.8616096259999999</v>
      </c>
      <c r="J11668">
        <v>11.661</v>
      </c>
      <c r="K11668">
        <v>23.324000000000002</v>
      </c>
    </row>
    <row r="11669" spans="1:11" x14ac:dyDescent="0.3">
      <c r="A11669">
        <v>1.4934815640000001</v>
      </c>
      <c r="B11669">
        <v>11.662000000000001</v>
      </c>
      <c r="C11669">
        <v>23.326000000000001</v>
      </c>
      <c r="E11669">
        <v>1.8779190969999999</v>
      </c>
      <c r="F11669">
        <v>11.662000000000001</v>
      </c>
      <c r="G11669">
        <v>23.326000000000001</v>
      </c>
      <c r="I11669">
        <v>1.891898643</v>
      </c>
      <c r="J11669">
        <v>11.662000000000001</v>
      </c>
      <c r="K11669">
        <v>23.326000000000001</v>
      </c>
    </row>
    <row r="11670" spans="1:11" x14ac:dyDescent="0.3">
      <c r="A11670">
        <v>1.4818319419999999</v>
      </c>
      <c r="B11670">
        <v>11.663</v>
      </c>
      <c r="C11670">
        <v>23.327999999999999</v>
      </c>
      <c r="E11670">
        <v>1.880249021</v>
      </c>
      <c r="F11670">
        <v>11.663</v>
      </c>
      <c r="G11670">
        <v>23.327999999999999</v>
      </c>
      <c r="I11670">
        <v>1.903548265</v>
      </c>
      <c r="J11670">
        <v>11.663</v>
      </c>
      <c r="K11670">
        <v>23.327999999999999</v>
      </c>
    </row>
    <row r="11671" spans="1:11" x14ac:dyDescent="0.3">
      <c r="A11671">
        <v>1.472512244</v>
      </c>
      <c r="B11671">
        <v>11.664</v>
      </c>
      <c r="C11671">
        <v>23.33</v>
      </c>
      <c r="E11671">
        <v>1.8779190969999999</v>
      </c>
      <c r="F11671">
        <v>11.664</v>
      </c>
      <c r="G11671">
        <v>23.33</v>
      </c>
      <c r="I11671">
        <v>1.8895687189999999</v>
      </c>
      <c r="J11671">
        <v>11.664</v>
      </c>
      <c r="K11671">
        <v>23.33</v>
      </c>
    </row>
    <row r="11672" spans="1:11" x14ac:dyDescent="0.3">
      <c r="A11672">
        <v>1.4888217159999999</v>
      </c>
      <c r="B11672">
        <v>11.664999999999999</v>
      </c>
      <c r="C11672">
        <v>23.332000000000001</v>
      </c>
      <c r="E11672">
        <v>1.880249021</v>
      </c>
      <c r="F11672">
        <v>11.664999999999999</v>
      </c>
      <c r="G11672">
        <v>23.332000000000001</v>
      </c>
      <c r="I11672">
        <v>1.8825789449999999</v>
      </c>
      <c r="J11672">
        <v>11.664999999999999</v>
      </c>
      <c r="K11672">
        <v>23.332000000000001</v>
      </c>
    </row>
    <row r="11673" spans="1:11" x14ac:dyDescent="0.3">
      <c r="A11673">
        <v>1.4818319419999999</v>
      </c>
      <c r="B11673">
        <v>11.666</v>
      </c>
      <c r="C11673">
        <v>23.334</v>
      </c>
      <c r="E11673">
        <v>1.8942285679999999</v>
      </c>
      <c r="F11673">
        <v>11.666</v>
      </c>
      <c r="G11673">
        <v>23.334</v>
      </c>
      <c r="I11673">
        <v>1.9058781899999999</v>
      </c>
      <c r="J11673">
        <v>11.666</v>
      </c>
      <c r="K11673">
        <v>23.334</v>
      </c>
    </row>
    <row r="11674" spans="1:11" x14ac:dyDescent="0.3">
      <c r="A11674">
        <v>1.4841618670000001</v>
      </c>
      <c r="B11674">
        <v>11.667</v>
      </c>
      <c r="C11674">
        <v>23.335999999999999</v>
      </c>
      <c r="E11674">
        <v>1.9012183410000001</v>
      </c>
      <c r="F11674">
        <v>11.667</v>
      </c>
      <c r="G11674">
        <v>23.335999999999999</v>
      </c>
      <c r="I11674">
        <v>1.9128679630000001</v>
      </c>
      <c r="J11674">
        <v>11.667</v>
      </c>
      <c r="K11674">
        <v>23.335999999999999</v>
      </c>
    </row>
    <row r="11675" spans="1:11" x14ac:dyDescent="0.3">
      <c r="A11675">
        <v>1.5051311869999999</v>
      </c>
      <c r="B11675">
        <v>11.667999999999999</v>
      </c>
      <c r="C11675">
        <v>23.338000000000001</v>
      </c>
      <c r="E11675">
        <v>1.8546198519999999</v>
      </c>
      <c r="F11675">
        <v>11.667999999999999</v>
      </c>
      <c r="G11675">
        <v>23.338000000000001</v>
      </c>
      <c r="I11675">
        <v>1.9058781899999999</v>
      </c>
      <c r="J11675">
        <v>11.667999999999999</v>
      </c>
      <c r="K11675">
        <v>23.338000000000001</v>
      </c>
    </row>
    <row r="11676" spans="1:11" x14ac:dyDescent="0.3">
      <c r="A11676">
        <v>1.4981414129999999</v>
      </c>
      <c r="B11676">
        <v>11.669</v>
      </c>
      <c r="C11676">
        <v>23.34</v>
      </c>
      <c r="E11676">
        <v>1.8709293229999999</v>
      </c>
      <c r="F11676">
        <v>11.669</v>
      </c>
      <c r="G11676">
        <v>23.34</v>
      </c>
      <c r="I11676">
        <v>1.943156981</v>
      </c>
      <c r="J11676">
        <v>11.669</v>
      </c>
      <c r="K11676">
        <v>23.34</v>
      </c>
    </row>
    <row r="11677" spans="1:11" x14ac:dyDescent="0.3">
      <c r="A11677">
        <v>1.507461111</v>
      </c>
      <c r="B11677">
        <v>11.67</v>
      </c>
      <c r="C11677">
        <v>23.341999999999999</v>
      </c>
      <c r="E11677">
        <v>1.8779190969999999</v>
      </c>
      <c r="F11677">
        <v>11.67</v>
      </c>
      <c r="G11677">
        <v>23.341999999999999</v>
      </c>
      <c r="I11677">
        <v>1.92684751</v>
      </c>
      <c r="J11677">
        <v>11.67</v>
      </c>
      <c r="K11677">
        <v>23.341999999999999</v>
      </c>
    </row>
    <row r="11678" spans="1:11" x14ac:dyDescent="0.3">
      <c r="A11678">
        <v>1.5144508839999999</v>
      </c>
      <c r="B11678">
        <v>11.670999999999999</v>
      </c>
      <c r="C11678">
        <v>23.344000000000001</v>
      </c>
      <c r="E11678">
        <v>1.8872387939999999</v>
      </c>
      <c r="F11678">
        <v>11.670999999999999</v>
      </c>
      <c r="G11678">
        <v>23.344000000000001</v>
      </c>
      <c r="I11678">
        <v>1.9291774340000001</v>
      </c>
      <c r="J11678">
        <v>11.670999999999999</v>
      </c>
      <c r="K11678">
        <v>23.344000000000001</v>
      </c>
    </row>
    <row r="11679" spans="1:11" x14ac:dyDescent="0.3">
      <c r="A11679">
        <v>1.5097910349999999</v>
      </c>
      <c r="B11679">
        <v>11.672000000000001</v>
      </c>
      <c r="C11679">
        <v>23.346</v>
      </c>
      <c r="E11679">
        <v>1.8942285679999999</v>
      </c>
      <c r="F11679">
        <v>11.672000000000001</v>
      </c>
      <c r="G11679">
        <v>23.346</v>
      </c>
      <c r="I11679">
        <v>1.915197888</v>
      </c>
      <c r="J11679">
        <v>11.672000000000001</v>
      </c>
      <c r="K11679">
        <v>23.346</v>
      </c>
    </row>
    <row r="11680" spans="1:11" x14ac:dyDescent="0.3">
      <c r="A11680">
        <v>1.5097910349999999</v>
      </c>
      <c r="B11680">
        <v>11.673</v>
      </c>
      <c r="C11680">
        <v>23.347999999999999</v>
      </c>
      <c r="E11680">
        <v>1.8849088700000001</v>
      </c>
      <c r="F11680">
        <v>11.673</v>
      </c>
      <c r="G11680">
        <v>23.347999999999999</v>
      </c>
      <c r="I11680">
        <v>1.9128679630000001</v>
      </c>
      <c r="J11680">
        <v>11.673</v>
      </c>
      <c r="K11680">
        <v>23.347999999999999</v>
      </c>
    </row>
    <row r="11681" spans="1:11" x14ac:dyDescent="0.3">
      <c r="A11681">
        <v>1.5004713380000001</v>
      </c>
      <c r="B11681">
        <v>11.673999999999999</v>
      </c>
      <c r="C11681">
        <v>23.35</v>
      </c>
      <c r="E11681">
        <v>1.8499600030000001</v>
      </c>
      <c r="F11681">
        <v>11.673999999999999</v>
      </c>
      <c r="G11681">
        <v>23.35</v>
      </c>
      <c r="I11681">
        <v>1.910538039</v>
      </c>
      <c r="J11681">
        <v>11.673999999999999</v>
      </c>
      <c r="K11681">
        <v>23.35</v>
      </c>
    </row>
    <row r="11682" spans="1:11" x14ac:dyDescent="0.3">
      <c r="A11682">
        <v>1.4655224710000001</v>
      </c>
      <c r="B11682">
        <v>11.675000000000001</v>
      </c>
      <c r="C11682">
        <v>23.352</v>
      </c>
      <c r="E11682">
        <v>1.852289928</v>
      </c>
      <c r="F11682">
        <v>11.675000000000001</v>
      </c>
      <c r="G11682">
        <v>23.352</v>
      </c>
      <c r="I11682">
        <v>1.8849088700000001</v>
      </c>
      <c r="J11682">
        <v>11.675000000000001</v>
      </c>
      <c r="K11682">
        <v>23.352</v>
      </c>
    </row>
    <row r="11683" spans="1:11" x14ac:dyDescent="0.3">
      <c r="A11683">
        <v>1.4934815640000001</v>
      </c>
      <c r="B11683">
        <v>11.676</v>
      </c>
      <c r="C11683">
        <v>23.353999999999999</v>
      </c>
      <c r="E11683">
        <v>1.880249021</v>
      </c>
      <c r="F11683">
        <v>11.676</v>
      </c>
      <c r="G11683">
        <v>23.353999999999999</v>
      </c>
      <c r="I11683">
        <v>1.9058781899999999</v>
      </c>
      <c r="J11683">
        <v>11.676</v>
      </c>
      <c r="K11683">
        <v>23.353999999999999</v>
      </c>
    </row>
    <row r="11684" spans="1:11" x14ac:dyDescent="0.3">
      <c r="A11684">
        <v>1.4841618670000001</v>
      </c>
      <c r="B11684">
        <v>11.677</v>
      </c>
      <c r="C11684">
        <v>23.356000000000002</v>
      </c>
      <c r="E11684">
        <v>1.8616096259999999</v>
      </c>
      <c r="F11684">
        <v>11.677</v>
      </c>
      <c r="G11684">
        <v>23.356000000000002</v>
      </c>
      <c r="I11684">
        <v>1.9361672080000001</v>
      </c>
      <c r="J11684">
        <v>11.677</v>
      </c>
      <c r="K11684">
        <v>23.356000000000002</v>
      </c>
    </row>
    <row r="11685" spans="1:11" x14ac:dyDescent="0.3">
      <c r="A11685">
        <v>1.4934815640000001</v>
      </c>
      <c r="B11685">
        <v>11.678000000000001</v>
      </c>
      <c r="C11685">
        <v>23.358000000000001</v>
      </c>
      <c r="E11685">
        <v>1.852289928</v>
      </c>
      <c r="F11685">
        <v>11.678000000000001</v>
      </c>
      <c r="G11685">
        <v>23.358000000000001</v>
      </c>
      <c r="I11685">
        <v>1.880249021</v>
      </c>
      <c r="J11685">
        <v>11.678000000000001</v>
      </c>
      <c r="K11685">
        <v>23.358000000000001</v>
      </c>
    </row>
    <row r="11686" spans="1:11" x14ac:dyDescent="0.3">
      <c r="A11686">
        <v>1.486491791</v>
      </c>
      <c r="B11686">
        <v>11.679</v>
      </c>
      <c r="C11686">
        <v>23.36</v>
      </c>
      <c r="E11686">
        <v>1.852289928</v>
      </c>
      <c r="F11686">
        <v>11.679</v>
      </c>
      <c r="G11686">
        <v>23.36</v>
      </c>
      <c r="I11686">
        <v>1.8849088700000001</v>
      </c>
      <c r="J11686">
        <v>11.679</v>
      </c>
      <c r="K11686">
        <v>23.36</v>
      </c>
    </row>
    <row r="11687" spans="1:11" x14ac:dyDescent="0.3">
      <c r="A11687">
        <v>1.4818319419999999</v>
      </c>
      <c r="B11687">
        <v>11.68</v>
      </c>
      <c r="C11687">
        <v>23.361999999999998</v>
      </c>
      <c r="E11687">
        <v>1.845300154</v>
      </c>
      <c r="F11687">
        <v>11.68</v>
      </c>
      <c r="G11687">
        <v>23.361999999999998</v>
      </c>
      <c r="I11687">
        <v>1.9012183410000001</v>
      </c>
      <c r="J11687">
        <v>11.68</v>
      </c>
      <c r="K11687">
        <v>23.361999999999998</v>
      </c>
    </row>
    <row r="11688" spans="1:11" x14ac:dyDescent="0.3">
      <c r="A11688">
        <v>1.4934815640000001</v>
      </c>
      <c r="B11688">
        <v>11.680999999999999</v>
      </c>
      <c r="C11688">
        <v>23.364000000000001</v>
      </c>
      <c r="E11688">
        <v>1.86393955</v>
      </c>
      <c r="F11688">
        <v>11.680999999999999</v>
      </c>
      <c r="G11688">
        <v>23.364000000000001</v>
      </c>
      <c r="I11688">
        <v>1.9175278120000001</v>
      </c>
      <c r="J11688">
        <v>11.680999999999999</v>
      </c>
      <c r="K11688">
        <v>23.364000000000001</v>
      </c>
    </row>
    <row r="11689" spans="1:11" x14ac:dyDescent="0.3">
      <c r="A11689">
        <v>1.474842169</v>
      </c>
      <c r="B11689">
        <v>11.682</v>
      </c>
      <c r="C11689">
        <v>23.366</v>
      </c>
      <c r="E11689">
        <v>1.859279701</v>
      </c>
      <c r="F11689">
        <v>11.682</v>
      </c>
      <c r="G11689">
        <v>23.366</v>
      </c>
      <c r="I11689">
        <v>1.903548265</v>
      </c>
      <c r="J11689">
        <v>11.682</v>
      </c>
      <c r="K11689">
        <v>23.366</v>
      </c>
    </row>
    <row r="11690" spans="1:11" x14ac:dyDescent="0.3">
      <c r="A11690">
        <v>1.49115164</v>
      </c>
      <c r="B11690">
        <v>11.683</v>
      </c>
      <c r="C11690">
        <v>23.367999999999999</v>
      </c>
      <c r="E11690">
        <v>1.891898643</v>
      </c>
      <c r="F11690">
        <v>11.683</v>
      </c>
      <c r="G11690">
        <v>23.367999999999999</v>
      </c>
      <c r="I11690">
        <v>1.9291774340000001</v>
      </c>
      <c r="J11690">
        <v>11.683</v>
      </c>
      <c r="K11690">
        <v>23.367999999999999</v>
      </c>
    </row>
    <row r="11691" spans="1:11" x14ac:dyDescent="0.3">
      <c r="A11691">
        <v>1.5097910349999999</v>
      </c>
      <c r="B11691">
        <v>11.683999999999999</v>
      </c>
      <c r="C11691">
        <v>23.37</v>
      </c>
      <c r="E11691">
        <v>1.8732592480000001</v>
      </c>
      <c r="F11691">
        <v>11.683999999999999</v>
      </c>
      <c r="G11691">
        <v>23.37</v>
      </c>
      <c r="I11691">
        <v>1.959466452</v>
      </c>
      <c r="J11691">
        <v>11.683999999999999</v>
      </c>
      <c r="K11691">
        <v>23.37</v>
      </c>
    </row>
    <row r="11692" spans="1:11" x14ac:dyDescent="0.3">
      <c r="A11692">
        <v>1.4981414129999999</v>
      </c>
      <c r="B11692">
        <v>11.685</v>
      </c>
      <c r="C11692">
        <v>23.372</v>
      </c>
      <c r="E11692">
        <v>1.92684751</v>
      </c>
      <c r="F11692">
        <v>11.685</v>
      </c>
      <c r="G11692">
        <v>23.372</v>
      </c>
      <c r="I11692">
        <v>1.9617963759999999</v>
      </c>
      <c r="J11692">
        <v>11.685</v>
      </c>
      <c r="K11692">
        <v>23.372</v>
      </c>
    </row>
    <row r="11693" spans="1:11" x14ac:dyDescent="0.3">
      <c r="A11693">
        <v>1.4934815640000001</v>
      </c>
      <c r="B11693">
        <v>11.686</v>
      </c>
      <c r="C11693">
        <v>23.373999999999999</v>
      </c>
      <c r="E11693">
        <v>1.9012183410000001</v>
      </c>
      <c r="F11693">
        <v>11.686</v>
      </c>
      <c r="G11693">
        <v>23.373999999999999</v>
      </c>
      <c r="I11693">
        <v>1.9501467539999999</v>
      </c>
      <c r="J11693">
        <v>11.686</v>
      </c>
      <c r="K11693">
        <v>23.373999999999999</v>
      </c>
    </row>
    <row r="11694" spans="1:11" x14ac:dyDescent="0.3">
      <c r="A11694">
        <v>1.474842169</v>
      </c>
      <c r="B11694">
        <v>11.686999999999999</v>
      </c>
      <c r="C11694">
        <v>23.376000000000001</v>
      </c>
      <c r="E11694">
        <v>1.910538039</v>
      </c>
      <c r="F11694">
        <v>11.686999999999999</v>
      </c>
      <c r="G11694">
        <v>23.376000000000001</v>
      </c>
      <c r="I11694">
        <v>1.92684751</v>
      </c>
      <c r="J11694">
        <v>11.686999999999999</v>
      </c>
      <c r="K11694">
        <v>23.376000000000001</v>
      </c>
    </row>
    <row r="11695" spans="1:11" x14ac:dyDescent="0.3">
      <c r="A11695">
        <v>1.446883076</v>
      </c>
      <c r="B11695">
        <v>11.688000000000001</v>
      </c>
      <c r="C11695">
        <v>23.378</v>
      </c>
      <c r="E11695">
        <v>1.8732592480000001</v>
      </c>
      <c r="F11695">
        <v>11.688000000000001</v>
      </c>
      <c r="G11695">
        <v>23.378</v>
      </c>
      <c r="I11695">
        <v>1.924517585</v>
      </c>
      <c r="J11695">
        <v>11.688000000000001</v>
      </c>
      <c r="K11695">
        <v>23.378</v>
      </c>
    </row>
    <row r="11696" spans="1:11" x14ac:dyDescent="0.3">
      <c r="A11696">
        <v>1.4538728489999999</v>
      </c>
      <c r="B11696">
        <v>11.689</v>
      </c>
      <c r="C11696">
        <v>23.38</v>
      </c>
      <c r="E11696">
        <v>1.875589172</v>
      </c>
      <c r="F11696">
        <v>11.689</v>
      </c>
      <c r="G11696">
        <v>23.38</v>
      </c>
      <c r="I11696">
        <v>1.9175278120000001</v>
      </c>
      <c r="J11696">
        <v>11.689</v>
      </c>
      <c r="K11696">
        <v>23.38</v>
      </c>
    </row>
    <row r="11697" spans="1:11" x14ac:dyDescent="0.3">
      <c r="A11697">
        <v>1.472512244</v>
      </c>
      <c r="B11697">
        <v>11.69</v>
      </c>
      <c r="C11697">
        <v>23.382000000000001</v>
      </c>
      <c r="E11697">
        <v>1.868599399</v>
      </c>
      <c r="F11697">
        <v>11.69</v>
      </c>
      <c r="G11697">
        <v>23.382000000000001</v>
      </c>
      <c r="I11697">
        <v>1.924517585</v>
      </c>
      <c r="J11697">
        <v>11.69</v>
      </c>
      <c r="K11697">
        <v>23.382000000000001</v>
      </c>
    </row>
    <row r="11698" spans="1:11" x14ac:dyDescent="0.3">
      <c r="A11698">
        <v>1.4608626220000001</v>
      </c>
      <c r="B11698">
        <v>11.691000000000001</v>
      </c>
      <c r="C11698">
        <v>23.384</v>
      </c>
      <c r="E11698">
        <v>1.891898643</v>
      </c>
      <c r="F11698">
        <v>11.691000000000001</v>
      </c>
      <c r="G11698">
        <v>23.384</v>
      </c>
      <c r="I11698">
        <v>1.943156981</v>
      </c>
      <c r="J11698">
        <v>11.691000000000001</v>
      </c>
      <c r="K11698">
        <v>23.384</v>
      </c>
    </row>
    <row r="11699" spans="1:11" x14ac:dyDescent="0.3">
      <c r="A11699">
        <v>1.472512244</v>
      </c>
      <c r="B11699">
        <v>11.692</v>
      </c>
      <c r="C11699">
        <v>23.385999999999999</v>
      </c>
      <c r="E11699">
        <v>1.8709293229999999</v>
      </c>
      <c r="F11699">
        <v>11.692</v>
      </c>
      <c r="G11699">
        <v>23.385999999999999</v>
      </c>
      <c r="I11699">
        <v>1.9408270560000001</v>
      </c>
      <c r="J11699">
        <v>11.692</v>
      </c>
      <c r="K11699">
        <v>23.385999999999999</v>
      </c>
    </row>
    <row r="11700" spans="1:11" x14ac:dyDescent="0.3">
      <c r="A11700">
        <v>1.4655224710000001</v>
      </c>
      <c r="B11700">
        <v>11.693</v>
      </c>
      <c r="C11700">
        <v>23.388000000000002</v>
      </c>
      <c r="E11700">
        <v>1.8546198519999999</v>
      </c>
      <c r="F11700">
        <v>11.693</v>
      </c>
      <c r="G11700">
        <v>23.388000000000002</v>
      </c>
      <c r="I11700">
        <v>1.891898643</v>
      </c>
      <c r="J11700">
        <v>11.693</v>
      </c>
      <c r="K11700">
        <v>23.388000000000002</v>
      </c>
    </row>
    <row r="11701" spans="1:11" x14ac:dyDescent="0.3">
      <c r="A11701">
        <v>1.472512244</v>
      </c>
      <c r="B11701">
        <v>11.694000000000001</v>
      </c>
      <c r="C11701">
        <v>23.39</v>
      </c>
      <c r="E11701">
        <v>1.835980457</v>
      </c>
      <c r="F11701">
        <v>11.694000000000001</v>
      </c>
      <c r="G11701">
        <v>23.39</v>
      </c>
      <c r="I11701">
        <v>1.910538039</v>
      </c>
      <c r="J11701">
        <v>11.694000000000001</v>
      </c>
      <c r="K11701">
        <v>23.39</v>
      </c>
    </row>
    <row r="11702" spans="1:11" x14ac:dyDescent="0.3">
      <c r="A11702">
        <v>1.479502018</v>
      </c>
      <c r="B11702">
        <v>11.695</v>
      </c>
      <c r="C11702">
        <v>23.391999999999999</v>
      </c>
      <c r="E11702">
        <v>1.8499600030000001</v>
      </c>
      <c r="F11702">
        <v>11.695</v>
      </c>
      <c r="G11702">
        <v>23.391999999999999</v>
      </c>
      <c r="I11702">
        <v>1.92684751</v>
      </c>
      <c r="J11702">
        <v>11.695</v>
      </c>
      <c r="K11702">
        <v>23.391999999999999</v>
      </c>
    </row>
    <row r="11703" spans="1:11" x14ac:dyDescent="0.3">
      <c r="A11703">
        <v>1.4818319419999999</v>
      </c>
      <c r="B11703">
        <v>11.696</v>
      </c>
      <c r="C11703">
        <v>23.393999999999998</v>
      </c>
      <c r="E11703">
        <v>1.8732592480000001</v>
      </c>
      <c r="F11703">
        <v>11.696</v>
      </c>
      <c r="G11703">
        <v>23.393999999999998</v>
      </c>
      <c r="I11703">
        <v>1.9338372829999999</v>
      </c>
      <c r="J11703">
        <v>11.696</v>
      </c>
      <c r="K11703">
        <v>23.393999999999998</v>
      </c>
    </row>
    <row r="11704" spans="1:11" x14ac:dyDescent="0.3">
      <c r="A11704">
        <v>1.486491791</v>
      </c>
      <c r="B11704">
        <v>11.696999999999999</v>
      </c>
      <c r="C11704">
        <v>23.396000000000001</v>
      </c>
      <c r="E11704">
        <v>1.8546198519999999</v>
      </c>
      <c r="F11704">
        <v>11.696999999999999</v>
      </c>
      <c r="G11704">
        <v>23.396000000000001</v>
      </c>
      <c r="I11704">
        <v>1.943156981</v>
      </c>
      <c r="J11704">
        <v>11.696999999999999</v>
      </c>
      <c r="K11704">
        <v>23.396000000000001</v>
      </c>
    </row>
    <row r="11705" spans="1:11" x14ac:dyDescent="0.3">
      <c r="A11705">
        <v>1.4771720930000001</v>
      </c>
      <c r="B11705">
        <v>11.698</v>
      </c>
      <c r="C11705">
        <v>23.398</v>
      </c>
      <c r="E11705">
        <v>1.8732592480000001</v>
      </c>
      <c r="F11705">
        <v>11.698</v>
      </c>
      <c r="G11705">
        <v>23.398</v>
      </c>
      <c r="I11705">
        <v>1.954806603</v>
      </c>
      <c r="J11705">
        <v>11.698</v>
      </c>
      <c r="K11705">
        <v>23.398</v>
      </c>
    </row>
    <row r="11706" spans="1:11" x14ac:dyDescent="0.3">
      <c r="A11706">
        <v>1.49115164</v>
      </c>
      <c r="B11706">
        <v>11.699</v>
      </c>
      <c r="C11706">
        <v>23.4</v>
      </c>
      <c r="E11706">
        <v>1.859279701</v>
      </c>
      <c r="F11706">
        <v>11.699</v>
      </c>
      <c r="G11706">
        <v>23.4</v>
      </c>
      <c r="I11706">
        <v>1.9781058469999999</v>
      </c>
      <c r="J11706">
        <v>11.699</v>
      </c>
      <c r="K11706">
        <v>23.4</v>
      </c>
    </row>
    <row r="11707" spans="1:11" x14ac:dyDescent="0.3">
      <c r="A11707">
        <v>1.472512244</v>
      </c>
      <c r="B11707">
        <v>11.7</v>
      </c>
      <c r="C11707">
        <v>23.402000000000001</v>
      </c>
      <c r="E11707">
        <v>1.845300154</v>
      </c>
      <c r="F11707">
        <v>11.7</v>
      </c>
      <c r="G11707">
        <v>23.402000000000001</v>
      </c>
      <c r="I11707">
        <v>1.938497132</v>
      </c>
      <c r="J11707">
        <v>11.7</v>
      </c>
      <c r="K11707">
        <v>23.402000000000001</v>
      </c>
    </row>
    <row r="11708" spans="1:11" x14ac:dyDescent="0.3">
      <c r="A11708">
        <v>1.474842169</v>
      </c>
      <c r="B11708">
        <v>11.701000000000001</v>
      </c>
      <c r="C11708">
        <v>23.404</v>
      </c>
      <c r="E11708">
        <v>1.8546198519999999</v>
      </c>
      <c r="F11708">
        <v>11.701000000000001</v>
      </c>
      <c r="G11708">
        <v>23.404</v>
      </c>
      <c r="I11708">
        <v>1.9291774340000001</v>
      </c>
      <c r="J11708">
        <v>11.701000000000001</v>
      </c>
      <c r="K11708">
        <v>23.404</v>
      </c>
    </row>
    <row r="11709" spans="1:11" x14ac:dyDescent="0.3">
      <c r="A11709">
        <v>1.4655224710000001</v>
      </c>
      <c r="B11709">
        <v>11.702</v>
      </c>
      <c r="C11709">
        <v>23.405999999999999</v>
      </c>
      <c r="E11709">
        <v>1.859279701</v>
      </c>
      <c r="F11709">
        <v>11.702</v>
      </c>
      <c r="G11709">
        <v>23.405999999999999</v>
      </c>
      <c r="I11709">
        <v>1.9338372829999999</v>
      </c>
      <c r="J11709">
        <v>11.702</v>
      </c>
      <c r="K11709">
        <v>23.405999999999999</v>
      </c>
    </row>
    <row r="11710" spans="1:11" x14ac:dyDescent="0.3">
      <c r="A11710">
        <v>1.474842169</v>
      </c>
      <c r="B11710">
        <v>11.702999999999999</v>
      </c>
      <c r="C11710">
        <v>23.408000000000001</v>
      </c>
      <c r="E11710">
        <v>1.8616096259999999</v>
      </c>
      <c r="F11710">
        <v>11.702999999999999</v>
      </c>
      <c r="G11710">
        <v>23.408000000000001</v>
      </c>
      <c r="I11710">
        <v>1.9478168300000001</v>
      </c>
      <c r="J11710">
        <v>11.702999999999999</v>
      </c>
      <c r="K11710">
        <v>23.408000000000001</v>
      </c>
    </row>
    <row r="11711" spans="1:11" x14ac:dyDescent="0.3">
      <c r="A11711">
        <v>1.4934815640000001</v>
      </c>
      <c r="B11711">
        <v>11.704000000000001</v>
      </c>
      <c r="C11711">
        <v>23.41</v>
      </c>
      <c r="E11711">
        <v>1.8849088700000001</v>
      </c>
      <c r="F11711">
        <v>11.704000000000001</v>
      </c>
      <c r="G11711">
        <v>23.41</v>
      </c>
      <c r="I11711">
        <v>1.9408270560000001</v>
      </c>
      <c r="J11711">
        <v>11.704000000000001</v>
      </c>
      <c r="K11711">
        <v>23.41</v>
      </c>
    </row>
    <row r="11712" spans="1:11" x14ac:dyDescent="0.3">
      <c r="A11712">
        <v>1.4771720930000001</v>
      </c>
      <c r="B11712">
        <v>11.705</v>
      </c>
      <c r="C11712">
        <v>23.411999999999999</v>
      </c>
      <c r="E11712">
        <v>1.8662694740000001</v>
      </c>
      <c r="F11712">
        <v>11.705</v>
      </c>
      <c r="G11712">
        <v>23.411999999999999</v>
      </c>
      <c r="I11712">
        <v>1.931507359</v>
      </c>
      <c r="J11712">
        <v>11.705</v>
      </c>
      <c r="K11712">
        <v>23.411999999999999</v>
      </c>
    </row>
    <row r="11713" spans="1:11" x14ac:dyDescent="0.3">
      <c r="A11713">
        <v>1.4841618670000001</v>
      </c>
      <c r="B11713">
        <v>11.706</v>
      </c>
      <c r="C11713">
        <v>23.414000000000001</v>
      </c>
      <c r="E11713">
        <v>1.8499600030000001</v>
      </c>
      <c r="F11713">
        <v>11.706</v>
      </c>
      <c r="G11713">
        <v>23.414000000000001</v>
      </c>
      <c r="I11713">
        <v>1.924517585</v>
      </c>
      <c r="J11713">
        <v>11.706</v>
      </c>
      <c r="K11713">
        <v>23.414000000000001</v>
      </c>
    </row>
    <row r="11714" spans="1:11" x14ac:dyDescent="0.3">
      <c r="A11714">
        <v>1.4888217159999999</v>
      </c>
      <c r="B11714">
        <v>11.707000000000001</v>
      </c>
      <c r="C11714">
        <v>23.416</v>
      </c>
      <c r="E11714">
        <v>1.8383103810000001</v>
      </c>
      <c r="F11714">
        <v>11.707000000000001</v>
      </c>
      <c r="G11714">
        <v>23.416</v>
      </c>
      <c r="I11714">
        <v>1.9221876609999999</v>
      </c>
      <c r="J11714">
        <v>11.707000000000001</v>
      </c>
      <c r="K11714">
        <v>23.416</v>
      </c>
    </row>
    <row r="11715" spans="1:11" x14ac:dyDescent="0.3">
      <c r="A11715">
        <v>1.4655224710000001</v>
      </c>
      <c r="B11715">
        <v>11.708</v>
      </c>
      <c r="C11715">
        <v>23.417999999999999</v>
      </c>
      <c r="E11715">
        <v>1.8569497770000001</v>
      </c>
      <c r="F11715">
        <v>11.708</v>
      </c>
      <c r="G11715">
        <v>23.417999999999999</v>
      </c>
      <c r="I11715">
        <v>1.9361672080000001</v>
      </c>
      <c r="J11715">
        <v>11.708</v>
      </c>
      <c r="K11715">
        <v>23.417999999999999</v>
      </c>
    </row>
    <row r="11716" spans="1:11" x14ac:dyDescent="0.3">
      <c r="A11716">
        <v>1.423583831</v>
      </c>
      <c r="B11716">
        <v>11.709</v>
      </c>
      <c r="C11716">
        <v>23.42</v>
      </c>
      <c r="E11716">
        <v>1.831320608</v>
      </c>
      <c r="F11716">
        <v>11.709</v>
      </c>
      <c r="G11716">
        <v>23.42</v>
      </c>
      <c r="I11716">
        <v>1.9361672080000001</v>
      </c>
      <c r="J11716">
        <v>11.709</v>
      </c>
      <c r="K11716">
        <v>23.42</v>
      </c>
    </row>
    <row r="11717" spans="1:11" x14ac:dyDescent="0.3">
      <c r="A11717">
        <v>1.444553151</v>
      </c>
      <c r="B11717">
        <v>11.71</v>
      </c>
      <c r="C11717">
        <v>23.422000000000001</v>
      </c>
      <c r="E11717">
        <v>1.8499600030000001</v>
      </c>
      <c r="F11717">
        <v>11.71</v>
      </c>
      <c r="G11717">
        <v>23.422000000000001</v>
      </c>
      <c r="I11717">
        <v>1.92684751</v>
      </c>
      <c r="J11717">
        <v>11.71</v>
      </c>
      <c r="K11717">
        <v>23.422000000000001</v>
      </c>
    </row>
    <row r="11718" spans="1:11" x14ac:dyDescent="0.3">
      <c r="A11718">
        <v>1.4026145109999999</v>
      </c>
      <c r="B11718">
        <v>11.711</v>
      </c>
      <c r="C11718">
        <v>23.423999999999999</v>
      </c>
      <c r="E11718">
        <v>1.8266607589999999</v>
      </c>
      <c r="F11718">
        <v>11.711</v>
      </c>
      <c r="G11718">
        <v>23.423999999999999</v>
      </c>
      <c r="I11718">
        <v>1.910538039</v>
      </c>
      <c r="J11718">
        <v>11.711</v>
      </c>
      <c r="K11718">
        <v>23.423999999999999</v>
      </c>
    </row>
    <row r="11719" spans="1:11" x14ac:dyDescent="0.3">
      <c r="A11719">
        <v>1.430573605</v>
      </c>
      <c r="B11719">
        <v>11.712</v>
      </c>
      <c r="C11719">
        <v>23.425999999999998</v>
      </c>
      <c r="E11719">
        <v>1.847630079</v>
      </c>
      <c r="F11719">
        <v>11.712</v>
      </c>
      <c r="G11719">
        <v>23.425999999999998</v>
      </c>
      <c r="I11719">
        <v>1.92684751</v>
      </c>
      <c r="J11719">
        <v>11.712</v>
      </c>
      <c r="K11719">
        <v>23.425999999999998</v>
      </c>
    </row>
    <row r="11720" spans="1:11" x14ac:dyDescent="0.3">
      <c r="A11720">
        <v>1.4352334529999999</v>
      </c>
      <c r="B11720">
        <v>11.712999999999999</v>
      </c>
      <c r="C11720">
        <v>23.428000000000001</v>
      </c>
      <c r="E11720">
        <v>1.835980457</v>
      </c>
      <c r="F11720">
        <v>11.712999999999999</v>
      </c>
      <c r="G11720">
        <v>23.428000000000001</v>
      </c>
      <c r="I11720">
        <v>1.924517585</v>
      </c>
      <c r="J11720">
        <v>11.712999999999999</v>
      </c>
      <c r="K11720">
        <v>23.428000000000001</v>
      </c>
    </row>
    <row r="11721" spans="1:11" x14ac:dyDescent="0.3">
      <c r="A11721">
        <v>1.463192547</v>
      </c>
      <c r="B11721">
        <v>11.714</v>
      </c>
      <c r="C11721">
        <v>23.43</v>
      </c>
      <c r="E11721">
        <v>1.86393955</v>
      </c>
      <c r="F11721">
        <v>11.714</v>
      </c>
      <c r="G11721">
        <v>23.43</v>
      </c>
      <c r="I11721">
        <v>1.9408270560000001</v>
      </c>
      <c r="J11721">
        <v>11.714</v>
      </c>
      <c r="K11721">
        <v>23.43</v>
      </c>
    </row>
    <row r="11722" spans="1:11" x14ac:dyDescent="0.3">
      <c r="A11722">
        <v>1.4701823199999999</v>
      </c>
      <c r="B11722">
        <v>11.715</v>
      </c>
      <c r="C11722">
        <v>23.431999999999999</v>
      </c>
      <c r="E11722">
        <v>1.8895687189999999</v>
      </c>
      <c r="F11722">
        <v>11.715</v>
      </c>
      <c r="G11722">
        <v>23.431999999999999</v>
      </c>
      <c r="I11722">
        <v>1.943156981</v>
      </c>
      <c r="J11722">
        <v>11.715</v>
      </c>
      <c r="K11722">
        <v>23.431999999999999</v>
      </c>
    </row>
    <row r="11723" spans="1:11" x14ac:dyDescent="0.3">
      <c r="A11723">
        <v>1.472512244</v>
      </c>
      <c r="B11723">
        <v>11.715999999999999</v>
      </c>
      <c r="C11723">
        <v>23.434000000000001</v>
      </c>
      <c r="E11723">
        <v>1.8872387939999999</v>
      </c>
      <c r="F11723">
        <v>11.715999999999999</v>
      </c>
      <c r="G11723">
        <v>23.434000000000001</v>
      </c>
      <c r="I11723">
        <v>1.9617963759999999</v>
      </c>
      <c r="J11723">
        <v>11.715999999999999</v>
      </c>
      <c r="K11723">
        <v>23.434000000000001</v>
      </c>
    </row>
    <row r="11724" spans="1:11" x14ac:dyDescent="0.3">
      <c r="A11724">
        <v>1.4678523960000001</v>
      </c>
      <c r="B11724">
        <v>11.717000000000001</v>
      </c>
      <c r="C11724">
        <v>23.436</v>
      </c>
      <c r="E11724">
        <v>1.896558492</v>
      </c>
      <c r="F11724">
        <v>11.717000000000001</v>
      </c>
      <c r="G11724">
        <v>23.436</v>
      </c>
      <c r="I11724">
        <v>1.9804357720000001</v>
      </c>
      <c r="J11724">
        <v>11.717000000000001</v>
      </c>
      <c r="K11724">
        <v>23.436</v>
      </c>
    </row>
    <row r="11725" spans="1:11" x14ac:dyDescent="0.3">
      <c r="A11725">
        <v>1.451542925</v>
      </c>
      <c r="B11725">
        <v>11.718</v>
      </c>
      <c r="C11725">
        <v>23.437999999999999</v>
      </c>
      <c r="E11725">
        <v>1.8942285679999999</v>
      </c>
      <c r="F11725">
        <v>11.718</v>
      </c>
      <c r="G11725">
        <v>23.437999999999999</v>
      </c>
      <c r="I11725">
        <v>1.9641263010000001</v>
      </c>
      <c r="J11725">
        <v>11.718</v>
      </c>
      <c r="K11725">
        <v>23.437999999999999</v>
      </c>
    </row>
    <row r="11726" spans="1:11" x14ac:dyDescent="0.3">
      <c r="A11726">
        <v>1.42824368</v>
      </c>
      <c r="B11726">
        <v>11.718999999999999</v>
      </c>
      <c r="C11726">
        <v>23.44</v>
      </c>
      <c r="E11726">
        <v>1.8895687189999999</v>
      </c>
      <c r="F11726">
        <v>11.718999999999999</v>
      </c>
      <c r="G11726">
        <v>23.44</v>
      </c>
      <c r="I11726">
        <v>1.9571365270000001</v>
      </c>
      <c r="J11726">
        <v>11.718999999999999</v>
      </c>
      <c r="K11726">
        <v>23.44</v>
      </c>
    </row>
    <row r="11727" spans="1:11" x14ac:dyDescent="0.3">
      <c r="A11727">
        <v>1.4771720930000001</v>
      </c>
      <c r="B11727">
        <v>11.72</v>
      </c>
      <c r="C11727">
        <v>23.442</v>
      </c>
      <c r="E11727">
        <v>1.8709293229999999</v>
      </c>
      <c r="F11727">
        <v>11.72</v>
      </c>
      <c r="G11727">
        <v>23.442</v>
      </c>
      <c r="I11727">
        <v>1.9641263010000001</v>
      </c>
      <c r="J11727">
        <v>11.72</v>
      </c>
      <c r="K11727">
        <v>23.442</v>
      </c>
    </row>
    <row r="11728" spans="1:11" x14ac:dyDescent="0.3">
      <c r="A11728">
        <v>1.463192547</v>
      </c>
      <c r="B11728">
        <v>11.721</v>
      </c>
      <c r="C11728">
        <v>23.443999999999999</v>
      </c>
      <c r="E11728">
        <v>1.8872387939999999</v>
      </c>
      <c r="F11728">
        <v>11.721</v>
      </c>
      <c r="G11728">
        <v>23.443999999999999</v>
      </c>
      <c r="I11728">
        <v>1.9361672080000001</v>
      </c>
      <c r="J11728">
        <v>11.721</v>
      </c>
      <c r="K11728">
        <v>23.443999999999999</v>
      </c>
    </row>
    <row r="11729" spans="1:11" x14ac:dyDescent="0.3">
      <c r="A11729">
        <v>1.463192547</v>
      </c>
      <c r="B11729">
        <v>11.722</v>
      </c>
      <c r="C11729">
        <v>23.446000000000002</v>
      </c>
      <c r="E11729">
        <v>1.891898643</v>
      </c>
      <c r="F11729">
        <v>11.722</v>
      </c>
      <c r="G11729">
        <v>23.446000000000002</v>
      </c>
      <c r="I11729">
        <v>1.9408270560000001</v>
      </c>
      <c r="J11729">
        <v>11.722</v>
      </c>
      <c r="K11729">
        <v>23.446000000000002</v>
      </c>
    </row>
    <row r="11730" spans="1:11" x14ac:dyDescent="0.3">
      <c r="A11730">
        <v>1.486491791</v>
      </c>
      <c r="B11730">
        <v>11.723000000000001</v>
      </c>
      <c r="C11730">
        <v>23.448</v>
      </c>
      <c r="E11730">
        <v>1.8662694740000001</v>
      </c>
      <c r="F11730">
        <v>11.723000000000001</v>
      </c>
      <c r="G11730">
        <v>23.448</v>
      </c>
      <c r="I11730">
        <v>1.943156981</v>
      </c>
      <c r="J11730">
        <v>11.723000000000001</v>
      </c>
      <c r="K11730">
        <v>23.448</v>
      </c>
    </row>
    <row r="11731" spans="1:11" x14ac:dyDescent="0.3">
      <c r="A11731">
        <v>1.4771720930000001</v>
      </c>
      <c r="B11731">
        <v>11.724</v>
      </c>
      <c r="C11731">
        <v>23.45</v>
      </c>
      <c r="E11731">
        <v>1.891898643</v>
      </c>
      <c r="F11731">
        <v>11.724</v>
      </c>
      <c r="G11731">
        <v>23.45</v>
      </c>
      <c r="I11731">
        <v>1.9524766790000001</v>
      </c>
      <c r="J11731">
        <v>11.724</v>
      </c>
      <c r="K11731">
        <v>23.45</v>
      </c>
    </row>
    <row r="11732" spans="1:11" x14ac:dyDescent="0.3">
      <c r="A11732">
        <v>1.4818319419999999</v>
      </c>
      <c r="B11732">
        <v>11.725</v>
      </c>
      <c r="C11732">
        <v>23.452000000000002</v>
      </c>
      <c r="E11732">
        <v>1.8662694740000001</v>
      </c>
      <c r="F11732">
        <v>11.725</v>
      </c>
      <c r="G11732">
        <v>23.452000000000002</v>
      </c>
      <c r="I11732">
        <v>1.971116074</v>
      </c>
      <c r="J11732">
        <v>11.725</v>
      </c>
      <c r="K11732">
        <v>23.452000000000002</v>
      </c>
    </row>
    <row r="11733" spans="1:11" x14ac:dyDescent="0.3">
      <c r="A11733">
        <v>1.486491791</v>
      </c>
      <c r="B11733">
        <v>11.726000000000001</v>
      </c>
      <c r="C11733">
        <v>23.454000000000001</v>
      </c>
      <c r="E11733">
        <v>1.875589172</v>
      </c>
      <c r="F11733">
        <v>11.726000000000001</v>
      </c>
      <c r="G11733">
        <v>23.454000000000001</v>
      </c>
      <c r="I11733">
        <v>1.943156981</v>
      </c>
      <c r="J11733">
        <v>11.726000000000001</v>
      </c>
      <c r="K11733">
        <v>23.454000000000001</v>
      </c>
    </row>
    <row r="11734" spans="1:11" x14ac:dyDescent="0.3">
      <c r="A11734">
        <v>1.4492130000000001</v>
      </c>
      <c r="B11734">
        <v>11.727</v>
      </c>
      <c r="C11734">
        <v>23.456</v>
      </c>
      <c r="E11734">
        <v>1.8662694740000001</v>
      </c>
      <c r="F11734">
        <v>11.727</v>
      </c>
      <c r="G11734">
        <v>23.456</v>
      </c>
      <c r="I11734">
        <v>1.9524766790000001</v>
      </c>
      <c r="J11734">
        <v>11.727</v>
      </c>
      <c r="K11734">
        <v>23.456</v>
      </c>
    </row>
    <row r="11735" spans="1:11" x14ac:dyDescent="0.3">
      <c r="A11735">
        <v>1.4492130000000001</v>
      </c>
      <c r="B11735">
        <v>11.728</v>
      </c>
      <c r="C11735">
        <v>23.457999999999998</v>
      </c>
      <c r="E11735">
        <v>1.86393955</v>
      </c>
      <c r="F11735">
        <v>11.728</v>
      </c>
      <c r="G11735">
        <v>23.457999999999998</v>
      </c>
      <c r="I11735">
        <v>1.938497132</v>
      </c>
      <c r="J11735">
        <v>11.728</v>
      </c>
      <c r="K11735">
        <v>23.457999999999998</v>
      </c>
    </row>
    <row r="11736" spans="1:11" x14ac:dyDescent="0.3">
      <c r="A11736">
        <v>1.446883076</v>
      </c>
      <c r="B11736">
        <v>11.728999999999999</v>
      </c>
      <c r="C11736">
        <v>23.46</v>
      </c>
      <c r="E11736">
        <v>1.852289928</v>
      </c>
      <c r="F11736">
        <v>11.728999999999999</v>
      </c>
      <c r="G11736">
        <v>23.46</v>
      </c>
      <c r="I11736">
        <v>1.9571365270000001</v>
      </c>
      <c r="J11736">
        <v>11.728999999999999</v>
      </c>
      <c r="K11736">
        <v>23.46</v>
      </c>
    </row>
    <row r="11737" spans="1:11" x14ac:dyDescent="0.3">
      <c r="A11737">
        <v>1.458532698</v>
      </c>
      <c r="B11737">
        <v>11.73</v>
      </c>
      <c r="C11737">
        <v>23.462</v>
      </c>
      <c r="E11737">
        <v>1.8616096259999999</v>
      </c>
      <c r="F11737">
        <v>11.73</v>
      </c>
      <c r="G11737">
        <v>23.462</v>
      </c>
      <c r="I11737">
        <v>1.975775923</v>
      </c>
      <c r="J11737">
        <v>11.73</v>
      </c>
      <c r="K11737">
        <v>23.462</v>
      </c>
    </row>
    <row r="11738" spans="1:11" x14ac:dyDescent="0.3">
      <c r="A11738">
        <v>1.486491791</v>
      </c>
      <c r="B11738">
        <v>11.731</v>
      </c>
      <c r="C11738">
        <v>23.463999999999999</v>
      </c>
      <c r="E11738">
        <v>1.859279701</v>
      </c>
      <c r="F11738">
        <v>11.731</v>
      </c>
      <c r="G11738">
        <v>23.463999999999999</v>
      </c>
      <c r="I11738">
        <v>1.9524766790000001</v>
      </c>
      <c r="J11738">
        <v>11.731</v>
      </c>
      <c r="K11738">
        <v>23.463999999999999</v>
      </c>
    </row>
    <row r="11739" spans="1:11" x14ac:dyDescent="0.3">
      <c r="A11739">
        <v>1.486491791</v>
      </c>
      <c r="B11739">
        <v>11.731999999999999</v>
      </c>
      <c r="C11739">
        <v>23.466000000000001</v>
      </c>
      <c r="E11739">
        <v>1.859279701</v>
      </c>
      <c r="F11739">
        <v>11.731999999999999</v>
      </c>
      <c r="G11739">
        <v>23.466000000000001</v>
      </c>
      <c r="I11739">
        <v>1.959466452</v>
      </c>
      <c r="J11739">
        <v>11.731999999999999</v>
      </c>
      <c r="K11739">
        <v>23.466000000000001</v>
      </c>
    </row>
    <row r="11740" spans="1:11" x14ac:dyDescent="0.3">
      <c r="A11740">
        <v>1.4818319419999999</v>
      </c>
      <c r="B11740">
        <v>11.733000000000001</v>
      </c>
      <c r="C11740">
        <v>23.468</v>
      </c>
      <c r="E11740">
        <v>1.847630079</v>
      </c>
      <c r="F11740">
        <v>11.733000000000001</v>
      </c>
      <c r="G11740">
        <v>23.468</v>
      </c>
      <c r="I11740">
        <v>1.9524766790000001</v>
      </c>
      <c r="J11740">
        <v>11.733000000000001</v>
      </c>
      <c r="K11740">
        <v>23.468</v>
      </c>
    </row>
    <row r="11741" spans="1:11" x14ac:dyDescent="0.3">
      <c r="A11741">
        <v>1.486491791</v>
      </c>
      <c r="B11741">
        <v>11.734</v>
      </c>
      <c r="C11741">
        <v>23.47</v>
      </c>
      <c r="E11741">
        <v>1.8732592480000001</v>
      </c>
      <c r="F11741">
        <v>11.734</v>
      </c>
      <c r="G11741">
        <v>23.47</v>
      </c>
      <c r="I11741">
        <v>1.938497132</v>
      </c>
      <c r="J11741">
        <v>11.734</v>
      </c>
      <c r="K11741">
        <v>23.47</v>
      </c>
    </row>
    <row r="11742" spans="1:11" x14ac:dyDescent="0.3">
      <c r="A11742">
        <v>1.479502018</v>
      </c>
      <c r="B11742">
        <v>11.734999999999999</v>
      </c>
      <c r="C11742">
        <v>23.472000000000001</v>
      </c>
      <c r="E11742">
        <v>1.8732592480000001</v>
      </c>
      <c r="F11742">
        <v>11.734999999999999</v>
      </c>
      <c r="G11742">
        <v>23.472000000000001</v>
      </c>
      <c r="I11742">
        <v>1.943156981</v>
      </c>
      <c r="J11742">
        <v>11.734999999999999</v>
      </c>
      <c r="K11742">
        <v>23.472000000000001</v>
      </c>
    </row>
    <row r="11743" spans="1:11" x14ac:dyDescent="0.3">
      <c r="A11743">
        <v>1.507461111</v>
      </c>
      <c r="B11743">
        <v>11.736000000000001</v>
      </c>
      <c r="C11743">
        <v>23.474</v>
      </c>
      <c r="E11743">
        <v>1.8825789449999999</v>
      </c>
      <c r="F11743">
        <v>11.736000000000001</v>
      </c>
      <c r="G11743">
        <v>23.474</v>
      </c>
      <c r="I11743">
        <v>1.9501467539999999</v>
      </c>
      <c r="J11743">
        <v>11.736000000000001</v>
      </c>
      <c r="K11743">
        <v>23.474</v>
      </c>
    </row>
    <row r="11744" spans="1:11" x14ac:dyDescent="0.3">
      <c r="A11744">
        <v>1.495811489</v>
      </c>
      <c r="B11744">
        <v>11.737</v>
      </c>
      <c r="C11744">
        <v>23.475999999999999</v>
      </c>
      <c r="E11744">
        <v>1.896558492</v>
      </c>
      <c r="F11744">
        <v>11.737</v>
      </c>
      <c r="G11744">
        <v>23.475999999999999</v>
      </c>
      <c r="I11744">
        <v>1.987425545</v>
      </c>
      <c r="J11744">
        <v>11.737</v>
      </c>
      <c r="K11744">
        <v>23.475999999999999</v>
      </c>
    </row>
    <row r="11745" spans="1:11" x14ac:dyDescent="0.3">
      <c r="A11745">
        <v>1.4934815640000001</v>
      </c>
      <c r="B11745">
        <v>11.738</v>
      </c>
      <c r="C11745">
        <v>23.478000000000002</v>
      </c>
      <c r="E11745">
        <v>1.9058781899999999</v>
      </c>
      <c r="F11745">
        <v>11.738</v>
      </c>
      <c r="G11745">
        <v>23.478000000000002</v>
      </c>
      <c r="I11745">
        <v>1.9641263010000001</v>
      </c>
      <c r="J11745">
        <v>11.738</v>
      </c>
      <c r="K11745">
        <v>23.478000000000002</v>
      </c>
    </row>
    <row r="11746" spans="1:11" x14ac:dyDescent="0.3">
      <c r="A11746">
        <v>1.4934815640000001</v>
      </c>
      <c r="B11746">
        <v>11.739000000000001</v>
      </c>
      <c r="C11746">
        <v>23.48</v>
      </c>
      <c r="E11746">
        <v>1.903548265</v>
      </c>
      <c r="F11746">
        <v>11.739000000000001</v>
      </c>
      <c r="G11746">
        <v>23.48</v>
      </c>
      <c r="I11746">
        <v>1.9967452429999999</v>
      </c>
      <c r="J11746">
        <v>11.739000000000001</v>
      </c>
      <c r="K11746">
        <v>23.48</v>
      </c>
    </row>
    <row r="11747" spans="1:11" x14ac:dyDescent="0.3">
      <c r="A11747">
        <v>1.4818319419999999</v>
      </c>
      <c r="B11747">
        <v>11.74</v>
      </c>
      <c r="C11747">
        <v>23.481999999999999</v>
      </c>
      <c r="E11747">
        <v>1.8779190969999999</v>
      </c>
      <c r="F11747">
        <v>11.74</v>
      </c>
      <c r="G11747">
        <v>23.481999999999999</v>
      </c>
      <c r="I11747">
        <v>1.999075167</v>
      </c>
      <c r="J11747">
        <v>11.74</v>
      </c>
      <c r="K11747">
        <v>23.481999999999999</v>
      </c>
    </row>
    <row r="11748" spans="1:11" x14ac:dyDescent="0.3">
      <c r="A11748">
        <v>1.474842169</v>
      </c>
      <c r="B11748">
        <v>11.741</v>
      </c>
      <c r="C11748">
        <v>23.484000000000002</v>
      </c>
      <c r="E11748">
        <v>1.896558492</v>
      </c>
      <c r="F11748">
        <v>11.741</v>
      </c>
      <c r="G11748">
        <v>23.484000000000002</v>
      </c>
      <c r="I11748">
        <v>1.9850956209999999</v>
      </c>
      <c r="J11748">
        <v>11.741</v>
      </c>
      <c r="K11748">
        <v>23.484000000000002</v>
      </c>
    </row>
    <row r="11749" spans="1:11" x14ac:dyDescent="0.3">
      <c r="A11749">
        <v>1.4701823199999999</v>
      </c>
      <c r="B11749">
        <v>11.742000000000001</v>
      </c>
      <c r="C11749">
        <v>23.486000000000001</v>
      </c>
      <c r="E11749">
        <v>1.8616096259999999</v>
      </c>
      <c r="F11749">
        <v>11.742000000000001</v>
      </c>
      <c r="G11749">
        <v>23.486000000000001</v>
      </c>
      <c r="I11749">
        <v>1.973445999</v>
      </c>
      <c r="J11749">
        <v>11.742000000000001</v>
      </c>
      <c r="K11749">
        <v>23.486000000000001</v>
      </c>
    </row>
    <row r="11750" spans="1:11" x14ac:dyDescent="0.3">
      <c r="A11750">
        <v>1.4678523960000001</v>
      </c>
      <c r="B11750">
        <v>11.743</v>
      </c>
      <c r="C11750">
        <v>23.488</v>
      </c>
      <c r="E11750">
        <v>1.86393955</v>
      </c>
      <c r="F11750">
        <v>11.743</v>
      </c>
      <c r="G11750">
        <v>23.488</v>
      </c>
      <c r="I11750">
        <v>1.973445999</v>
      </c>
      <c r="J11750">
        <v>11.743</v>
      </c>
      <c r="K11750">
        <v>23.488</v>
      </c>
    </row>
    <row r="11751" spans="1:11" x14ac:dyDescent="0.3">
      <c r="A11751">
        <v>1.463192547</v>
      </c>
      <c r="B11751">
        <v>11.744</v>
      </c>
      <c r="C11751">
        <v>23.49</v>
      </c>
      <c r="E11751">
        <v>1.845300154</v>
      </c>
      <c r="F11751">
        <v>11.744</v>
      </c>
      <c r="G11751">
        <v>23.49</v>
      </c>
      <c r="I11751">
        <v>1.999075167</v>
      </c>
      <c r="J11751">
        <v>11.744</v>
      </c>
      <c r="K11751">
        <v>23.49</v>
      </c>
    </row>
    <row r="11752" spans="1:11" x14ac:dyDescent="0.3">
      <c r="A11752">
        <v>1.4492130000000001</v>
      </c>
      <c r="B11752">
        <v>11.744999999999999</v>
      </c>
      <c r="C11752">
        <v>23.492000000000001</v>
      </c>
      <c r="E11752">
        <v>1.8499600030000001</v>
      </c>
      <c r="F11752">
        <v>11.744999999999999</v>
      </c>
      <c r="G11752">
        <v>23.492000000000001</v>
      </c>
      <c r="I11752">
        <v>1.98975547</v>
      </c>
      <c r="J11752">
        <v>11.744999999999999</v>
      </c>
      <c r="K11752">
        <v>23.492000000000001</v>
      </c>
    </row>
    <row r="11753" spans="1:11" x14ac:dyDescent="0.3">
      <c r="A11753">
        <v>1.463192547</v>
      </c>
      <c r="B11753">
        <v>11.746</v>
      </c>
      <c r="C11753">
        <v>23.494</v>
      </c>
      <c r="E11753">
        <v>1.8499600030000001</v>
      </c>
      <c r="F11753">
        <v>11.746</v>
      </c>
      <c r="G11753">
        <v>23.494</v>
      </c>
      <c r="I11753">
        <v>1.9920853940000001</v>
      </c>
      <c r="J11753">
        <v>11.746</v>
      </c>
      <c r="K11753">
        <v>23.494</v>
      </c>
    </row>
    <row r="11754" spans="1:11" x14ac:dyDescent="0.3">
      <c r="A11754">
        <v>1.4818319419999999</v>
      </c>
      <c r="B11754">
        <v>11.747</v>
      </c>
      <c r="C11754">
        <v>23.495999999999999</v>
      </c>
      <c r="E11754">
        <v>1.847630079</v>
      </c>
      <c r="F11754">
        <v>11.747</v>
      </c>
      <c r="G11754">
        <v>23.495999999999999</v>
      </c>
      <c r="I11754">
        <v>1.9687861499999999</v>
      </c>
      <c r="J11754">
        <v>11.747</v>
      </c>
      <c r="K11754">
        <v>23.495999999999999</v>
      </c>
    </row>
    <row r="11755" spans="1:11" x14ac:dyDescent="0.3">
      <c r="A11755">
        <v>1.451542925</v>
      </c>
      <c r="B11755">
        <v>11.747999999999999</v>
      </c>
      <c r="C11755">
        <v>23.498000000000001</v>
      </c>
      <c r="E11755">
        <v>1.8942285679999999</v>
      </c>
      <c r="F11755">
        <v>11.747999999999999</v>
      </c>
      <c r="G11755">
        <v>23.498000000000001</v>
      </c>
      <c r="I11755">
        <v>1.959466452</v>
      </c>
      <c r="J11755">
        <v>11.747999999999999</v>
      </c>
      <c r="K11755">
        <v>23.498000000000001</v>
      </c>
    </row>
    <row r="11756" spans="1:11" x14ac:dyDescent="0.3">
      <c r="A11756">
        <v>1.4655224710000001</v>
      </c>
      <c r="B11756">
        <v>11.749000000000001</v>
      </c>
      <c r="C11756">
        <v>23.5</v>
      </c>
      <c r="E11756">
        <v>1.9012183410000001</v>
      </c>
      <c r="F11756">
        <v>11.749000000000001</v>
      </c>
      <c r="G11756">
        <v>23.5</v>
      </c>
      <c r="I11756">
        <v>1.971116074</v>
      </c>
      <c r="J11756">
        <v>11.749000000000001</v>
      </c>
      <c r="K11756">
        <v>23.5</v>
      </c>
    </row>
    <row r="11757" spans="1:11" x14ac:dyDescent="0.3">
      <c r="A11757">
        <v>1.4841618670000001</v>
      </c>
      <c r="B11757">
        <v>11.75</v>
      </c>
      <c r="C11757">
        <v>23.501999999999999</v>
      </c>
      <c r="E11757">
        <v>1.9012183410000001</v>
      </c>
      <c r="F11757">
        <v>11.75</v>
      </c>
      <c r="G11757">
        <v>23.501999999999999</v>
      </c>
      <c r="I11757">
        <v>2.0037350159999998</v>
      </c>
      <c r="J11757">
        <v>11.75</v>
      </c>
      <c r="K11757">
        <v>23.501999999999999</v>
      </c>
    </row>
    <row r="11758" spans="1:11" x14ac:dyDescent="0.3">
      <c r="A11758">
        <v>1.479502018</v>
      </c>
      <c r="B11758">
        <v>11.750999999999999</v>
      </c>
      <c r="C11758">
        <v>23.504000000000001</v>
      </c>
      <c r="E11758">
        <v>1.898888417</v>
      </c>
      <c r="F11758">
        <v>11.750999999999999</v>
      </c>
      <c r="G11758">
        <v>23.504000000000001</v>
      </c>
      <c r="I11758">
        <v>1.9850956209999999</v>
      </c>
      <c r="J11758">
        <v>11.750999999999999</v>
      </c>
      <c r="K11758">
        <v>23.504000000000001</v>
      </c>
    </row>
    <row r="11759" spans="1:11" x14ac:dyDescent="0.3">
      <c r="A11759">
        <v>1.4888217159999999</v>
      </c>
      <c r="B11759">
        <v>11.752000000000001</v>
      </c>
      <c r="C11759">
        <v>23.506</v>
      </c>
      <c r="E11759">
        <v>1.9058781899999999</v>
      </c>
      <c r="F11759">
        <v>11.752000000000001</v>
      </c>
      <c r="G11759">
        <v>23.506</v>
      </c>
      <c r="I11759">
        <v>1.9850956209999999</v>
      </c>
      <c r="J11759">
        <v>11.752000000000001</v>
      </c>
      <c r="K11759">
        <v>23.506</v>
      </c>
    </row>
    <row r="11760" spans="1:11" x14ac:dyDescent="0.3">
      <c r="A11760">
        <v>1.4608626220000001</v>
      </c>
      <c r="B11760">
        <v>11.753</v>
      </c>
      <c r="C11760">
        <v>23.507999999999999</v>
      </c>
      <c r="E11760">
        <v>1.898888417</v>
      </c>
      <c r="F11760">
        <v>11.753</v>
      </c>
      <c r="G11760">
        <v>23.507999999999999</v>
      </c>
      <c r="I11760">
        <v>1.9781058469999999</v>
      </c>
      <c r="J11760">
        <v>11.753</v>
      </c>
      <c r="K11760">
        <v>23.507999999999999</v>
      </c>
    </row>
    <row r="11761" spans="1:11" x14ac:dyDescent="0.3">
      <c r="A11761">
        <v>1.49115164</v>
      </c>
      <c r="B11761">
        <v>11.754</v>
      </c>
      <c r="C11761">
        <v>23.51</v>
      </c>
      <c r="E11761">
        <v>1.891898643</v>
      </c>
      <c r="F11761">
        <v>11.754</v>
      </c>
      <c r="G11761">
        <v>23.51</v>
      </c>
      <c r="I11761">
        <v>1.999075167</v>
      </c>
      <c r="J11761">
        <v>11.754</v>
      </c>
      <c r="K11761">
        <v>23.51</v>
      </c>
    </row>
    <row r="11762" spans="1:11" x14ac:dyDescent="0.3">
      <c r="A11762">
        <v>1.479502018</v>
      </c>
      <c r="B11762">
        <v>11.755000000000001</v>
      </c>
      <c r="C11762">
        <v>23.512</v>
      </c>
      <c r="E11762">
        <v>1.8779190969999999</v>
      </c>
      <c r="F11762">
        <v>11.755000000000001</v>
      </c>
      <c r="G11762">
        <v>23.512</v>
      </c>
      <c r="I11762">
        <v>1.982765696</v>
      </c>
      <c r="J11762">
        <v>11.755000000000001</v>
      </c>
      <c r="K11762">
        <v>23.512</v>
      </c>
    </row>
    <row r="11763" spans="1:11" x14ac:dyDescent="0.3">
      <c r="A11763">
        <v>1.4841618670000001</v>
      </c>
      <c r="B11763">
        <v>11.756</v>
      </c>
      <c r="C11763">
        <v>23.513999999999999</v>
      </c>
      <c r="E11763">
        <v>1.859279701</v>
      </c>
      <c r="F11763">
        <v>11.756</v>
      </c>
      <c r="G11763">
        <v>23.513999999999999</v>
      </c>
      <c r="I11763">
        <v>1.9804357720000001</v>
      </c>
      <c r="J11763">
        <v>11.756</v>
      </c>
      <c r="K11763">
        <v>23.513999999999999</v>
      </c>
    </row>
    <row r="11764" spans="1:11" x14ac:dyDescent="0.3">
      <c r="A11764">
        <v>1.495811489</v>
      </c>
      <c r="B11764">
        <v>11.757</v>
      </c>
      <c r="C11764">
        <v>23.515999999999998</v>
      </c>
      <c r="E11764">
        <v>1.8825789449999999</v>
      </c>
      <c r="F11764">
        <v>11.757</v>
      </c>
      <c r="G11764">
        <v>23.515999999999998</v>
      </c>
      <c r="I11764">
        <v>2.0083948650000001</v>
      </c>
      <c r="J11764">
        <v>11.757</v>
      </c>
      <c r="K11764">
        <v>23.515999999999998</v>
      </c>
    </row>
    <row r="11765" spans="1:11" x14ac:dyDescent="0.3">
      <c r="A11765">
        <v>1.4981414129999999</v>
      </c>
      <c r="B11765">
        <v>11.757999999999999</v>
      </c>
      <c r="C11765">
        <v>23.518000000000001</v>
      </c>
      <c r="E11765">
        <v>1.8662694740000001</v>
      </c>
      <c r="F11765">
        <v>11.757999999999999</v>
      </c>
      <c r="G11765">
        <v>23.518000000000001</v>
      </c>
      <c r="I11765">
        <v>2.0083948650000001</v>
      </c>
      <c r="J11765">
        <v>11.757999999999999</v>
      </c>
      <c r="K11765">
        <v>23.518000000000001</v>
      </c>
    </row>
    <row r="11766" spans="1:11" x14ac:dyDescent="0.3">
      <c r="A11766">
        <v>1.486491791</v>
      </c>
      <c r="B11766">
        <v>11.759</v>
      </c>
      <c r="C11766">
        <v>23.52</v>
      </c>
      <c r="E11766">
        <v>1.8709293229999999</v>
      </c>
      <c r="F11766">
        <v>11.759</v>
      </c>
      <c r="G11766">
        <v>23.52</v>
      </c>
      <c r="I11766">
        <v>1.98975547</v>
      </c>
      <c r="J11766">
        <v>11.759</v>
      </c>
      <c r="K11766">
        <v>23.52</v>
      </c>
    </row>
    <row r="11767" spans="1:11" x14ac:dyDescent="0.3">
      <c r="A11767">
        <v>1.4818319419999999</v>
      </c>
      <c r="B11767">
        <v>11.76</v>
      </c>
      <c r="C11767">
        <v>23.521999999999998</v>
      </c>
      <c r="E11767">
        <v>1.8662694740000001</v>
      </c>
      <c r="F11767">
        <v>11.76</v>
      </c>
      <c r="G11767">
        <v>23.521999999999998</v>
      </c>
      <c r="I11767">
        <v>2.0107247899999998</v>
      </c>
      <c r="J11767">
        <v>11.76</v>
      </c>
      <c r="K11767">
        <v>23.521999999999998</v>
      </c>
    </row>
    <row r="11768" spans="1:11" x14ac:dyDescent="0.3">
      <c r="A11768">
        <v>1.4259137559999999</v>
      </c>
      <c r="B11768">
        <v>11.760999999999999</v>
      </c>
      <c r="C11768">
        <v>23.524000000000001</v>
      </c>
      <c r="E11768">
        <v>1.8616096259999999</v>
      </c>
      <c r="F11768">
        <v>11.760999999999999</v>
      </c>
      <c r="G11768">
        <v>23.524000000000001</v>
      </c>
      <c r="I11768">
        <v>2.0270342609999998</v>
      </c>
      <c r="J11768">
        <v>11.760999999999999</v>
      </c>
      <c r="K11768">
        <v>23.524000000000001</v>
      </c>
    </row>
    <row r="11769" spans="1:11" x14ac:dyDescent="0.3">
      <c r="A11769">
        <v>1.42824368</v>
      </c>
      <c r="B11769">
        <v>11.762</v>
      </c>
      <c r="C11769">
        <v>23.526</v>
      </c>
      <c r="E11769">
        <v>1.8849088700000001</v>
      </c>
      <c r="F11769">
        <v>11.762</v>
      </c>
      <c r="G11769">
        <v>23.526</v>
      </c>
      <c r="I11769">
        <v>2.0037350159999998</v>
      </c>
      <c r="J11769">
        <v>11.762</v>
      </c>
      <c r="K11769">
        <v>23.526</v>
      </c>
    </row>
    <row r="11770" spans="1:11" x14ac:dyDescent="0.3">
      <c r="A11770">
        <v>1.4538728489999999</v>
      </c>
      <c r="B11770">
        <v>11.763</v>
      </c>
      <c r="C11770">
        <v>23.527999999999999</v>
      </c>
      <c r="E11770">
        <v>1.9058781899999999</v>
      </c>
      <c r="F11770">
        <v>11.763</v>
      </c>
      <c r="G11770">
        <v>23.527999999999999</v>
      </c>
      <c r="I11770">
        <v>2.006064941</v>
      </c>
      <c r="J11770">
        <v>11.763</v>
      </c>
      <c r="K11770">
        <v>23.527999999999999</v>
      </c>
    </row>
    <row r="11771" spans="1:11" x14ac:dyDescent="0.3">
      <c r="A11771">
        <v>1.444553151</v>
      </c>
      <c r="B11771">
        <v>11.763999999999999</v>
      </c>
      <c r="C11771">
        <v>23.53</v>
      </c>
      <c r="E11771">
        <v>1.910538039</v>
      </c>
      <c r="F11771">
        <v>11.763999999999999</v>
      </c>
      <c r="G11771">
        <v>23.53</v>
      </c>
      <c r="I11771">
        <v>2.0270342609999998</v>
      </c>
      <c r="J11771">
        <v>11.763999999999999</v>
      </c>
      <c r="K11771">
        <v>23.53</v>
      </c>
    </row>
    <row r="11772" spans="1:11" x14ac:dyDescent="0.3">
      <c r="A11772">
        <v>1.4608626220000001</v>
      </c>
      <c r="B11772">
        <v>11.765000000000001</v>
      </c>
      <c r="C11772">
        <v>23.532</v>
      </c>
      <c r="E11772">
        <v>1.896558492</v>
      </c>
      <c r="F11772">
        <v>11.765000000000001</v>
      </c>
      <c r="G11772">
        <v>23.532</v>
      </c>
      <c r="I11772">
        <v>2.022374412</v>
      </c>
      <c r="J11772">
        <v>11.765000000000001</v>
      </c>
      <c r="K11772">
        <v>23.532</v>
      </c>
    </row>
    <row r="11773" spans="1:11" x14ac:dyDescent="0.3">
      <c r="A11773">
        <v>1.463192547</v>
      </c>
      <c r="B11773">
        <v>11.766</v>
      </c>
      <c r="C11773">
        <v>23.533999999999999</v>
      </c>
      <c r="E11773">
        <v>1.8895687189999999</v>
      </c>
      <c r="F11773">
        <v>11.766</v>
      </c>
      <c r="G11773">
        <v>23.533999999999999</v>
      </c>
      <c r="I11773">
        <v>2.0107247899999998</v>
      </c>
      <c r="J11773">
        <v>11.766</v>
      </c>
      <c r="K11773">
        <v>23.533999999999999</v>
      </c>
    </row>
    <row r="11774" spans="1:11" x14ac:dyDescent="0.3">
      <c r="A11774">
        <v>1.4538728489999999</v>
      </c>
      <c r="B11774">
        <v>11.766999999999999</v>
      </c>
      <c r="C11774">
        <v>23.536000000000001</v>
      </c>
      <c r="E11774">
        <v>1.8616096259999999</v>
      </c>
      <c r="F11774">
        <v>11.766999999999999</v>
      </c>
      <c r="G11774">
        <v>23.536000000000001</v>
      </c>
      <c r="I11774">
        <v>1.9944153179999999</v>
      </c>
      <c r="J11774">
        <v>11.766999999999999</v>
      </c>
      <c r="K11774">
        <v>23.536000000000001</v>
      </c>
    </row>
    <row r="11775" spans="1:11" x14ac:dyDescent="0.3">
      <c r="A11775">
        <v>1.456202773</v>
      </c>
      <c r="B11775">
        <v>11.768000000000001</v>
      </c>
      <c r="C11775">
        <v>23.538</v>
      </c>
      <c r="E11775">
        <v>1.8779190969999999</v>
      </c>
      <c r="F11775">
        <v>11.768000000000001</v>
      </c>
      <c r="G11775">
        <v>23.538</v>
      </c>
      <c r="I11775">
        <v>2.0083948650000001</v>
      </c>
      <c r="J11775">
        <v>11.768000000000001</v>
      </c>
      <c r="K11775">
        <v>23.538</v>
      </c>
    </row>
    <row r="11776" spans="1:11" x14ac:dyDescent="0.3">
      <c r="A11776">
        <v>1.456202773</v>
      </c>
      <c r="B11776">
        <v>11.769</v>
      </c>
      <c r="C11776">
        <v>23.54</v>
      </c>
      <c r="E11776">
        <v>1.8849088700000001</v>
      </c>
      <c r="F11776">
        <v>11.769</v>
      </c>
      <c r="G11776">
        <v>23.54</v>
      </c>
      <c r="I11776">
        <v>1.9920853940000001</v>
      </c>
      <c r="J11776">
        <v>11.769</v>
      </c>
      <c r="K11776">
        <v>23.54</v>
      </c>
    </row>
    <row r="11777" spans="1:11" x14ac:dyDescent="0.3">
      <c r="A11777">
        <v>1.444553151</v>
      </c>
      <c r="B11777">
        <v>11.77</v>
      </c>
      <c r="C11777">
        <v>23.542000000000002</v>
      </c>
      <c r="E11777">
        <v>1.9058781899999999</v>
      </c>
      <c r="F11777">
        <v>11.77</v>
      </c>
      <c r="G11777">
        <v>23.542000000000002</v>
      </c>
      <c r="I11777">
        <v>1.999075167</v>
      </c>
      <c r="J11777">
        <v>11.77</v>
      </c>
      <c r="K11777">
        <v>23.542000000000002</v>
      </c>
    </row>
    <row r="11778" spans="1:11" x14ac:dyDescent="0.3">
      <c r="A11778">
        <v>1.430573605</v>
      </c>
      <c r="B11778">
        <v>11.771000000000001</v>
      </c>
      <c r="C11778">
        <v>23.544</v>
      </c>
      <c r="E11778">
        <v>1.9291774340000001</v>
      </c>
      <c r="F11778">
        <v>11.771000000000001</v>
      </c>
      <c r="G11778">
        <v>23.544</v>
      </c>
      <c r="I11778">
        <v>2.0037350159999998</v>
      </c>
      <c r="J11778">
        <v>11.771000000000001</v>
      </c>
      <c r="K11778">
        <v>23.544</v>
      </c>
    </row>
    <row r="11779" spans="1:11" x14ac:dyDescent="0.3">
      <c r="A11779">
        <v>1.451542925</v>
      </c>
      <c r="B11779">
        <v>11.772</v>
      </c>
      <c r="C11779">
        <v>23.545999999999999</v>
      </c>
      <c r="E11779">
        <v>1.9128679630000001</v>
      </c>
      <c r="F11779">
        <v>11.772</v>
      </c>
      <c r="G11779">
        <v>23.545999999999999</v>
      </c>
      <c r="I11779">
        <v>2.0247043360000001</v>
      </c>
      <c r="J11779">
        <v>11.772</v>
      </c>
      <c r="K11779">
        <v>23.545999999999999</v>
      </c>
    </row>
    <row r="11780" spans="1:11" x14ac:dyDescent="0.3">
      <c r="A11780">
        <v>1.458532698</v>
      </c>
      <c r="B11780">
        <v>11.773</v>
      </c>
      <c r="C11780">
        <v>23.547999999999998</v>
      </c>
      <c r="E11780">
        <v>1.875589172</v>
      </c>
      <c r="F11780">
        <v>11.773</v>
      </c>
      <c r="G11780">
        <v>23.547999999999998</v>
      </c>
      <c r="I11780">
        <v>2.0083948650000001</v>
      </c>
      <c r="J11780">
        <v>11.773</v>
      </c>
      <c r="K11780">
        <v>23.547999999999998</v>
      </c>
    </row>
    <row r="11781" spans="1:11" x14ac:dyDescent="0.3">
      <c r="A11781">
        <v>1.463192547</v>
      </c>
      <c r="B11781">
        <v>11.773999999999999</v>
      </c>
      <c r="C11781">
        <v>23.55</v>
      </c>
      <c r="E11781">
        <v>1.86393955</v>
      </c>
      <c r="F11781">
        <v>11.773999999999999</v>
      </c>
      <c r="G11781">
        <v>23.55</v>
      </c>
      <c r="I11781">
        <v>1.9920853940000001</v>
      </c>
      <c r="J11781">
        <v>11.773999999999999</v>
      </c>
      <c r="K11781">
        <v>23.55</v>
      </c>
    </row>
    <row r="11782" spans="1:11" x14ac:dyDescent="0.3">
      <c r="A11782">
        <v>1.446883076</v>
      </c>
      <c r="B11782">
        <v>11.775</v>
      </c>
      <c r="C11782">
        <v>23.552</v>
      </c>
      <c r="E11782">
        <v>1.8732592480000001</v>
      </c>
      <c r="F11782">
        <v>11.775</v>
      </c>
      <c r="G11782">
        <v>23.552</v>
      </c>
      <c r="I11782">
        <v>2.0293641849999999</v>
      </c>
      <c r="J11782">
        <v>11.775</v>
      </c>
      <c r="K11782">
        <v>23.552</v>
      </c>
    </row>
    <row r="11783" spans="1:11" x14ac:dyDescent="0.3">
      <c r="A11783">
        <v>1.4422232269999999</v>
      </c>
      <c r="B11783">
        <v>11.776</v>
      </c>
      <c r="C11783">
        <v>23.553999999999998</v>
      </c>
      <c r="E11783">
        <v>1.86393955</v>
      </c>
      <c r="F11783">
        <v>11.776</v>
      </c>
      <c r="G11783">
        <v>23.553999999999998</v>
      </c>
      <c r="I11783">
        <v>2.031694109</v>
      </c>
      <c r="J11783">
        <v>11.776</v>
      </c>
      <c r="K11783">
        <v>23.553999999999998</v>
      </c>
    </row>
    <row r="11784" spans="1:11" x14ac:dyDescent="0.3">
      <c r="A11784">
        <v>1.4375633779999999</v>
      </c>
      <c r="B11784">
        <v>11.776999999999999</v>
      </c>
      <c r="C11784">
        <v>23.556000000000001</v>
      </c>
      <c r="E11784">
        <v>1.8942285679999999</v>
      </c>
      <c r="F11784">
        <v>11.776999999999999</v>
      </c>
      <c r="G11784">
        <v>23.556000000000001</v>
      </c>
      <c r="I11784">
        <v>2.015384638</v>
      </c>
      <c r="J11784">
        <v>11.776999999999999</v>
      </c>
      <c r="K11784">
        <v>23.556000000000001</v>
      </c>
    </row>
    <row r="11785" spans="1:11" x14ac:dyDescent="0.3">
      <c r="A11785">
        <v>1.414264134</v>
      </c>
      <c r="B11785">
        <v>11.778</v>
      </c>
      <c r="C11785">
        <v>23.558</v>
      </c>
      <c r="E11785">
        <v>1.8872387939999999</v>
      </c>
      <c r="F11785">
        <v>11.778</v>
      </c>
      <c r="G11785">
        <v>23.558</v>
      </c>
      <c r="I11785">
        <v>1.9850956209999999</v>
      </c>
      <c r="J11785">
        <v>11.778</v>
      </c>
      <c r="K11785">
        <v>23.558</v>
      </c>
    </row>
    <row r="11786" spans="1:11" x14ac:dyDescent="0.3">
      <c r="A11786">
        <v>1.430573605</v>
      </c>
      <c r="B11786">
        <v>11.779</v>
      </c>
      <c r="C11786">
        <v>23.56</v>
      </c>
      <c r="E11786">
        <v>1.8872387939999999</v>
      </c>
      <c r="F11786">
        <v>11.779</v>
      </c>
      <c r="G11786">
        <v>23.56</v>
      </c>
      <c r="I11786">
        <v>2.006064941</v>
      </c>
      <c r="J11786">
        <v>11.779</v>
      </c>
      <c r="K11786">
        <v>23.56</v>
      </c>
    </row>
    <row r="11787" spans="1:11" x14ac:dyDescent="0.3">
      <c r="A11787">
        <v>1.4072743599999999</v>
      </c>
      <c r="B11787">
        <v>11.78</v>
      </c>
      <c r="C11787">
        <v>23.562000000000001</v>
      </c>
      <c r="E11787">
        <v>1.891898643</v>
      </c>
      <c r="F11787">
        <v>11.78</v>
      </c>
      <c r="G11787">
        <v>23.562000000000001</v>
      </c>
      <c r="I11787">
        <v>2.0037350159999998</v>
      </c>
      <c r="J11787">
        <v>11.78</v>
      </c>
      <c r="K11787">
        <v>23.562000000000001</v>
      </c>
    </row>
    <row r="11788" spans="1:11" x14ac:dyDescent="0.3">
      <c r="A11788">
        <v>1.3932948140000001</v>
      </c>
      <c r="B11788">
        <v>11.781000000000001</v>
      </c>
      <c r="C11788">
        <v>23.564</v>
      </c>
      <c r="E11788">
        <v>1.903548265</v>
      </c>
      <c r="F11788">
        <v>11.781000000000001</v>
      </c>
      <c r="G11788">
        <v>23.564</v>
      </c>
      <c r="I11788">
        <v>2.0247043360000001</v>
      </c>
      <c r="J11788">
        <v>11.781000000000001</v>
      </c>
      <c r="K11788">
        <v>23.564</v>
      </c>
    </row>
    <row r="11789" spans="1:11" x14ac:dyDescent="0.3">
      <c r="A11789">
        <v>1.400284587</v>
      </c>
      <c r="B11789">
        <v>11.782</v>
      </c>
      <c r="C11789">
        <v>23.565999999999999</v>
      </c>
      <c r="E11789">
        <v>1.903548265</v>
      </c>
      <c r="F11789">
        <v>11.782</v>
      </c>
      <c r="G11789">
        <v>23.565999999999999</v>
      </c>
      <c r="I11789">
        <v>1.98975547</v>
      </c>
      <c r="J11789">
        <v>11.782</v>
      </c>
      <c r="K11789">
        <v>23.565999999999999</v>
      </c>
    </row>
    <row r="11790" spans="1:11" x14ac:dyDescent="0.3">
      <c r="A11790">
        <v>1.3863050400000001</v>
      </c>
      <c r="B11790">
        <v>11.782999999999999</v>
      </c>
      <c r="C11790">
        <v>23.568000000000001</v>
      </c>
      <c r="E11790">
        <v>1.919857736</v>
      </c>
      <c r="F11790">
        <v>11.782999999999999</v>
      </c>
      <c r="G11790">
        <v>23.568000000000001</v>
      </c>
      <c r="I11790">
        <v>2.0083948650000001</v>
      </c>
      <c r="J11790">
        <v>11.782999999999999</v>
      </c>
      <c r="K11790">
        <v>23.568000000000001</v>
      </c>
    </row>
    <row r="11791" spans="1:11" x14ac:dyDescent="0.3">
      <c r="A11791">
        <v>1.3769853430000001</v>
      </c>
      <c r="B11791">
        <v>11.784000000000001</v>
      </c>
      <c r="C11791">
        <v>23.57</v>
      </c>
      <c r="E11791">
        <v>1.9221876609999999</v>
      </c>
      <c r="F11791">
        <v>11.784000000000001</v>
      </c>
      <c r="G11791">
        <v>23.57</v>
      </c>
      <c r="I11791">
        <v>1.9967452429999999</v>
      </c>
      <c r="J11791">
        <v>11.784000000000001</v>
      </c>
      <c r="K11791">
        <v>23.57</v>
      </c>
    </row>
    <row r="11792" spans="1:11" x14ac:dyDescent="0.3">
      <c r="A11792">
        <v>1.3816451910000001</v>
      </c>
      <c r="B11792">
        <v>11.785</v>
      </c>
      <c r="C11792">
        <v>23.571999999999999</v>
      </c>
      <c r="E11792">
        <v>1.924517585</v>
      </c>
      <c r="F11792">
        <v>11.785</v>
      </c>
      <c r="G11792">
        <v>23.571999999999999</v>
      </c>
      <c r="I11792">
        <v>1.9687861499999999</v>
      </c>
      <c r="J11792">
        <v>11.785</v>
      </c>
      <c r="K11792">
        <v>23.571999999999999</v>
      </c>
    </row>
    <row r="11793" spans="1:11" x14ac:dyDescent="0.3">
      <c r="A11793">
        <v>1.3886349650000001</v>
      </c>
      <c r="B11793">
        <v>11.786</v>
      </c>
      <c r="C11793">
        <v>23.574000000000002</v>
      </c>
      <c r="E11793">
        <v>1.954806603</v>
      </c>
      <c r="F11793">
        <v>11.786</v>
      </c>
      <c r="G11793">
        <v>23.574000000000002</v>
      </c>
      <c r="I11793">
        <v>1.9664562249999999</v>
      </c>
      <c r="J11793">
        <v>11.786</v>
      </c>
      <c r="K11793">
        <v>23.574000000000002</v>
      </c>
    </row>
    <row r="11794" spans="1:11" x14ac:dyDescent="0.3">
      <c r="A11794">
        <v>1.3816451910000001</v>
      </c>
      <c r="B11794">
        <v>11.787000000000001</v>
      </c>
      <c r="C11794">
        <v>23.576000000000001</v>
      </c>
      <c r="E11794">
        <v>1.9361672080000001</v>
      </c>
      <c r="F11794">
        <v>11.787000000000001</v>
      </c>
      <c r="G11794">
        <v>23.576000000000001</v>
      </c>
      <c r="I11794">
        <v>1.9804357720000001</v>
      </c>
      <c r="J11794">
        <v>11.787000000000001</v>
      </c>
      <c r="K11794">
        <v>23.576000000000001</v>
      </c>
    </row>
    <row r="11795" spans="1:11" x14ac:dyDescent="0.3">
      <c r="A11795">
        <v>1.3886349650000001</v>
      </c>
      <c r="B11795">
        <v>11.788</v>
      </c>
      <c r="C11795">
        <v>23.577999999999999</v>
      </c>
      <c r="E11795">
        <v>1.9291774340000001</v>
      </c>
      <c r="F11795">
        <v>11.788</v>
      </c>
      <c r="G11795">
        <v>23.577999999999999</v>
      </c>
      <c r="I11795">
        <v>1.9617963759999999</v>
      </c>
      <c r="J11795">
        <v>11.788</v>
      </c>
      <c r="K11795">
        <v>23.577999999999999</v>
      </c>
    </row>
    <row r="11796" spans="1:11" x14ac:dyDescent="0.3">
      <c r="A11796">
        <v>1.3932948140000001</v>
      </c>
      <c r="B11796">
        <v>11.789</v>
      </c>
      <c r="C11796">
        <v>23.58</v>
      </c>
      <c r="E11796">
        <v>1.931507359</v>
      </c>
      <c r="F11796">
        <v>11.789</v>
      </c>
      <c r="G11796">
        <v>23.58</v>
      </c>
      <c r="I11796">
        <v>1.98975547</v>
      </c>
      <c r="J11796">
        <v>11.789</v>
      </c>
      <c r="K11796">
        <v>23.58</v>
      </c>
    </row>
    <row r="11797" spans="1:11" x14ac:dyDescent="0.3">
      <c r="A11797">
        <v>1.3979546620000001</v>
      </c>
      <c r="B11797">
        <v>11.79</v>
      </c>
      <c r="C11797">
        <v>23.582000000000001</v>
      </c>
      <c r="E11797">
        <v>1.9128679630000001</v>
      </c>
      <c r="F11797">
        <v>11.79</v>
      </c>
      <c r="G11797">
        <v>23.582000000000001</v>
      </c>
      <c r="I11797">
        <v>2.0247043360000001</v>
      </c>
      <c r="J11797">
        <v>11.79</v>
      </c>
      <c r="K11797">
        <v>23.582000000000001</v>
      </c>
    </row>
    <row r="11798" spans="1:11" x14ac:dyDescent="0.3">
      <c r="A11798">
        <v>1.416594058</v>
      </c>
      <c r="B11798">
        <v>11.791</v>
      </c>
      <c r="C11798">
        <v>23.584</v>
      </c>
      <c r="E11798">
        <v>1.9128679630000001</v>
      </c>
      <c r="F11798">
        <v>11.791</v>
      </c>
      <c r="G11798">
        <v>23.584</v>
      </c>
      <c r="I11798">
        <v>2.0247043360000001</v>
      </c>
      <c r="J11798">
        <v>11.791</v>
      </c>
      <c r="K11798">
        <v>23.584</v>
      </c>
    </row>
    <row r="11799" spans="1:11" x14ac:dyDescent="0.3">
      <c r="A11799">
        <v>1.4212539070000001</v>
      </c>
      <c r="B11799">
        <v>11.792</v>
      </c>
      <c r="C11799">
        <v>23.585999999999999</v>
      </c>
      <c r="E11799">
        <v>1.9012183410000001</v>
      </c>
      <c r="F11799">
        <v>11.792</v>
      </c>
      <c r="G11799">
        <v>23.585999999999999</v>
      </c>
      <c r="I11799">
        <v>1.9920853940000001</v>
      </c>
      <c r="J11799">
        <v>11.792</v>
      </c>
      <c r="K11799">
        <v>23.585999999999999</v>
      </c>
    </row>
    <row r="11800" spans="1:11" x14ac:dyDescent="0.3">
      <c r="A11800">
        <v>1.4329035290000001</v>
      </c>
      <c r="B11800">
        <v>11.792999999999999</v>
      </c>
      <c r="C11800">
        <v>23.588000000000001</v>
      </c>
      <c r="E11800">
        <v>1.891898643</v>
      </c>
      <c r="F11800">
        <v>11.792999999999999</v>
      </c>
      <c r="G11800">
        <v>23.588000000000001</v>
      </c>
      <c r="I11800">
        <v>1.999075167</v>
      </c>
      <c r="J11800">
        <v>11.792999999999999</v>
      </c>
      <c r="K11800">
        <v>23.588000000000001</v>
      </c>
    </row>
    <row r="11801" spans="1:11" x14ac:dyDescent="0.3">
      <c r="A11801">
        <v>1.4352334529999999</v>
      </c>
      <c r="B11801">
        <v>11.794</v>
      </c>
      <c r="C11801">
        <v>23.59</v>
      </c>
      <c r="E11801">
        <v>1.891898643</v>
      </c>
      <c r="F11801">
        <v>11.794</v>
      </c>
      <c r="G11801">
        <v>23.59</v>
      </c>
      <c r="I11801">
        <v>2.045673656</v>
      </c>
      <c r="J11801">
        <v>11.794</v>
      </c>
      <c r="K11801">
        <v>23.59</v>
      </c>
    </row>
    <row r="11802" spans="1:11" x14ac:dyDescent="0.3">
      <c r="A11802">
        <v>1.4375633779999999</v>
      </c>
      <c r="B11802">
        <v>11.795</v>
      </c>
      <c r="C11802">
        <v>23.591999999999999</v>
      </c>
      <c r="E11802">
        <v>1.908208114</v>
      </c>
      <c r="F11802">
        <v>11.795</v>
      </c>
      <c r="G11802">
        <v>23.591999999999999</v>
      </c>
      <c r="I11802">
        <v>2.015384638</v>
      </c>
      <c r="J11802">
        <v>11.795</v>
      </c>
      <c r="K11802">
        <v>23.591999999999999</v>
      </c>
    </row>
    <row r="11803" spans="1:11" x14ac:dyDescent="0.3">
      <c r="A11803">
        <v>1.4492130000000001</v>
      </c>
      <c r="B11803">
        <v>11.795999999999999</v>
      </c>
      <c r="C11803">
        <v>23.594000000000001</v>
      </c>
      <c r="E11803">
        <v>1.9012183410000001</v>
      </c>
      <c r="F11803">
        <v>11.795999999999999</v>
      </c>
      <c r="G11803">
        <v>23.594000000000001</v>
      </c>
      <c r="I11803">
        <v>2.0037350159999998</v>
      </c>
      <c r="J11803">
        <v>11.795999999999999</v>
      </c>
      <c r="K11803">
        <v>23.594000000000001</v>
      </c>
    </row>
    <row r="11804" spans="1:11" x14ac:dyDescent="0.3">
      <c r="A11804">
        <v>1.439893302</v>
      </c>
      <c r="B11804">
        <v>11.797000000000001</v>
      </c>
      <c r="C11804">
        <v>23.596</v>
      </c>
      <c r="E11804">
        <v>1.896558492</v>
      </c>
      <c r="F11804">
        <v>11.797000000000001</v>
      </c>
      <c r="G11804">
        <v>23.596</v>
      </c>
      <c r="I11804">
        <v>2.0130547139999999</v>
      </c>
      <c r="J11804">
        <v>11.797000000000001</v>
      </c>
      <c r="K11804">
        <v>23.596</v>
      </c>
    </row>
    <row r="11805" spans="1:11" x14ac:dyDescent="0.3">
      <c r="A11805">
        <v>1.42824368</v>
      </c>
      <c r="B11805">
        <v>11.798</v>
      </c>
      <c r="C11805">
        <v>23.597999999999999</v>
      </c>
      <c r="E11805">
        <v>1.9012183410000001</v>
      </c>
      <c r="F11805">
        <v>11.798</v>
      </c>
      <c r="G11805">
        <v>23.597999999999999</v>
      </c>
      <c r="I11805">
        <v>2.0340240340000002</v>
      </c>
      <c r="J11805">
        <v>11.798</v>
      </c>
      <c r="K11805">
        <v>23.597999999999999</v>
      </c>
    </row>
    <row r="11806" spans="1:11" x14ac:dyDescent="0.3">
      <c r="A11806">
        <v>1.4329035290000001</v>
      </c>
      <c r="B11806">
        <v>11.798999999999999</v>
      </c>
      <c r="C11806">
        <v>23.6</v>
      </c>
      <c r="E11806">
        <v>1.9175278120000001</v>
      </c>
      <c r="F11806">
        <v>11.798999999999999</v>
      </c>
      <c r="G11806">
        <v>23.6</v>
      </c>
      <c r="I11806">
        <v>1.999075167</v>
      </c>
      <c r="J11806">
        <v>11.798999999999999</v>
      </c>
      <c r="K11806">
        <v>23.6</v>
      </c>
    </row>
    <row r="11807" spans="1:11" x14ac:dyDescent="0.3">
      <c r="A11807">
        <v>1.451542925</v>
      </c>
      <c r="B11807">
        <v>11.8</v>
      </c>
      <c r="C11807">
        <v>23.602</v>
      </c>
      <c r="E11807">
        <v>1.919857736</v>
      </c>
      <c r="F11807">
        <v>11.8</v>
      </c>
      <c r="G11807">
        <v>23.602</v>
      </c>
      <c r="I11807">
        <v>1.975775923</v>
      </c>
      <c r="J11807">
        <v>11.8</v>
      </c>
      <c r="K11807">
        <v>23.602</v>
      </c>
    </row>
    <row r="11808" spans="1:11" x14ac:dyDescent="0.3">
      <c r="A11808">
        <v>1.4352334529999999</v>
      </c>
      <c r="B11808">
        <v>11.801</v>
      </c>
      <c r="C11808">
        <v>23.603999999999999</v>
      </c>
      <c r="E11808">
        <v>1.910538039</v>
      </c>
      <c r="F11808">
        <v>11.801</v>
      </c>
      <c r="G11808">
        <v>23.603999999999999</v>
      </c>
      <c r="I11808">
        <v>1.999075167</v>
      </c>
      <c r="J11808">
        <v>11.801</v>
      </c>
      <c r="K11808">
        <v>23.603999999999999</v>
      </c>
    </row>
    <row r="11809" spans="1:11" x14ac:dyDescent="0.3">
      <c r="A11809">
        <v>1.439893302</v>
      </c>
      <c r="B11809">
        <v>11.802</v>
      </c>
      <c r="C11809">
        <v>23.606000000000002</v>
      </c>
      <c r="E11809">
        <v>1.9291774340000001</v>
      </c>
      <c r="F11809">
        <v>11.802</v>
      </c>
      <c r="G11809">
        <v>23.606000000000002</v>
      </c>
      <c r="I11809">
        <v>1.9944153179999999</v>
      </c>
      <c r="J11809">
        <v>11.802</v>
      </c>
      <c r="K11809">
        <v>23.606000000000002</v>
      </c>
    </row>
    <row r="11810" spans="1:11" x14ac:dyDescent="0.3">
      <c r="A11810">
        <v>1.446883076</v>
      </c>
      <c r="B11810">
        <v>11.803000000000001</v>
      </c>
      <c r="C11810">
        <v>23.608000000000001</v>
      </c>
      <c r="E11810">
        <v>1.9291774340000001</v>
      </c>
      <c r="F11810">
        <v>11.803000000000001</v>
      </c>
      <c r="G11810">
        <v>23.608000000000001</v>
      </c>
      <c r="I11810">
        <v>1.9804357720000001</v>
      </c>
      <c r="J11810">
        <v>11.803000000000001</v>
      </c>
      <c r="K11810">
        <v>23.608000000000001</v>
      </c>
    </row>
    <row r="11811" spans="1:11" x14ac:dyDescent="0.3">
      <c r="A11811">
        <v>1.423583831</v>
      </c>
      <c r="B11811">
        <v>11.804</v>
      </c>
      <c r="C11811">
        <v>23.61</v>
      </c>
      <c r="E11811">
        <v>1.9175278120000001</v>
      </c>
      <c r="F11811">
        <v>11.804</v>
      </c>
      <c r="G11811">
        <v>23.61</v>
      </c>
      <c r="I11811">
        <v>2.0083948650000001</v>
      </c>
      <c r="J11811">
        <v>11.804</v>
      </c>
      <c r="K11811">
        <v>23.61</v>
      </c>
    </row>
    <row r="11812" spans="1:11" x14ac:dyDescent="0.3">
      <c r="A11812">
        <v>1.42824368</v>
      </c>
      <c r="B11812">
        <v>11.805</v>
      </c>
      <c r="C11812">
        <v>23.611999999999998</v>
      </c>
      <c r="E11812">
        <v>1.8942285679999999</v>
      </c>
      <c r="F11812">
        <v>11.805</v>
      </c>
      <c r="G11812">
        <v>23.611999999999998</v>
      </c>
      <c r="I11812">
        <v>2.0037350159999998</v>
      </c>
      <c r="J11812">
        <v>11.805</v>
      </c>
      <c r="K11812">
        <v>23.611999999999998</v>
      </c>
    </row>
    <row r="11813" spans="1:11" x14ac:dyDescent="0.3">
      <c r="A11813">
        <v>1.4212539070000001</v>
      </c>
      <c r="B11813">
        <v>11.805999999999999</v>
      </c>
      <c r="C11813">
        <v>23.614000000000001</v>
      </c>
      <c r="E11813">
        <v>1.9012183410000001</v>
      </c>
      <c r="F11813">
        <v>11.805999999999999</v>
      </c>
      <c r="G11813">
        <v>23.614000000000001</v>
      </c>
      <c r="I11813">
        <v>2.0014050920000002</v>
      </c>
      <c r="J11813">
        <v>11.805999999999999</v>
      </c>
      <c r="K11813">
        <v>23.614000000000001</v>
      </c>
    </row>
    <row r="11814" spans="1:11" x14ac:dyDescent="0.3">
      <c r="A11814">
        <v>1.430573605</v>
      </c>
      <c r="B11814">
        <v>11.807</v>
      </c>
      <c r="C11814">
        <v>23.616</v>
      </c>
      <c r="E11814">
        <v>1.8895687189999999</v>
      </c>
      <c r="F11814">
        <v>11.807</v>
      </c>
      <c r="G11814">
        <v>23.616</v>
      </c>
      <c r="I11814">
        <v>2.0037350159999998</v>
      </c>
      <c r="J11814">
        <v>11.807</v>
      </c>
      <c r="K11814">
        <v>23.616</v>
      </c>
    </row>
    <row r="11815" spans="1:11" x14ac:dyDescent="0.3">
      <c r="A11815">
        <v>1.4189239819999999</v>
      </c>
      <c r="B11815">
        <v>11.808</v>
      </c>
      <c r="C11815">
        <v>23.617999999999999</v>
      </c>
      <c r="E11815">
        <v>1.919857736</v>
      </c>
      <c r="F11815">
        <v>11.808</v>
      </c>
      <c r="G11815">
        <v>23.617999999999999</v>
      </c>
      <c r="I11815">
        <v>2.0270342609999998</v>
      </c>
      <c r="J11815">
        <v>11.808</v>
      </c>
      <c r="K11815">
        <v>23.617999999999999</v>
      </c>
    </row>
    <row r="11816" spans="1:11" x14ac:dyDescent="0.3">
      <c r="A11816">
        <v>1.430573605</v>
      </c>
      <c r="B11816">
        <v>11.808999999999999</v>
      </c>
      <c r="C11816">
        <v>23.62</v>
      </c>
      <c r="E11816">
        <v>1.898888417</v>
      </c>
      <c r="F11816">
        <v>11.808999999999999</v>
      </c>
      <c r="G11816">
        <v>23.62</v>
      </c>
      <c r="I11816">
        <v>2.015384638</v>
      </c>
      <c r="J11816">
        <v>11.808999999999999</v>
      </c>
      <c r="K11816">
        <v>23.62</v>
      </c>
    </row>
    <row r="11817" spans="1:11" x14ac:dyDescent="0.3">
      <c r="A11817">
        <v>1.4352334529999999</v>
      </c>
      <c r="B11817">
        <v>11.81</v>
      </c>
      <c r="C11817">
        <v>23.622</v>
      </c>
      <c r="E11817">
        <v>1.9501467539999999</v>
      </c>
      <c r="F11817">
        <v>11.81</v>
      </c>
      <c r="G11817">
        <v>23.622</v>
      </c>
      <c r="I11817">
        <v>1.9617963759999999</v>
      </c>
      <c r="J11817">
        <v>11.81</v>
      </c>
      <c r="K11817">
        <v>23.622</v>
      </c>
    </row>
    <row r="11818" spans="1:11" x14ac:dyDescent="0.3">
      <c r="A11818">
        <v>1.4026145109999999</v>
      </c>
      <c r="B11818">
        <v>11.811</v>
      </c>
      <c r="C11818">
        <v>23.623999999999999</v>
      </c>
      <c r="E11818">
        <v>1.9454869050000001</v>
      </c>
      <c r="F11818">
        <v>11.811</v>
      </c>
      <c r="G11818">
        <v>23.623999999999999</v>
      </c>
      <c r="I11818">
        <v>1.987425545</v>
      </c>
      <c r="J11818">
        <v>11.811</v>
      </c>
      <c r="K11818">
        <v>23.623999999999999</v>
      </c>
    </row>
    <row r="11819" spans="1:11" x14ac:dyDescent="0.3">
      <c r="A11819">
        <v>1.395624738</v>
      </c>
      <c r="B11819">
        <v>11.811999999999999</v>
      </c>
      <c r="C11819">
        <v>23.626000000000001</v>
      </c>
      <c r="E11819">
        <v>1.9361672080000001</v>
      </c>
      <c r="F11819">
        <v>11.811999999999999</v>
      </c>
      <c r="G11819">
        <v>23.626000000000001</v>
      </c>
      <c r="I11819">
        <v>1.9781058469999999</v>
      </c>
      <c r="J11819">
        <v>11.811999999999999</v>
      </c>
      <c r="K11819">
        <v>23.626000000000001</v>
      </c>
    </row>
    <row r="11820" spans="1:11" x14ac:dyDescent="0.3">
      <c r="A11820">
        <v>1.400284587</v>
      </c>
      <c r="B11820">
        <v>11.813000000000001</v>
      </c>
      <c r="C11820">
        <v>23.628</v>
      </c>
      <c r="E11820">
        <v>1.915197888</v>
      </c>
      <c r="F11820">
        <v>11.813000000000001</v>
      </c>
      <c r="G11820">
        <v>23.628</v>
      </c>
      <c r="I11820">
        <v>1.9967452429999999</v>
      </c>
      <c r="J11820">
        <v>11.813000000000001</v>
      </c>
      <c r="K11820">
        <v>23.628</v>
      </c>
    </row>
    <row r="11821" spans="1:11" x14ac:dyDescent="0.3">
      <c r="A11821">
        <v>1.383975116</v>
      </c>
      <c r="B11821">
        <v>11.814</v>
      </c>
      <c r="C11821">
        <v>23.63</v>
      </c>
      <c r="E11821">
        <v>1.915197888</v>
      </c>
      <c r="F11821">
        <v>11.814</v>
      </c>
      <c r="G11821">
        <v>23.63</v>
      </c>
      <c r="I11821">
        <v>1.9850956209999999</v>
      </c>
      <c r="J11821">
        <v>11.814</v>
      </c>
      <c r="K11821">
        <v>23.63</v>
      </c>
    </row>
    <row r="11822" spans="1:11" x14ac:dyDescent="0.3">
      <c r="A11822">
        <v>1.3863050400000001</v>
      </c>
      <c r="B11822">
        <v>11.815</v>
      </c>
      <c r="C11822">
        <v>23.632000000000001</v>
      </c>
      <c r="E11822">
        <v>1.915197888</v>
      </c>
      <c r="F11822">
        <v>11.815</v>
      </c>
      <c r="G11822">
        <v>23.632000000000001</v>
      </c>
      <c r="I11822">
        <v>2.0107247899999998</v>
      </c>
      <c r="J11822">
        <v>11.815</v>
      </c>
      <c r="K11822">
        <v>23.632000000000001</v>
      </c>
    </row>
    <row r="11823" spans="1:11" x14ac:dyDescent="0.3">
      <c r="A11823">
        <v>1.416594058</v>
      </c>
      <c r="B11823">
        <v>11.816000000000001</v>
      </c>
      <c r="C11823">
        <v>23.634</v>
      </c>
      <c r="E11823">
        <v>1.9361672080000001</v>
      </c>
      <c r="F11823">
        <v>11.816000000000001</v>
      </c>
      <c r="G11823">
        <v>23.634</v>
      </c>
      <c r="I11823">
        <v>2.0433437319999999</v>
      </c>
      <c r="J11823">
        <v>11.816000000000001</v>
      </c>
      <c r="K11823">
        <v>23.634</v>
      </c>
    </row>
    <row r="11824" spans="1:11" x14ac:dyDescent="0.3">
      <c r="A11824">
        <v>1.430573605</v>
      </c>
      <c r="B11824">
        <v>11.817</v>
      </c>
      <c r="C11824">
        <v>23.635999999999999</v>
      </c>
      <c r="E11824">
        <v>1.9664562249999999</v>
      </c>
      <c r="F11824">
        <v>11.817</v>
      </c>
      <c r="G11824">
        <v>23.635999999999999</v>
      </c>
      <c r="I11824">
        <v>2.031694109</v>
      </c>
      <c r="J11824">
        <v>11.817</v>
      </c>
      <c r="K11824">
        <v>23.635999999999999</v>
      </c>
    </row>
    <row r="11825" spans="1:11" x14ac:dyDescent="0.3">
      <c r="A11825">
        <v>1.444553151</v>
      </c>
      <c r="B11825">
        <v>11.818</v>
      </c>
      <c r="C11825">
        <v>23.638000000000002</v>
      </c>
      <c r="E11825">
        <v>1.9641263010000001</v>
      </c>
      <c r="F11825">
        <v>11.818</v>
      </c>
      <c r="G11825">
        <v>23.638000000000002</v>
      </c>
      <c r="I11825">
        <v>2.0177145630000002</v>
      </c>
      <c r="J11825">
        <v>11.818</v>
      </c>
      <c r="K11825">
        <v>23.638000000000002</v>
      </c>
    </row>
    <row r="11826" spans="1:11" x14ac:dyDescent="0.3">
      <c r="A11826">
        <v>1.4422232269999999</v>
      </c>
      <c r="B11826">
        <v>11.819000000000001</v>
      </c>
      <c r="C11826">
        <v>23.64</v>
      </c>
      <c r="E11826">
        <v>1.959466452</v>
      </c>
      <c r="F11826">
        <v>11.819000000000001</v>
      </c>
      <c r="G11826">
        <v>23.64</v>
      </c>
      <c r="I11826">
        <v>2.0293641849999999</v>
      </c>
      <c r="J11826">
        <v>11.819000000000001</v>
      </c>
      <c r="K11826">
        <v>23.64</v>
      </c>
    </row>
    <row r="11827" spans="1:11" x14ac:dyDescent="0.3">
      <c r="A11827">
        <v>1.458532698</v>
      </c>
      <c r="B11827">
        <v>11.82</v>
      </c>
      <c r="C11827">
        <v>23.641999999999999</v>
      </c>
      <c r="E11827">
        <v>1.9338372829999999</v>
      </c>
      <c r="F11827">
        <v>11.82</v>
      </c>
      <c r="G11827">
        <v>23.641999999999999</v>
      </c>
      <c r="I11827">
        <v>1.9967452429999999</v>
      </c>
      <c r="J11827">
        <v>11.82</v>
      </c>
      <c r="K11827">
        <v>23.641999999999999</v>
      </c>
    </row>
    <row r="11828" spans="1:11" x14ac:dyDescent="0.3">
      <c r="A11828">
        <v>1.4492130000000001</v>
      </c>
      <c r="B11828">
        <v>11.821</v>
      </c>
      <c r="C11828">
        <v>23.643999999999998</v>
      </c>
      <c r="E11828">
        <v>1.9012183410000001</v>
      </c>
      <c r="F11828">
        <v>11.821</v>
      </c>
      <c r="G11828">
        <v>23.643999999999998</v>
      </c>
      <c r="I11828">
        <v>1.971116074</v>
      </c>
      <c r="J11828">
        <v>11.821</v>
      </c>
      <c r="K11828">
        <v>23.643999999999998</v>
      </c>
    </row>
    <row r="11829" spans="1:11" x14ac:dyDescent="0.3">
      <c r="A11829">
        <v>1.4655224710000001</v>
      </c>
      <c r="B11829">
        <v>11.821999999999999</v>
      </c>
      <c r="C11829">
        <v>23.646000000000001</v>
      </c>
      <c r="E11829">
        <v>1.910538039</v>
      </c>
      <c r="F11829">
        <v>11.821999999999999</v>
      </c>
      <c r="G11829">
        <v>23.646000000000001</v>
      </c>
      <c r="I11829">
        <v>1.9501467539999999</v>
      </c>
      <c r="J11829">
        <v>11.821999999999999</v>
      </c>
      <c r="K11829">
        <v>23.646000000000001</v>
      </c>
    </row>
    <row r="11830" spans="1:11" x14ac:dyDescent="0.3">
      <c r="A11830">
        <v>1.472512244</v>
      </c>
      <c r="B11830">
        <v>11.823</v>
      </c>
      <c r="C11830">
        <v>23.648</v>
      </c>
      <c r="E11830">
        <v>1.898888417</v>
      </c>
      <c r="F11830">
        <v>11.823</v>
      </c>
      <c r="G11830">
        <v>23.648</v>
      </c>
      <c r="I11830">
        <v>2.006064941</v>
      </c>
      <c r="J11830">
        <v>11.823</v>
      </c>
      <c r="K11830">
        <v>23.648</v>
      </c>
    </row>
    <row r="11831" spans="1:11" x14ac:dyDescent="0.3">
      <c r="A11831">
        <v>1.472512244</v>
      </c>
      <c r="B11831">
        <v>11.824</v>
      </c>
      <c r="C11831">
        <v>23.65</v>
      </c>
      <c r="E11831">
        <v>1.8895687189999999</v>
      </c>
      <c r="F11831">
        <v>11.824</v>
      </c>
      <c r="G11831">
        <v>23.65</v>
      </c>
      <c r="I11831">
        <v>2.0083948650000001</v>
      </c>
      <c r="J11831">
        <v>11.824</v>
      </c>
      <c r="K11831">
        <v>23.65</v>
      </c>
    </row>
    <row r="11832" spans="1:11" x14ac:dyDescent="0.3">
      <c r="A11832">
        <v>1.444553151</v>
      </c>
      <c r="B11832">
        <v>11.824999999999999</v>
      </c>
      <c r="C11832">
        <v>23.652000000000001</v>
      </c>
      <c r="E11832">
        <v>1.8825789449999999</v>
      </c>
      <c r="F11832">
        <v>11.824999999999999</v>
      </c>
      <c r="G11832">
        <v>23.652000000000001</v>
      </c>
      <c r="I11832">
        <v>2.0037350159999998</v>
      </c>
      <c r="J11832">
        <v>11.824999999999999</v>
      </c>
      <c r="K11832">
        <v>23.652000000000001</v>
      </c>
    </row>
    <row r="11833" spans="1:11" x14ac:dyDescent="0.3">
      <c r="A11833">
        <v>1.456202773</v>
      </c>
      <c r="B11833">
        <v>11.826000000000001</v>
      </c>
      <c r="C11833">
        <v>23.654</v>
      </c>
      <c r="E11833">
        <v>1.8895687189999999</v>
      </c>
      <c r="F11833">
        <v>11.826000000000001</v>
      </c>
      <c r="G11833">
        <v>23.654</v>
      </c>
      <c r="I11833">
        <v>1.971116074</v>
      </c>
      <c r="J11833">
        <v>11.826000000000001</v>
      </c>
      <c r="K11833">
        <v>23.654</v>
      </c>
    </row>
    <row r="11834" spans="1:11" x14ac:dyDescent="0.3">
      <c r="A11834">
        <v>1.4375633779999999</v>
      </c>
      <c r="B11834">
        <v>11.827</v>
      </c>
      <c r="C11834">
        <v>23.655999999999999</v>
      </c>
      <c r="E11834">
        <v>1.8825789449999999</v>
      </c>
      <c r="F11834">
        <v>11.827</v>
      </c>
      <c r="G11834">
        <v>23.655999999999999</v>
      </c>
      <c r="I11834">
        <v>1.982765696</v>
      </c>
      <c r="J11834">
        <v>11.827</v>
      </c>
      <c r="K11834">
        <v>23.655999999999999</v>
      </c>
    </row>
    <row r="11835" spans="1:11" x14ac:dyDescent="0.3">
      <c r="A11835">
        <v>1.4422232269999999</v>
      </c>
      <c r="B11835">
        <v>11.827999999999999</v>
      </c>
      <c r="C11835">
        <v>23.658000000000001</v>
      </c>
      <c r="E11835">
        <v>1.8732592480000001</v>
      </c>
      <c r="F11835">
        <v>11.827999999999999</v>
      </c>
      <c r="G11835">
        <v>23.658000000000001</v>
      </c>
      <c r="I11835">
        <v>2.015384638</v>
      </c>
      <c r="J11835">
        <v>11.827999999999999</v>
      </c>
      <c r="K11835">
        <v>23.658000000000001</v>
      </c>
    </row>
    <row r="11836" spans="1:11" x14ac:dyDescent="0.3">
      <c r="A11836">
        <v>1.4375633779999999</v>
      </c>
      <c r="B11836">
        <v>11.829000000000001</v>
      </c>
      <c r="C11836">
        <v>23.66</v>
      </c>
      <c r="E11836">
        <v>1.880249021</v>
      </c>
      <c r="F11836">
        <v>11.829000000000001</v>
      </c>
      <c r="G11836">
        <v>23.66</v>
      </c>
      <c r="I11836">
        <v>1.9944153179999999</v>
      </c>
      <c r="J11836">
        <v>11.829000000000001</v>
      </c>
      <c r="K11836">
        <v>23.66</v>
      </c>
    </row>
    <row r="11837" spans="1:11" x14ac:dyDescent="0.3">
      <c r="A11837">
        <v>1.4352334529999999</v>
      </c>
      <c r="B11837">
        <v>11.83</v>
      </c>
      <c r="C11837">
        <v>23.661999999999999</v>
      </c>
      <c r="E11837">
        <v>1.9128679630000001</v>
      </c>
      <c r="F11837">
        <v>11.83</v>
      </c>
      <c r="G11837">
        <v>23.661999999999999</v>
      </c>
      <c r="I11837">
        <v>2.022374412</v>
      </c>
      <c r="J11837">
        <v>11.83</v>
      </c>
      <c r="K11837">
        <v>23.661999999999999</v>
      </c>
    </row>
    <row r="11838" spans="1:11" x14ac:dyDescent="0.3">
      <c r="A11838">
        <v>1.4189239819999999</v>
      </c>
      <c r="B11838">
        <v>11.831</v>
      </c>
      <c r="C11838">
        <v>23.664000000000001</v>
      </c>
      <c r="E11838">
        <v>1.931507359</v>
      </c>
      <c r="F11838">
        <v>11.831</v>
      </c>
      <c r="G11838">
        <v>23.664000000000001</v>
      </c>
      <c r="I11838">
        <v>2.045673656</v>
      </c>
      <c r="J11838">
        <v>11.831</v>
      </c>
      <c r="K11838">
        <v>23.664000000000001</v>
      </c>
    </row>
    <row r="11839" spans="1:11" x14ac:dyDescent="0.3">
      <c r="A11839">
        <v>1.4329035290000001</v>
      </c>
      <c r="B11839">
        <v>11.832000000000001</v>
      </c>
      <c r="C11839">
        <v>23.666</v>
      </c>
      <c r="E11839">
        <v>1.9128679630000001</v>
      </c>
      <c r="F11839">
        <v>11.832000000000001</v>
      </c>
      <c r="G11839">
        <v>23.666</v>
      </c>
      <c r="I11839">
        <v>2.015384638</v>
      </c>
      <c r="J11839">
        <v>11.832000000000001</v>
      </c>
      <c r="K11839">
        <v>23.666</v>
      </c>
    </row>
    <row r="11840" spans="1:11" x14ac:dyDescent="0.3">
      <c r="A11840">
        <v>1.451542925</v>
      </c>
      <c r="B11840">
        <v>11.833</v>
      </c>
      <c r="C11840">
        <v>23.667999999999999</v>
      </c>
      <c r="E11840">
        <v>1.924517585</v>
      </c>
      <c r="F11840">
        <v>11.833</v>
      </c>
      <c r="G11840">
        <v>23.667999999999999</v>
      </c>
      <c r="I11840">
        <v>1.987425545</v>
      </c>
      <c r="J11840">
        <v>11.833</v>
      </c>
      <c r="K11840">
        <v>23.667999999999999</v>
      </c>
    </row>
    <row r="11841" spans="1:11" x14ac:dyDescent="0.3">
      <c r="A11841">
        <v>1.4375633779999999</v>
      </c>
      <c r="B11841">
        <v>11.834</v>
      </c>
      <c r="C11841">
        <v>23.67</v>
      </c>
      <c r="E11841">
        <v>1.908208114</v>
      </c>
      <c r="F11841">
        <v>11.834</v>
      </c>
      <c r="G11841">
        <v>23.67</v>
      </c>
      <c r="I11841">
        <v>2.0014050920000002</v>
      </c>
      <c r="J11841">
        <v>11.834</v>
      </c>
      <c r="K11841">
        <v>23.67</v>
      </c>
    </row>
    <row r="11842" spans="1:11" x14ac:dyDescent="0.3">
      <c r="A11842">
        <v>1.4375633779999999</v>
      </c>
      <c r="B11842">
        <v>11.835000000000001</v>
      </c>
      <c r="C11842">
        <v>23.672000000000001</v>
      </c>
      <c r="E11842">
        <v>1.8872387939999999</v>
      </c>
      <c r="F11842">
        <v>11.835000000000001</v>
      </c>
      <c r="G11842">
        <v>23.672000000000001</v>
      </c>
      <c r="I11842">
        <v>1.987425545</v>
      </c>
      <c r="J11842">
        <v>11.835000000000001</v>
      </c>
      <c r="K11842">
        <v>23.672000000000001</v>
      </c>
    </row>
    <row r="11843" spans="1:11" x14ac:dyDescent="0.3">
      <c r="A11843">
        <v>1.4422232269999999</v>
      </c>
      <c r="B11843">
        <v>11.836</v>
      </c>
      <c r="C11843">
        <v>23.673999999999999</v>
      </c>
      <c r="E11843">
        <v>1.910538039</v>
      </c>
      <c r="F11843">
        <v>11.836</v>
      </c>
      <c r="G11843">
        <v>23.673999999999999</v>
      </c>
      <c r="I11843">
        <v>2.0107247899999998</v>
      </c>
      <c r="J11843">
        <v>11.836</v>
      </c>
      <c r="K11843">
        <v>23.673999999999999</v>
      </c>
    </row>
    <row r="11844" spans="1:11" x14ac:dyDescent="0.3">
      <c r="A11844">
        <v>1.458532698</v>
      </c>
      <c r="B11844">
        <v>11.837</v>
      </c>
      <c r="C11844">
        <v>23.675999999999998</v>
      </c>
      <c r="E11844">
        <v>1.9291774340000001</v>
      </c>
      <c r="F11844">
        <v>11.837</v>
      </c>
      <c r="G11844">
        <v>23.675999999999998</v>
      </c>
      <c r="I11844">
        <v>2.0340240340000002</v>
      </c>
      <c r="J11844">
        <v>11.837</v>
      </c>
      <c r="K11844">
        <v>23.675999999999998</v>
      </c>
    </row>
    <row r="11845" spans="1:11" x14ac:dyDescent="0.3">
      <c r="A11845">
        <v>1.444553151</v>
      </c>
      <c r="B11845">
        <v>11.837999999999999</v>
      </c>
      <c r="C11845">
        <v>23.678000000000001</v>
      </c>
      <c r="E11845">
        <v>1.924517585</v>
      </c>
      <c r="F11845">
        <v>11.837999999999999</v>
      </c>
      <c r="G11845">
        <v>23.678000000000001</v>
      </c>
      <c r="I11845">
        <v>2.0130547139999999</v>
      </c>
      <c r="J11845">
        <v>11.837999999999999</v>
      </c>
      <c r="K11845">
        <v>23.678000000000001</v>
      </c>
    </row>
    <row r="11846" spans="1:11" x14ac:dyDescent="0.3">
      <c r="A11846">
        <v>1.4352334529999999</v>
      </c>
      <c r="B11846">
        <v>11.839</v>
      </c>
      <c r="C11846">
        <v>23.68</v>
      </c>
      <c r="E11846">
        <v>1.9128679630000001</v>
      </c>
      <c r="F11846">
        <v>11.839</v>
      </c>
      <c r="G11846">
        <v>23.68</v>
      </c>
      <c r="I11846">
        <v>2.0130547139999999</v>
      </c>
      <c r="J11846">
        <v>11.839</v>
      </c>
      <c r="K11846">
        <v>23.68</v>
      </c>
    </row>
    <row r="11847" spans="1:11" x14ac:dyDescent="0.3">
      <c r="A11847">
        <v>1.4049444360000001</v>
      </c>
      <c r="B11847">
        <v>11.84</v>
      </c>
      <c r="C11847">
        <v>23.681999999999999</v>
      </c>
      <c r="E11847">
        <v>1.903548265</v>
      </c>
      <c r="F11847">
        <v>11.84</v>
      </c>
      <c r="G11847">
        <v>23.681999999999999</v>
      </c>
      <c r="I11847">
        <v>2.015384638</v>
      </c>
      <c r="J11847">
        <v>11.84</v>
      </c>
      <c r="K11847">
        <v>23.681999999999999</v>
      </c>
    </row>
    <row r="11848" spans="1:11" x14ac:dyDescent="0.3">
      <c r="A11848">
        <v>1.383975116</v>
      </c>
      <c r="B11848">
        <v>11.840999999999999</v>
      </c>
      <c r="C11848">
        <v>23.684000000000001</v>
      </c>
      <c r="E11848">
        <v>1.9128679630000001</v>
      </c>
      <c r="F11848">
        <v>11.840999999999999</v>
      </c>
      <c r="G11848">
        <v>23.684000000000001</v>
      </c>
      <c r="I11848">
        <v>2.015384638</v>
      </c>
      <c r="J11848">
        <v>11.840999999999999</v>
      </c>
      <c r="K11848">
        <v>23.684000000000001</v>
      </c>
    </row>
    <row r="11849" spans="1:11" x14ac:dyDescent="0.3">
      <c r="A11849">
        <v>1.3909648889999999</v>
      </c>
      <c r="B11849">
        <v>11.842000000000001</v>
      </c>
      <c r="C11849">
        <v>23.686</v>
      </c>
      <c r="E11849">
        <v>1.9058781899999999</v>
      </c>
      <c r="F11849">
        <v>11.842000000000001</v>
      </c>
      <c r="G11849">
        <v>23.686</v>
      </c>
      <c r="I11849">
        <v>2.0340240340000002</v>
      </c>
      <c r="J11849">
        <v>11.842000000000001</v>
      </c>
      <c r="K11849">
        <v>23.686</v>
      </c>
    </row>
    <row r="11850" spans="1:11" x14ac:dyDescent="0.3">
      <c r="A11850">
        <v>1.400284587</v>
      </c>
      <c r="B11850">
        <v>11.843</v>
      </c>
      <c r="C11850">
        <v>23.687999999999999</v>
      </c>
      <c r="E11850">
        <v>1.908208114</v>
      </c>
      <c r="F11850">
        <v>11.843</v>
      </c>
      <c r="G11850">
        <v>23.687999999999999</v>
      </c>
      <c r="I11850">
        <v>2.0177145630000002</v>
      </c>
      <c r="J11850">
        <v>11.843</v>
      </c>
      <c r="K11850">
        <v>23.687999999999999</v>
      </c>
    </row>
    <row r="11851" spans="1:11" x14ac:dyDescent="0.3">
      <c r="A11851">
        <v>1.416594058</v>
      </c>
      <c r="B11851">
        <v>11.843999999999999</v>
      </c>
      <c r="C11851">
        <v>23.69</v>
      </c>
      <c r="E11851">
        <v>1.9361672080000001</v>
      </c>
      <c r="F11851">
        <v>11.843999999999999</v>
      </c>
      <c r="G11851">
        <v>23.69</v>
      </c>
      <c r="I11851">
        <v>2.0083948650000001</v>
      </c>
      <c r="J11851">
        <v>11.843999999999999</v>
      </c>
      <c r="K11851">
        <v>23.69</v>
      </c>
    </row>
    <row r="11852" spans="1:11" x14ac:dyDescent="0.3">
      <c r="A11852">
        <v>1.400284587</v>
      </c>
      <c r="B11852">
        <v>11.845000000000001</v>
      </c>
      <c r="C11852">
        <v>23.692</v>
      </c>
      <c r="E11852">
        <v>1.9478168300000001</v>
      </c>
      <c r="F11852">
        <v>11.845000000000001</v>
      </c>
      <c r="G11852">
        <v>23.692</v>
      </c>
      <c r="I11852">
        <v>1.9850956209999999</v>
      </c>
      <c r="J11852">
        <v>11.845000000000001</v>
      </c>
      <c r="K11852">
        <v>23.692</v>
      </c>
    </row>
    <row r="11853" spans="1:11" x14ac:dyDescent="0.3">
      <c r="A11853">
        <v>1.42824368</v>
      </c>
      <c r="B11853">
        <v>11.846</v>
      </c>
      <c r="C11853">
        <v>23.693999999999999</v>
      </c>
      <c r="E11853">
        <v>1.931507359</v>
      </c>
      <c r="F11853">
        <v>11.846</v>
      </c>
      <c r="G11853">
        <v>23.693999999999999</v>
      </c>
      <c r="I11853">
        <v>1.973445999</v>
      </c>
      <c r="J11853">
        <v>11.846</v>
      </c>
      <c r="K11853">
        <v>23.693999999999999</v>
      </c>
    </row>
    <row r="11854" spans="1:11" x14ac:dyDescent="0.3">
      <c r="A11854">
        <v>1.416594058</v>
      </c>
      <c r="B11854">
        <v>11.847</v>
      </c>
      <c r="C11854">
        <v>23.696000000000002</v>
      </c>
      <c r="E11854">
        <v>1.9501467539999999</v>
      </c>
      <c r="F11854">
        <v>11.847</v>
      </c>
      <c r="G11854">
        <v>23.696000000000002</v>
      </c>
      <c r="I11854">
        <v>1.9571365270000001</v>
      </c>
      <c r="J11854">
        <v>11.847</v>
      </c>
      <c r="K11854">
        <v>23.696000000000002</v>
      </c>
    </row>
    <row r="11855" spans="1:11" x14ac:dyDescent="0.3">
      <c r="A11855">
        <v>1.400284587</v>
      </c>
      <c r="B11855">
        <v>11.848000000000001</v>
      </c>
      <c r="C11855">
        <v>23.698</v>
      </c>
      <c r="E11855">
        <v>1.9501467539999999</v>
      </c>
      <c r="F11855">
        <v>11.848000000000001</v>
      </c>
      <c r="G11855">
        <v>23.698</v>
      </c>
      <c r="I11855">
        <v>1.9408270560000001</v>
      </c>
      <c r="J11855">
        <v>11.848000000000001</v>
      </c>
      <c r="K11855">
        <v>23.698</v>
      </c>
    </row>
    <row r="11856" spans="1:11" x14ac:dyDescent="0.3">
      <c r="A11856">
        <v>1.3909648889999999</v>
      </c>
      <c r="B11856">
        <v>11.849</v>
      </c>
      <c r="C11856">
        <v>23.7</v>
      </c>
      <c r="E11856">
        <v>1.9571365270000001</v>
      </c>
      <c r="F11856">
        <v>11.849</v>
      </c>
      <c r="G11856">
        <v>23.7</v>
      </c>
      <c r="I11856">
        <v>2.015384638</v>
      </c>
      <c r="J11856">
        <v>11.849</v>
      </c>
      <c r="K11856">
        <v>23.7</v>
      </c>
    </row>
    <row r="11857" spans="1:11" x14ac:dyDescent="0.3">
      <c r="A11857">
        <v>1.4189239819999999</v>
      </c>
      <c r="B11857">
        <v>11.85</v>
      </c>
      <c r="C11857">
        <v>23.702000000000002</v>
      </c>
      <c r="E11857">
        <v>1.973445999</v>
      </c>
      <c r="F11857">
        <v>11.85</v>
      </c>
      <c r="G11857">
        <v>23.702000000000002</v>
      </c>
      <c r="I11857">
        <v>1.999075167</v>
      </c>
      <c r="J11857">
        <v>11.85</v>
      </c>
      <c r="K11857">
        <v>23.702000000000002</v>
      </c>
    </row>
    <row r="11858" spans="1:11" x14ac:dyDescent="0.3">
      <c r="A11858">
        <v>1.4422232269999999</v>
      </c>
      <c r="B11858">
        <v>11.851000000000001</v>
      </c>
      <c r="C11858">
        <v>23.704000000000001</v>
      </c>
      <c r="E11858">
        <v>1.943156981</v>
      </c>
      <c r="F11858">
        <v>11.851000000000001</v>
      </c>
      <c r="G11858">
        <v>23.704000000000001</v>
      </c>
      <c r="I11858">
        <v>2.0037350159999998</v>
      </c>
      <c r="J11858">
        <v>11.851000000000001</v>
      </c>
      <c r="K11858">
        <v>23.704000000000001</v>
      </c>
    </row>
    <row r="11859" spans="1:11" x14ac:dyDescent="0.3">
      <c r="A11859">
        <v>1.4655224710000001</v>
      </c>
      <c r="B11859">
        <v>11.852</v>
      </c>
      <c r="C11859">
        <v>23.706</v>
      </c>
      <c r="E11859">
        <v>1.931507359</v>
      </c>
      <c r="F11859">
        <v>11.852</v>
      </c>
      <c r="G11859">
        <v>23.706</v>
      </c>
      <c r="I11859">
        <v>2.0107247899999998</v>
      </c>
      <c r="J11859">
        <v>11.852</v>
      </c>
      <c r="K11859">
        <v>23.706</v>
      </c>
    </row>
    <row r="11860" spans="1:11" x14ac:dyDescent="0.3">
      <c r="A11860">
        <v>1.474842169</v>
      </c>
      <c r="B11860">
        <v>11.853</v>
      </c>
      <c r="C11860">
        <v>23.707999999999998</v>
      </c>
      <c r="E11860">
        <v>1.9221876609999999</v>
      </c>
      <c r="F11860">
        <v>11.853</v>
      </c>
      <c r="G11860">
        <v>23.707999999999998</v>
      </c>
      <c r="I11860">
        <v>1.987425545</v>
      </c>
      <c r="J11860">
        <v>11.853</v>
      </c>
      <c r="K11860">
        <v>23.707999999999998</v>
      </c>
    </row>
    <row r="11861" spans="1:11" x14ac:dyDescent="0.3">
      <c r="A11861">
        <v>1.451542925</v>
      </c>
      <c r="B11861">
        <v>11.853999999999999</v>
      </c>
      <c r="C11861">
        <v>23.71</v>
      </c>
      <c r="E11861">
        <v>1.92684751</v>
      </c>
      <c r="F11861">
        <v>11.853999999999999</v>
      </c>
      <c r="G11861">
        <v>23.71</v>
      </c>
      <c r="I11861">
        <v>1.982765696</v>
      </c>
      <c r="J11861">
        <v>11.853999999999999</v>
      </c>
      <c r="K11861">
        <v>23.71</v>
      </c>
    </row>
    <row r="11862" spans="1:11" x14ac:dyDescent="0.3">
      <c r="A11862">
        <v>1.4538728489999999</v>
      </c>
      <c r="B11862">
        <v>11.855</v>
      </c>
      <c r="C11862">
        <v>23.712</v>
      </c>
      <c r="E11862">
        <v>1.9221876609999999</v>
      </c>
      <c r="F11862">
        <v>11.855</v>
      </c>
      <c r="G11862">
        <v>23.712</v>
      </c>
      <c r="I11862">
        <v>2.0177145630000002</v>
      </c>
      <c r="J11862">
        <v>11.855</v>
      </c>
      <c r="K11862">
        <v>23.712</v>
      </c>
    </row>
    <row r="11863" spans="1:11" x14ac:dyDescent="0.3">
      <c r="A11863">
        <v>1.4538728489999999</v>
      </c>
      <c r="B11863">
        <v>11.856</v>
      </c>
      <c r="C11863">
        <v>23.713999999999999</v>
      </c>
      <c r="E11863">
        <v>1.9361672080000001</v>
      </c>
      <c r="F11863">
        <v>11.856</v>
      </c>
      <c r="G11863">
        <v>23.713999999999999</v>
      </c>
      <c r="I11863">
        <v>2.0130547139999999</v>
      </c>
      <c r="J11863">
        <v>11.856</v>
      </c>
      <c r="K11863">
        <v>23.713999999999999</v>
      </c>
    </row>
    <row r="11864" spans="1:11" x14ac:dyDescent="0.3">
      <c r="A11864">
        <v>1.4492130000000001</v>
      </c>
      <c r="B11864">
        <v>11.856999999999999</v>
      </c>
      <c r="C11864">
        <v>23.716000000000001</v>
      </c>
      <c r="E11864">
        <v>1.954806603</v>
      </c>
      <c r="F11864">
        <v>11.856999999999999</v>
      </c>
      <c r="G11864">
        <v>23.716000000000001</v>
      </c>
      <c r="I11864">
        <v>2.0200444869999998</v>
      </c>
      <c r="J11864">
        <v>11.856999999999999</v>
      </c>
      <c r="K11864">
        <v>23.716000000000001</v>
      </c>
    </row>
    <row r="11865" spans="1:11" x14ac:dyDescent="0.3">
      <c r="A11865">
        <v>1.4678523960000001</v>
      </c>
      <c r="B11865">
        <v>11.858000000000001</v>
      </c>
      <c r="C11865">
        <v>23.718</v>
      </c>
      <c r="E11865">
        <v>1.9361672080000001</v>
      </c>
      <c r="F11865">
        <v>11.858000000000001</v>
      </c>
      <c r="G11865">
        <v>23.718</v>
      </c>
      <c r="I11865">
        <v>2.0130547139999999</v>
      </c>
      <c r="J11865">
        <v>11.858000000000001</v>
      </c>
      <c r="K11865">
        <v>23.718</v>
      </c>
    </row>
    <row r="11866" spans="1:11" x14ac:dyDescent="0.3">
      <c r="A11866">
        <v>1.463192547</v>
      </c>
      <c r="B11866">
        <v>11.859</v>
      </c>
      <c r="C11866">
        <v>23.72</v>
      </c>
      <c r="E11866">
        <v>1.9408270560000001</v>
      </c>
      <c r="F11866">
        <v>11.859</v>
      </c>
      <c r="G11866">
        <v>23.72</v>
      </c>
      <c r="I11866">
        <v>2.015384638</v>
      </c>
      <c r="J11866">
        <v>11.859</v>
      </c>
      <c r="K11866">
        <v>23.72</v>
      </c>
    </row>
    <row r="11867" spans="1:11" x14ac:dyDescent="0.3">
      <c r="A11867">
        <v>1.446883076</v>
      </c>
      <c r="B11867">
        <v>11.86</v>
      </c>
      <c r="C11867">
        <v>23.722000000000001</v>
      </c>
      <c r="E11867">
        <v>1.943156981</v>
      </c>
      <c r="F11867">
        <v>11.86</v>
      </c>
      <c r="G11867">
        <v>23.722000000000001</v>
      </c>
      <c r="I11867">
        <v>1.9920853940000001</v>
      </c>
      <c r="J11867">
        <v>11.86</v>
      </c>
      <c r="K11867">
        <v>23.722000000000001</v>
      </c>
    </row>
    <row r="11868" spans="1:11" x14ac:dyDescent="0.3">
      <c r="A11868">
        <v>1.458532698</v>
      </c>
      <c r="B11868">
        <v>11.861000000000001</v>
      </c>
      <c r="C11868">
        <v>23.724</v>
      </c>
      <c r="E11868">
        <v>1.9361672080000001</v>
      </c>
      <c r="F11868">
        <v>11.861000000000001</v>
      </c>
      <c r="G11868">
        <v>23.724</v>
      </c>
      <c r="I11868">
        <v>1.98975547</v>
      </c>
      <c r="J11868">
        <v>11.861000000000001</v>
      </c>
      <c r="K11868">
        <v>23.724</v>
      </c>
    </row>
    <row r="11869" spans="1:11" x14ac:dyDescent="0.3">
      <c r="A11869">
        <v>1.444553151</v>
      </c>
      <c r="B11869">
        <v>11.862</v>
      </c>
      <c r="C11869">
        <v>23.725999999999999</v>
      </c>
      <c r="E11869">
        <v>1.9478168300000001</v>
      </c>
      <c r="F11869">
        <v>11.862</v>
      </c>
      <c r="G11869">
        <v>23.725999999999999</v>
      </c>
      <c r="I11869">
        <v>2.0177145630000002</v>
      </c>
      <c r="J11869">
        <v>11.862</v>
      </c>
      <c r="K11869">
        <v>23.725999999999999</v>
      </c>
    </row>
    <row r="11870" spans="1:11" x14ac:dyDescent="0.3">
      <c r="A11870">
        <v>1.4538728489999999</v>
      </c>
      <c r="B11870">
        <v>11.863</v>
      </c>
      <c r="C11870">
        <v>23.728000000000002</v>
      </c>
      <c r="E11870">
        <v>1.9524766790000001</v>
      </c>
      <c r="F11870">
        <v>11.863</v>
      </c>
      <c r="G11870">
        <v>23.728000000000002</v>
      </c>
      <c r="I11870">
        <v>2.038683883</v>
      </c>
      <c r="J11870">
        <v>11.863</v>
      </c>
      <c r="K11870">
        <v>23.728000000000002</v>
      </c>
    </row>
    <row r="11871" spans="1:11" x14ac:dyDescent="0.3">
      <c r="A11871">
        <v>1.4608626220000001</v>
      </c>
      <c r="B11871">
        <v>11.864000000000001</v>
      </c>
      <c r="C11871">
        <v>23.73</v>
      </c>
      <c r="E11871">
        <v>1.9687861499999999</v>
      </c>
      <c r="F11871">
        <v>11.864000000000001</v>
      </c>
      <c r="G11871">
        <v>23.73</v>
      </c>
      <c r="I11871">
        <v>2.0083948650000001</v>
      </c>
      <c r="J11871">
        <v>11.864000000000001</v>
      </c>
      <c r="K11871">
        <v>23.73</v>
      </c>
    </row>
    <row r="11872" spans="1:11" x14ac:dyDescent="0.3">
      <c r="A11872">
        <v>1.4329035290000001</v>
      </c>
      <c r="B11872">
        <v>11.865</v>
      </c>
      <c r="C11872">
        <v>23.731999999999999</v>
      </c>
      <c r="E11872">
        <v>1.954806603</v>
      </c>
      <c r="F11872">
        <v>11.865</v>
      </c>
      <c r="G11872">
        <v>23.731999999999999</v>
      </c>
      <c r="I11872">
        <v>2.006064941</v>
      </c>
      <c r="J11872">
        <v>11.865</v>
      </c>
      <c r="K11872">
        <v>23.731999999999999</v>
      </c>
    </row>
    <row r="11873" spans="1:11" x14ac:dyDescent="0.3">
      <c r="A11873">
        <v>1.395624738</v>
      </c>
      <c r="B11873">
        <v>11.866</v>
      </c>
      <c r="C11873">
        <v>23.734000000000002</v>
      </c>
      <c r="E11873">
        <v>1.9804357720000001</v>
      </c>
      <c r="F11873">
        <v>11.866</v>
      </c>
      <c r="G11873">
        <v>23.734000000000002</v>
      </c>
      <c r="I11873">
        <v>2.0130547139999999</v>
      </c>
      <c r="J11873">
        <v>11.866</v>
      </c>
      <c r="K11873">
        <v>23.734000000000002</v>
      </c>
    </row>
    <row r="11874" spans="1:11" x14ac:dyDescent="0.3">
      <c r="A11874">
        <v>1.383975116</v>
      </c>
      <c r="B11874">
        <v>11.867000000000001</v>
      </c>
      <c r="C11874">
        <v>23.736000000000001</v>
      </c>
      <c r="E11874">
        <v>1.9850956209999999</v>
      </c>
      <c r="F11874">
        <v>11.867000000000001</v>
      </c>
      <c r="G11874">
        <v>23.736000000000001</v>
      </c>
      <c r="I11874">
        <v>2.0177145630000002</v>
      </c>
      <c r="J11874">
        <v>11.867000000000001</v>
      </c>
      <c r="K11874">
        <v>23.736000000000001</v>
      </c>
    </row>
    <row r="11875" spans="1:11" x14ac:dyDescent="0.3">
      <c r="A11875">
        <v>1.3699955690000001</v>
      </c>
      <c r="B11875">
        <v>11.868</v>
      </c>
      <c r="C11875">
        <v>23.738</v>
      </c>
      <c r="E11875">
        <v>1.975775923</v>
      </c>
      <c r="F11875">
        <v>11.868</v>
      </c>
      <c r="G11875">
        <v>23.738</v>
      </c>
      <c r="I11875">
        <v>2.0130547139999999</v>
      </c>
      <c r="J11875">
        <v>11.868</v>
      </c>
      <c r="K11875">
        <v>23.738</v>
      </c>
    </row>
    <row r="11876" spans="1:11" x14ac:dyDescent="0.3">
      <c r="A11876">
        <v>1.3886349650000001</v>
      </c>
      <c r="B11876">
        <v>11.869</v>
      </c>
      <c r="C11876">
        <v>23.74</v>
      </c>
      <c r="E11876">
        <v>1.98975547</v>
      </c>
      <c r="F11876">
        <v>11.869</v>
      </c>
      <c r="G11876">
        <v>23.74</v>
      </c>
      <c r="I11876">
        <v>1.9850956209999999</v>
      </c>
      <c r="J11876">
        <v>11.869</v>
      </c>
      <c r="K11876">
        <v>23.74</v>
      </c>
    </row>
    <row r="11877" spans="1:11" x14ac:dyDescent="0.3">
      <c r="A11877">
        <v>1.395624738</v>
      </c>
      <c r="B11877">
        <v>11.87</v>
      </c>
      <c r="C11877">
        <v>23.742000000000001</v>
      </c>
      <c r="E11877">
        <v>1.9850956209999999</v>
      </c>
      <c r="F11877">
        <v>11.87</v>
      </c>
      <c r="G11877">
        <v>23.742000000000001</v>
      </c>
      <c r="I11877">
        <v>1.9944153179999999</v>
      </c>
      <c r="J11877">
        <v>11.87</v>
      </c>
      <c r="K11877">
        <v>23.742000000000001</v>
      </c>
    </row>
    <row r="11878" spans="1:11" x14ac:dyDescent="0.3">
      <c r="A11878">
        <v>1.4026145109999999</v>
      </c>
      <c r="B11878">
        <v>11.871</v>
      </c>
      <c r="C11878">
        <v>23.744</v>
      </c>
      <c r="E11878">
        <v>1.987425545</v>
      </c>
      <c r="F11878">
        <v>11.871</v>
      </c>
      <c r="G11878">
        <v>23.744</v>
      </c>
      <c r="I11878">
        <v>2.0177145630000002</v>
      </c>
      <c r="J11878">
        <v>11.871</v>
      </c>
      <c r="K11878">
        <v>23.744</v>
      </c>
    </row>
    <row r="11879" spans="1:11" x14ac:dyDescent="0.3">
      <c r="A11879">
        <v>1.4189239819999999</v>
      </c>
      <c r="B11879">
        <v>11.872</v>
      </c>
      <c r="C11879">
        <v>23.745999999999999</v>
      </c>
      <c r="E11879">
        <v>1.982765696</v>
      </c>
      <c r="F11879">
        <v>11.872</v>
      </c>
      <c r="G11879">
        <v>23.745999999999999</v>
      </c>
      <c r="I11879">
        <v>1.9850956209999999</v>
      </c>
      <c r="J11879">
        <v>11.872</v>
      </c>
      <c r="K11879">
        <v>23.745999999999999</v>
      </c>
    </row>
    <row r="11880" spans="1:11" x14ac:dyDescent="0.3">
      <c r="A11880">
        <v>1.42824368</v>
      </c>
      <c r="B11880">
        <v>11.872999999999999</v>
      </c>
      <c r="C11880">
        <v>23.748000000000001</v>
      </c>
      <c r="E11880">
        <v>1.9920853940000001</v>
      </c>
      <c r="F11880">
        <v>11.872999999999999</v>
      </c>
      <c r="G11880">
        <v>23.748000000000001</v>
      </c>
      <c r="I11880">
        <v>1.971116074</v>
      </c>
      <c r="J11880">
        <v>11.872999999999999</v>
      </c>
      <c r="K11880">
        <v>23.748000000000001</v>
      </c>
    </row>
    <row r="11881" spans="1:11" x14ac:dyDescent="0.3">
      <c r="A11881">
        <v>1.4072743599999999</v>
      </c>
      <c r="B11881">
        <v>11.874000000000001</v>
      </c>
      <c r="C11881">
        <v>23.75</v>
      </c>
      <c r="E11881">
        <v>1.9454869050000001</v>
      </c>
      <c r="F11881">
        <v>11.874000000000001</v>
      </c>
      <c r="G11881">
        <v>23.75</v>
      </c>
      <c r="I11881">
        <v>1.973445999</v>
      </c>
      <c r="J11881">
        <v>11.874000000000001</v>
      </c>
      <c r="K11881">
        <v>23.75</v>
      </c>
    </row>
    <row r="11882" spans="1:11" x14ac:dyDescent="0.3">
      <c r="A11882">
        <v>1.423583831</v>
      </c>
      <c r="B11882">
        <v>11.875</v>
      </c>
      <c r="C11882">
        <v>23.751999999999999</v>
      </c>
      <c r="E11882">
        <v>1.9571365270000001</v>
      </c>
      <c r="F11882">
        <v>11.875</v>
      </c>
      <c r="G11882">
        <v>23.751999999999999</v>
      </c>
      <c r="I11882">
        <v>2.022374412</v>
      </c>
      <c r="J11882">
        <v>11.875</v>
      </c>
      <c r="K11882">
        <v>23.751999999999999</v>
      </c>
    </row>
    <row r="11883" spans="1:11" x14ac:dyDescent="0.3">
      <c r="A11883">
        <v>1.4259137559999999</v>
      </c>
      <c r="B11883">
        <v>11.875999999999999</v>
      </c>
      <c r="C11883">
        <v>23.754000000000001</v>
      </c>
      <c r="E11883">
        <v>1.9361672080000001</v>
      </c>
      <c r="F11883">
        <v>11.875999999999999</v>
      </c>
      <c r="G11883">
        <v>23.754000000000001</v>
      </c>
      <c r="I11883">
        <v>1.987425545</v>
      </c>
      <c r="J11883">
        <v>11.875999999999999</v>
      </c>
      <c r="K11883">
        <v>23.754000000000001</v>
      </c>
    </row>
    <row r="11884" spans="1:11" x14ac:dyDescent="0.3">
      <c r="A11884">
        <v>1.411934209</v>
      </c>
      <c r="B11884">
        <v>11.877000000000001</v>
      </c>
      <c r="C11884">
        <v>23.756</v>
      </c>
      <c r="E11884">
        <v>1.9524766790000001</v>
      </c>
      <c r="F11884">
        <v>11.877000000000001</v>
      </c>
      <c r="G11884">
        <v>23.756</v>
      </c>
      <c r="I11884">
        <v>1.9967452429999999</v>
      </c>
      <c r="J11884">
        <v>11.877000000000001</v>
      </c>
      <c r="K11884">
        <v>23.756</v>
      </c>
    </row>
    <row r="11885" spans="1:11" x14ac:dyDescent="0.3">
      <c r="A11885">
        <v>1.414264134</v>
      </c>
      <c r="B11885">
        <v>11.878</v>
      </c>
      <c r="C11885">
        <v>23.757999999999999</v>
      </c>
      <c r="E11885">
        <v>1.9478168300000001</v>
      </c>
      <c r="F11885">
        <v>11.878</v>
      </c>
      <c r="G11885">
        <v>23.757999999999999</v>
      </c>
      <c r="I11885">
        <v>2.0014050920000002</v>
      </c>
      <c r="J11885">
        <v>11.878</v>
      </c>
      <c r="K11885">
        <v>23.757999999999999</v>
      </c>
    </row>
    <row r="11886" spans="1:11" x14ac:dyDescent="0.3">
      <c r="A11886">
        <v>1.4026145109999999</v>
      </c>
      <c r="B11886">
        <v>11.879</v>
      </c>
      <c r="C11886">
        <v>23.76</v>
      </c>
      <c r="E11886">
        <v>1.9617963759999999</v>
      </c>
      <c r="F11886">
        <v>11.879</v>
      </c>
      <c r="G11886">
        <v>23.76</v>
      </c>
      <c r="I11886">
        <v>2.0014050920000002</v>
      </c>
      <c r="J11886">
        <v>11.879</v>
      </c>
      <c r="K11886">
        <v>23.76</v>
      </c>
    </row>
    <row r="11887" spans="1:11" x14ac:dyDescent="0.3">
      <c r="A11887">
        <v>1.395624738</v>
      </c>
      <c r="B11887">
        <v>11.88</v>
      </c>
      <c r="C11887">
        <v>23.762</v>
      </c>
      <c r="E11887">
        <v>1.9361672080000001</v>
      </c>
      <c r="F11887">
        <v>11.88</v>
      </c>
      <c r="G11887">
        <v>23.762</v>
      </c>
      <c r="I11887">
        <v>1.9781058469999999</v>
      </c>
      <c r="J11887">
        <v>11.88</v>
      </c>
      <c r="K11887">
        <v>23.762</v>
      </c>
    </row>
    <row r="11888" spans="1:11" x14ac:dyDescent="0.3">
      <c r="A11888">
        <v>1.3863050400000001</v>
      </c>
      <c r="B11888">
        <v>11.881</v>
      </c>
      <c r="C11888">
        <v>23.763999999999999</v>
      </c>
      <c r="E11888">
        <v>1.9128679630000001</v>
      </c>
      <c r="F11888">
        <v>11.881</v>
      </c>
      <c r="G11888">
        <v>23.763999999999999</v>
      </c>
      <c r="I11888">
        <v>2.0177145630000002</v>
      </c>
      <c r="J11888">
        <v>11.881</v>
      </c>
      <c r="K11888">
        <v>23.763999999999999</v>
      </c>
    </row>
    <row r="11889" spans="1:11" x14ac:dyDescent="0.3">
      <c r="A11889">
        <v>1.3769853430000001</v>
      </c>
      <c r="B11889">
        <v>11.882</v>
      </c>
      <c r="C11889">
        <v>23.765999999999998</v>
      </c>
      <c r="E11889">
        <v>1.938497132</v>
      </c>
      <c r="F11889">
        <v>11.882</v>
      </c>
      <c r="G11889">
        <v>23.765999999999998</v>
      </c>
      <c r="I11889">
        <v>2.006064941</v>
      </c>
      <c r="J11889">
        <v>11.882</v>
      </c>
      <c r="K11889">
        <v>23.765999999999998</v>
      </c>
    </row>
    <row r="11890" spans="1:11" x14ac:dyDescent="0.3">
      <c r="A11890">
        <v>1.36533572</v>
      </c>
      <c r="B11890">
        <v>11.882999999999999</v>
      </c>
      <c r="C11890">
        <v>23.768000000000001</v>
      </c>
      <c r="E11890">
        <v>1.92684751</v>
      </c>
      <c r="F11890">
        <v>11.882999999999999</v>
      </c>
      <c r="G11890">
        <v>23.768000000000001</v>
      </c>
      <c r="I11890">
        <v>1.9850956209999999</v>
      </c>
      <c r="J11890">
        <v>11.882999999999999</v>
      </c>
      <c r="K11890">
        <v>23.768000000000001</v>
      </c>
    </row>
    <row r="11891" spans="1:11" x14ac:dyDescent="0.3">
      <c r="A11891">
        <v>1.3816451910000001</v>
      </c>
      <c r="B11891">
        <v>11.884</v>
      </c>
      <c r="C11891">
        <v>23.77</v>
      </c>
      <c r="E11891">
        <v>1.9501467539999999</v>
      </c>
      <c r="F11891">
        <v>11.884</v>
      </c>
      <c r="G11891">
        <v>23.77</v>
      </c>
      <c r="I11891">
        <v>2.006064941</v>
      </c>
      <c r="J11891">
        <v>11.884</v>
      </c>
      <c r="K11891">
        <v>23.77</v>
      </c>
    </row>
    <row r="11892" spans="1:11" x14ac:dyDescent="0.3">
      <c r="A11892">
        <v>1.367665645</v>
      </c>
      <c r="B11892">
        <v>11.885</v>
      </c>
      <c r="C11892">
        <v>23.771999999999998</v>
      </c>
      <c r="E11892">
        <v>1.9920853940000001</v>
      </c>
      <c r="F11892">
        <v>11.885</v>
      </c>
      <c r="G11892">
        <v>23.771999999999998</v>
      </c>
      <c r="I11892">
        <v>2.0270342609999998</v>
      </c>
      <c r="J11892">
        <v>11.885</v>
      </c>
      <c r="K11892">
        <v>23.771999999999998</v>
      </c>
    </row>
    <row r="11893" spans="1:11" x14ac:dyDescent="0.3">
      <c r="A11893">
        <v>1.3746554179999999</v>
      </c>
      <c r="B11893">
        <v>11.885999999999999</v>
      </c>
      <c r="C11893">
        <v>23.774000000000001</v>
      </c>
      <c r="E11893">
        <v>1.98975547</v>
      </c>
      <c r="F11893">
        <v>11.885999999999999</v>
      </c>
      <c r="G11893">
        <v>23.774000000000001</v>
      </c>
      <c r="I11893">
        <v>2.0177145630000002</v>
      </c>
      <c r="J11893">
        <v>11.885999999999999</v>
      </c>
      <c r="K11893">
        <v>23.774000000000001</v>
      </c>
    </row>
    <row r="11894" spans="1:11" x14ac:dyDescent="0.3">
      <c r="A11894">
        <v>1.395624738</v>
      </c>
      <c r="B11894">
        <v>11.887</v>
      </c>
      <c r="C11894">
        <v>23.776</v>
      </c>
      <c r="E11894">
        <v>1.987425545</v>
      </c>
      <c r="F11894">
        <v>11.887</v>
      </c>
      <c r="G11894">
        <v>23.776</v>
      </c>
      <c r="I11894">
        <v>1.9781058469999999</v>
      </c>
      <c r="J11894">
        <v>11.887</v>
      </c>
      <c r="K11894">
        <v>23.776</v>
      </c>
    </row>
    <row r="11895" spans="1:11" x14ac:dyDescent="0.3">
      <c r="A11895">
        <v>1.4212539070000001</v>
      </c>
      <c r="B11895">
        <v>11.888</v>
      </c>
      <c r="C11895">
        <v>23.777999999999999</v>
      </c>
      <c r="E11895">
        <v>1.9664562249999999</v>
      </c>
      <c r="F11895">
        <v>11.888</v>
      </c>
      <c r="G11895">
        <v>23.777999999999999</v>
      </c>
      <c r="I11895">
        <v>2.0107247899999998</v>
      </c>
      <c r="J11895">
        <v>11.888</v>
      </c>
      <c r="K11895">
        <v>23.777999999999999</v>
      </c>
    </row>
    <row r="11896" spans="1:11" x14ac:dyDescent="0.3">
      <c r="A11896">
        <v>1.416594058</v>
      </c>
      <c r="B11896">
        <v>11.888999999999999</v>
      </c>
      <c r="C11896">
        <v>23.78</v>
      </c>
      <c r="E11896">
        <v>1.9920853940000001</v>
      </c>
      <c r="F11896">
        <v>11.888999999999999</v>
      </c>
      <c r="G11896">
        <v>23.78</v>
      </c>
      <c r="I11896">
        <v>2.015384638</v>
      </c>
      <c r="J11896">
        <v>11.888999999999999</v>
      </c>
      <c r="K11896">
        <v>23.78</v>
      </c>
    </row>
    <row r="11897" spans="1:11" x14ac:dyDescent="0.3">
      <c r="A11897">
        <v>1.4375633779999999</v>
      </c>
      <c r="B11897">
        <v>11.89</v>
      </c>
      <c r="C11897">
        <v>23.782</v>
      </c>
      <c r="E11897">
        <v>1.975775923</v>
      </c>
      <c r="F11897">
        <v>11.89</v>
      </c>
      <c r="G11897">
        <v>23.782</v>
      </c>
      <c r="I11897">
        <v>2.006064941</v>
      </c>
      <c r="J11897">
        <v>11.89</v>
      </c>
      <c r="K11897">
        <v>23.782</v>
      </c>
    </row>
    <row r="11898" spans="1:11" x14ac:dyDescent="0.3">
      <c r="A11898">
        <v>1.430573605</v>
      </c>
      <c r="B11898">
        <v>11.891</v>
      </c>
      <c r="C11898">
        <v>23.783999999999999</v>
      </c>
      <c r="E11898">
        <v>1.973445999</v>
      </c>
      <c r="F11898">
        <v>11.891</v>
      </c>
      <c r="G11898">
        <v>23.783999999999999</v>
      </c>
      <c r="I11898">
        <v>1.9804357720000001</v>
      </c>
      <c r="J11898">
        <v>11.891</v>
      </c>
      <c r="K11898">
        <v>23.783999999999999</v>
      </c>
    </row>
    <row r="11899" spans="1:11" x14ac:dyDescent="0.3">
      <c r="A11899">
        <v>1.4096042849999999</v>
      </c>
      <c r="B11899">
        <v>11.891999999999999</v>
      </c>
      <c r="C11899">
        <v>23.786000000000001</v>
      </c>
      <c r="E11899">
        <v>1.982765696</v>
      </c>
      <c r="F11899">
        <v>11.891999999999999</v>
      </c>
      <c r="G11899">
        <v>23.786000000000001</v>
      </c>
      <c r="I11899">
        <v>1.987425545</v>
      </c>
      <c r="J11899">
        <v>11.891999999999999</v>
      </c>
      <c r="K11899">
        <v>23.786000000000001</v>
      </c>
    </row>
    <row r="11900" spans="1:11" x14ac:dyDescent="0.3">
      <c r="A11900">
        <v>1.4492130000000001</v>
      </c>
      <c r="B11900">
        <v>11.893000000000001</v>
      </c>
      <c r="C11900">
        <v>23.788</v>
      </c>
      <c r="E11900">
        <v>1.971116074</v>
      </c>
      <c r="F11900">
        <v>11.893000000000001</v>
      </c>
      <c r="G11900">
        <v>23.788</v>
      </c>
      <c r="I11900">
        <v>2.0177145630000002</v>
      </c>
      <c r="J11900">
        <v>11.893000000000001</v>
      </c>
      <c r="K11900">
        <v>23.788</v>
      </c>
    </row>
    <row r="11901" spans="1:11" x14ac:dyDescent="0.3">
      <c r="A11901">
        <v>1.4608626220000001</v>
      </c>
      <c r="B11901">
        <v>11.894</v>
      </c>
      <c r="C11901">
        <v>23.79</v>
      </c>
      <c r="E11901">
        <v>1.973445999</v>
      </c>
      <c r="F11901">
        <v>11.894</v>
      </c>
      <c r="G11901">
        <v>23.79</v>
      </c>
      <c r="I11901">
        <v>1.959466452</v>
      </c>
      <c r="J11901">
        <v>11.894</v>
      </c>
      <c r="K11901">
        <v>23.79</v>
      </c>
    </row>
    <row r="11902" spans="1:11" x14ac:dyDescent="0.3">
      <c r="A11902">
        <v>1.4492130000000001</v>
      </c>
      <c r="B11902">
        <v>11.895</v>
      </c>
      <c r="C11902">
        <v>23.792000000000002</v>
      </c>
      <c r="E11902">
        <v>1.9967452429999999</v>
      </c>
      <c r="F11902">
        <v>11.895</v>
      </c>
      <c r="G11902">
        <v>23.792000000000002</v>
      </c>
      <c r="I11902">
        <v>1.9617963759999999</v>
      </c>
      <c r="J11902">
        <v>11.895</v>
      </c>
      <c r="K11902">
        <v>23.792000000000002</v>
      </c>
    </row>
    <row r="11903" spans="1:11" x14ac:dyDescent="0.3">
      <c r="A11903">
        <v>1.451542925</v>
      </c>
      <c r="B11903">
        <v>11.896000000000001</v>
      </c>
      <c r="C11903">
        <v>23.794</v>
      </c>
      <c r="E11903">
        <v>1.9920853940000001</v>
      </c>
      <c r="F11903">
        <v>11.896000000000001</v>
      </c>
      <c r="G11903">
        <v>23.794</v>
      </c>
      <c r="I11903">
        <v>1.954806603</v>
      </c>
      <c r="J11903">
        <v>11.896000000000001</v>
      </c>
      <c r="K11903">
        <v>23.794</v>
      </c>
    </row>
    <row r="11904" spans="1:11" x14ac:dyDescent="0.3">
      <c r="A11904">
        <v>1.458532698</v>
      </c>
      <c r="B11904">
        <v>11.897</v>
      </c>
      <c r="C11904">
        <v>23.795999999999999</v>
      </c>
      <c r="E11904">
        <v>2.0037350159999998</v>
      </c>
      <c r="F11904">
        <v>11.897</v>
      </c>
      <c r="G11904">
        <v>23.795999999999999</v>
      </c>
      <c r="I11904">
        <v>1.973445999</v>
      </c>
      <c r="J11904">
        <v>11.897</v>
      </c>
      <c r="K11904">
        <v>23.795999999999999</v>
      </c>
    </row>
    <row r="11905" spans="1:11" x14ac:dyDescent="0.3">
      <c r="A11905">
        <v>1.4329035290000001</v>
      </c>
      <c r="B11905">
        <v>11.898</v>
      </c>
      <c r="C11905">
        <v>23.797999999999998</v>
      </c>
      <c r="E11905">
        <v>1.9944153179999999</v>
      </c>
      <c r="F11905">
        <v>11.898</v>
      </c>
      <c r="G11905">
        <v>23.797999999999998</v>
      </c>
      <c r="I11905">
        <v>1.975775923</v>
      </c>
      <c r="J11905">
        <v>11.898</v>
      </c>
      <c r="K11905">
        <v>23.797999999999998</v>
      </c>
    </row>
    <row r="11906" spans="1:11" x14ac:dyDescent="0.3">
      <c r="A11906">
        <v>1.42824368</v>
      </c>
      <c r="B11906">
        <v>11.898999999999999</v>
      </c>
      <c r="C11906">
        <v>23.8</v>
      </c>
      <c r="E11906">
        <v>1.954806603</v>
      </c>
      <c r="F11906">
        <v>11.898999999999999</v>
      </c>
      <c r="G11906">
        <v>23.8</v>
      </c>
      <c r="I11906">
        <v>1.987425545</v>
      </c>
      <c r="J11906">
        <v>11.898999999999999</v>
      </c>
      <c r="K11906">
        <v>23.8</v>
      </c>
    </row>
    <row r="11907" spans="1:11" x14ac:dyDescent="0.3">
      <c r="A11907">
        <v>1.430573605</v>
      </c>
      <c r="B11907">
        <v>11.9</v>
      </c>
      <c r="C11907">
        <v>23.802</v>
      </c>
      <c r="E11907">
        <v>1.954806603</v>
      </c>
      <c r="F11907">
        <v>11.9</v>
      </c>
      <c r="G11907">
        <v>23.802</v>
      </c>
      <c r="I11907">
        <v>1.987425545</v>
      </c>
      <c r="J11907">
        <v>11.9</v>
      </c>
      <c r="K11907">
        <v>23.802</v>
      </c>
    </row>
    <row r="11908" spans="1:11" x14ac:dyDescent="0.3">
      <c r="A11908">
        <v>1.423583831</v>
      </c>
      <c r="B11908">
        <v>11.901</v>
      </c>
      <c r="C11908">
        <v>23.803999999999998</v>
      </c>
      <c r="E11908">
        <v>1.971116074</v>
      </c>
      <c r="F11908">
        <v>11.901</v>
      </c>
      <c r="G11908">
        <v>23.803999999999998</v>
      </c>
      <c r="I11908">
        <v>1.975775923</v>
      </c>
      <c r="J11908">
        <v>11.901</v>
      </c>
      <c r="K11908">
        <v>23.803999999999998</v>
      </c>
    </row>
    <row r="11909" spans="1:11" x14ac:dyDescent="0.3">
      <c r="A11909">
        <v>1.4329035290000001</v>
      </c>
      <c r="B11909">
        <v>11.901999999999999</v>
      </c>
      <c r="C11909">
        <v>23.806000000000001</v>
      </c>
      <c r="E11909">
        <v>1.971116074</v>
      </c>
      <c r="F11909">
        <v>11.901999999999999</v>
      </c>
      <c r="G11909">
        <v>23.806000000000001</v>
      </c>
      <c r="I11909">
        <v>2.0037350159999998</v>
      </c>
      <c r="J11909">
        <v>11.901999999999999</v>
      </c>
      <c r="K11909">
        <v>23.806000000000001</v>
      </c>
    </row>
    <row r="11910" spans="1:11" x14ac:dyDescent="0.3">
      <c r="A11910">
        <v>1.451542925</v>
      </c>
      <c r="B11910">
        <v>11.903</v>
      </c>
      <c r="C11910">
        <v>23.808</v>
      </c>
      <c r="E11910">
        <v>2.006064941</v>
      </c>
      <c r="F11910">
        <v>11.903</v>
      </c>
      <c r="G11910">
        <v>23.808</v>
      </c>
      <c r="I11910">
        <v>1.987425545</v>
      </c>
      <c r="J11910">
        <v>11.903</v>
      </c>
      <c r="K11910">
        <v>23.808</v>
      </c>
    </row>
    <row r="11911" spans="1:11" x14ac:dyDescent="0.3">
      <c r="A11911">
        <v>1.4492130000000001</v>
      </c>
      <c r="B11911">
        <v>11.904</v>
      </c>
      <c r="C11911">
        <v>23.81</v>
      </c>
      <c r="E11911">
        <v>2.0083948650000001</v>
      </c>
      <c r="F11911">
        <v>11.904</v>
      </c>
      <c r="G11911">
        <v>23.81</v>
      </c>
      <c r="I11911">
        <v>1.971116074</v>
      </c>
      <c r="J11911">
        <v>11.904</v>
      </c>
      <c r="K11911">
        <v>23.81</v>
      </c>
    </row>
    <row r="11912" spans="1:11" x14ac:dyDescent="0.3">
      <c r="A11912">
        <v>1.456202773</v>
      </c>
      <c r="B11912">
        <v>11.904999999999999</v>
      </c>
      <c r="C11912">
        <v>23.812000000000001</v>
      </c>
      <c r="E11912">
        <v>1.999075167</v>
      </c>
      <c r="F11912">
        <v>11.904999999999999</v>
      </c>
      <c r="G11912">
        <v>23.812000000000001</v>
      </c>
      <c r="I11912">
        <v>1.9454869050000001</v>
      </c>
      <c r="J11912">
        <v>11.904999999999999</v>
      </c>
      <c r="K11912">
        <v>23.812000000000001</v>
      </c>
    </row>
    <row r="11913" spans="1:11" x14ac:dyDescent="0.3">
      <c r="A11913">
        <v>1.4538728489999999</v>
      </c>
      <c r="B11913">
        <v>11.906000000000001</v>
      </c>
      <c r="C11913">
        <v>23.814</v>
      </c>
      <c r="E11913">
        <v>2.0177145630000002</v>
      </c>
      <c r="F11913">
        <v>11.906000000000001</v>
      </c>
      <c r="G11913">
        <v>23.814</v>
      </c>
      <c r="I11913">
        <v>1.9641263010000001</v>
      </c>
      <c r="J11913">
        <v>11.906000000000001</v>
      </c>
      <c r="K11913">
        <v>23.814</v>
      </c>
    </row>
    <row r="11914" spans="1:11" x14ac:dyDescent="0.3">
      <c r="A11914">
        <v>1.4259137559999999</v>
      </c>
      <c r="B11914">
        <v>11.907</v>
      </c>
      <c r="C11914">
        <v>23.815999999999999</v>
      </c>
      <c r="E11914">
        <v>2.0130547139999999</v>
      </c>
      <c r="F11914">
        <v>11.907</v>
      </c>
      <c r="G11914">
        <v>23.815999999999999</v>
      </c>
      <c r="I11914">
        <v>1.9524766790000001</v>
      </c>
      <c r="J11914">
        <v>11.907</v>
      </c>
      <c r="K11914">
        <v>23.815999999999999</v>
      </c>
    </row>
    <row r="11915" spans="1:11" x14ac:dyDescent="0.3">
      <c r="A11915">
        <v>1.3909648889999999</v>
      </c>
      <c r="B11915">
        <v>11.907999999999999</v>
      </c>
      <c r="C11915">
        <v>23.818000000000001</v>
      </c>
      <c r="E11915">
        <v>1.999075167</v>
      </c>
      <c r="F11915">
        <v>11.907999999999999</v>
      </c>
      <c r="G11915">
        <v>23.818000000000001</v>
      </c>
      <c r="I11915">
        <v>1.9175278120000001</v>
      </c>
      <c r="J11915">
        <v>11.907999999999999</v>
      </c>
      <c r="K11915">
        <v>23.818000000000001</v>
      </c>
    </row>
    <row r="11916" spans="1:11" x14ac:dyDescent="0.3">
      <c r="A11916">
        <v>1.3863050400000001</v>
      </c>
      <c r="B11916">
        <v>11.909000000000001</v>
      </c>
      <c r="C11916">
        <v>23.82</v>
      </c>
      <c r="E11916">
        <v>1.98975547</v>
      </c>
      <c r="F11916">
        <v>11.909000000000001</v>
      </c>
      <c r="G11916">
        <v>23.82</v>
      </c>
      <c r="I11916">
        <v>1.919857736</v>
      </c>
      <c r="J11916">
        <v>11.909000000000001</v>
      </c>
      <c r="K11916">
        <v>23.82</v>
      </c>
    </row>
    <row r="11917" spans="1:11" x14ac:dyDescent="0.3">
      <c r="A11917">
        <v>1.395624738</v>
      </c>
      <c r="B11917">
        <v>11.91</v>
      </c>
      <c r="C11917">
        <v>23.821999999999999</v>
      </c>
      <c r="E11917">
        <v>1.9944153179999999</v>
      </c>
      <c r="F11917">
        <v>11.91</v>
      </c>
      <c r="G11917">
        <v>23.821999999999999</v>
      </c>
      <c r="I11917">
        <v>1.9454869050000001</v>
      </c>
      <c r="J11917">
        <v>11.91</v>
      </c>
      <c r="K11917">
        <v>23.821999999999999</v>
      </c>
    </row>
    <row r="11918" spans="1:11" x14ac:dyDescent="0.3">
      <c r="A11918">
        <v>1.430573605</v>
      </c>
      <c r="B11918">
        <v>11.911</v>
      </c>
      <c r="C11918">
        <v>23.824000000000002</v>
      </c>
      <c r="E11918">
        <v>1.999075167</v>
      </c>
      <c r="F11918">
        <v>11.911</v>
      </c>
      <c r="G11918">
        <v>23.824000000000002</v>
      </c>
      <c r="I11918">
        <v>1.975775923</v>
      </c>
      <c r="J11918">
        <v>11.911</v>
      </c>
      <c r="K11918">
        <v>23.824000000000002</v>
      </c>
    </row>
    <row r="11919" spans="1:11" x14ac:dyDescent="0.3">
      <c r="A11919">
        <v>1.439893302</v>
      </c>
      <c r="B11919">
        <v>11.912000000000001</v>
      </c>
      <c r="C11919">
        <v>23.826000000000001</v>
      </c>
      <c r="E11919">
        <v>1.9944153179999999</v>
      </c>
      <c r="F11919">
        <v>11.912000000000001</v>
      </c>
      <c r="G11919">
        <v>23.826000000000001</v>
      </c>
      <c r="I11919">
        <v>1.959466452</v>
      </c>
      <c r="J11919">
        <v>11.912000000000001</v>
      </c>
      <c r="K11919">
        <v>23.826000000000001</v>
      </c>
    </row>
    <row r="11920" spans="1:11" x14ac:dyDescent="0.3">
      <c r="A11920">
        <v>1.42824368</v>
      </c>
      <c r="B11920">
        <v>11.913</v>
      </c>
      <c r="C11920">
        <v>23.827999999999999</v>
      </c>
      <c r="E11920">
        <v>1.9944153179999999</v>
      </c>
      <c r="F11920">
        <v>11.913</v>
      </c>
      <c r="G11920">
        <v>23.827999999999999</v>
      </c>
      <c r="I11920">
        <v>1.9664562249999999</v>
      </c>
      <c r="J11920">
        <v>11.913</v>
      </c>
      <c r="K11920">
        <v>23.827999999999999</v>
      </c>
    </row>
    <row r="11921" spans="1:11" x14ac:dyDescent="0.3">
      <c r="A11921">
        <v>1.400284587</v>
      </c>
      <c r="B11921">
        <v>11.914</v>
      </c>
      <c r="C11921">
        <v>23.83</v>
      </c>
      <c r="E11921">
        <v>1.987425545</v>
      </c>
      <c r="F11921">
        <v>11.914</v>
      </c>
      <c r="G11921">
        <v>23.83</v>
      </c>
      <c r="I11921">
        <v>1.9920853940000001</v>
      </c>
      <c r="J11921">
        <v>11.914</v>
      </c>
      <c r="K11921">
        <v>23.83</v>
      </c>
    </row>
    <row r="11922" spans="1:11" x14ac:dyDescent="0.3">
      <c r="A11922">
        <v>1.414264134</v>
      </c>
      <c r="B11922">
        <v>11.914999999999999</v>
      </c>
      <c r="C11922">
        <v>23.832000000000001</v>
      </c>
      <c r="E11922">
        <v>2.0014050920000002</v>
      </c>
      <c r="F11922">
        <v>11.914999999999999</v>
      </c>
      <c r="G11922">
        <v>23.832000000000001</v>
      </c>
      <c r="I11922">
        <v>1.9850956209999999</v>
      </c>
      <c r="J11922">
        <v>11.914999999999999</v>
      </c>
      <c r="K11922">
        <v>23.832000000000001</v>
      </c>
    </row>
    <row r="11923" spans="1:11" x14ac:dyDescent="0.3">
      <c r="A11923">
        <v>1.42824368</v>
      </c>
      <c r="B11923">
        <v>11.916</v>
      </c>
      <c r="C11923">
        <v>23.834</v>
      </c>
      <c r="E11923">
        <v>1.9850956209999999</v>
      </c>
      <c r="F11923">
        <v>11.916</v>
      </c>
      <c r="G11923">
        <v>23.834</v>
      </c>
      <c r="I11923">
        <v>1.98975547</v>
      </c>
      <c r="J11923">
        <v>11.916</v>
      </c>
      <c r="K11923">
        <v>23.834</v>
      </c>
    </row>
    <row r="11924" spans="1:11" x14ac:dyDescent="0.3">
      <c r="A11924">
        <v>1.4259137559999999</v>
      </c>
      <c r="B11924">
        <v>11.917</v>
      </c>
      <c r="C11924">
        <v>23.835999999999999</v>
      </c>
      <c r="E11924">
        <v>1.987425545</v>
      </c>
      <c r="F11924">
        <v>11.917</v>
      </c>
      <c r="G11924">
        <v>23.835999999999999</v>
      </c>
      <c r="I11924">
        <v>1.971116074</v>
      </c>
      <c r="J11924">
        <v>11.917</v>
      </c>
      <c r="K11924">
        <v>23.835999999999999</v>
      </c>
    </row>
    <row r="11925" spans="1:11" x14ac:dyDescent="0.3">
      <c r="A11925">
        <v>1.414264134</v>
      </c>
      <c r="B11925">
        <v>11.917999999999999</v>
      </c>
      <c r="C11925">
        <v>23.838000000000001</v>
      </c>
      <c r="E11925">
        <v>1.9850956209999999</v>
      </c>
      <c r="F11925">
        <v>11.917999999999999</v>
      </c>
      <c r="G11925">
        <v>23.838000000000001</v>
      </c>
      <c r="I11925">
        <v>1.987425545</v>
      </c>
      <c r="J11925">
        <v>11.917999999999999</v>
      </c>
      <c r="K11925">
        <v>23.838000000000001</v>
      </c>
    </row>
    <row r="11926" spans="1:11" x14ac:dyDescent="0.3">
      <c r="A11926">
        <v>1.42824368</v>
      </c>
      <c r="B11926">
        <v>11.919</v>
      </c>
      <c r="C11926">
        <v>23.84</v>
      </c>
      <c r="E11926">
        <v>1.9804357720000001</v>
      </c>
      <c r="F11926">
        <v>11.919</v>
      </c>
      <c r="G11926">
        <v>23.84</v>
      </c>
      <c r="I11926">
        <v>1.9641263010000001</v>
      </c>
      <c r="J11926">
        <v>11.919</v>
      </c>
      <c r="K11926">
        <v>23.84</v>
      </c>
    </row>
    <row r="11927" spans="1:11" x14ac:dyDescent="0.3">
      <c r="A11927">
        <v>1.423583831</v>
      </c>
      <c r="B11927">
        <v>11.92</v>
      </c>
      <c r="C11927">
        <v>23.841999999999999</v>
      </c>
      <c r="E11927">
        <v>1.9454869050000001</v>
      </c>
      <c r="F11927">
        <v>11.92</v>
      </c>
      <c r="G11927">
        <v>23.841999999999999</v>
      </c>
      <c r="I11927">
        <v>1.9454869050000001</v>
      </c>
      <c r="J11927">
        <v>11.92</v>
      </c>
      <c r="K11927">
        <v>23.841999999999999</v>
      </c>
    </row>
    <row r="11928" spans="1:11" x14ac:dyDescent="0.3">
      <c r="A11928">
        <v>1.42824368</v>
      </c>
      <c r="B11928">
        <v>11.920999999999999</v>
      </c>
      <c r="C11928">
        <v>23.844000000000001</v>
      </c>
      <c r="E11928">
        <v>1.9664562249999999</v>
      </c>
      <c r="F11928">
        <v>11.920999999999999</v>
      </c>
      <c r="G11928">
        <v>23.844000000000001</v>
      </c>
      <c r="I11928">
        <v>1.9291774340000001</v>
      </c>
      <c r="J11928">
        <v>11.920999999999999</v>
      </c>
      <c r="K11928">
        <v>23.844000000000001</v>
      </c>
    </row>
    <row r="11929" spans="1:11" x14ac:dyDescent="0.3">
      <c r="A11929">
        <v>1.4096042849999999</v>
      </c>
      <c r="B11929">
        <v>11.922000000000001</v>
      </c>
      <c r="C11929">
        <v>23.846</v>
      </c>
      <c r="E11929">
        <v>1.954806603</v>
      </c>
      <c r="F11929">
        <v>11.922000000000001</v>
      </c>
      <c r="G11929">
        <v>23.846</v>
      </c>
      <c r="I11929">
        <v>1.9361672080000001</v>
      </c>
      <c r="J11929">
        <v>11.922000000000001</v>
      </c>
      <c r="K11929">
        <v>23.846</v>
      </c>
    </row>
    <row r="11930" spans="1:11" x14ac:dyDescent="0.3">
      <c r="A11930">
        <v>1.400284587</v>
      </c>
      <c r="B11930">
        <v>11.923</v>
      </c>
      <c r="C11930">
        <v>23.847999999999999</v>
      </c>
      <c r="E11930">
        <v>1.9571365270000001</v>
      </c>
      <c r="F11930">
        <v>11.923</v>
      </c>
      <c r="G11930">
        <v>23.847999999999999</v>
      </c>
      <c r="I11930">
        <v>1.9664562249999999</v>
      </c>
      <c r="J11930">
        <v>11.923</v>
      </c>
      <c r="K11930">
        <v>23.847999999999999</v>
      </c>
    </row>
    <row r="11931" spans="1:11" x14ac:dyDescent="0.3">
      <c r="A11931">
        <v>1.4049444360000001</v>
      </c>
      <c r="B11931">
        <v>11.923999999999999</v>
      </c>
      <c r="C11931">
        <v>23.85</v>
      </c>
      <c r="E11931">
        <v>1.943156981</v>
      </c>
      <c r="F11931">
        <v>11.923999999999999</v>
      </c>
      <c r="G11931">
        <v>23.85</v>
      </c>
      <c r="I11931">
        <v>1.9501467539999999</v>
      </c>
      <c r="J11931">
        <v>11.923999999999999</v>
      </c>
      <c r="K11931">
        <v>23.85</v>
      </c>
    </row>
    <row r="11932" spans="1:11" x14ac:dyDescent="0.3">
      <c r="A11932">
        <v>1.4352334529999999</v>
      </c>
      <c r="B11932">
        <v>11.925000000000001</v>
      </c>
      <c r="C11932">
        <v>23.852</v>
      </c>
      <c r="E11932">
        <v>1.9571365270000001</v>
      </c>
      <c r="F11932">
        <v>11.925000000000001</v>
      </c>
      <c r="G11932">
        <v>23.852</v>
      </c>
      <c r="I11932">
        <v>1.9501467539999999</v>
      </c>
      <c r="J11932">
        <v>11.925000000000001</v>
      </c>
      <c r="K11932">
        <v>23.852</v>
      </c>
    </row>
    <row r="11933" spans="1:11" x14ac:dyDescent="0.3">
      <c r="A11933">
        <v>1.4072743599999999</v>
      </c>
      <c r="B11933">
        <v>11.926</v>
      </c>
      <c r="C11933">
        <v>23.853999999999999</v>
      </c>
      <c r="E11933">
        <v>1.9617963759999999</v>
      </c>
      <c r="F11933">
        <v>11.926</v>
      </c>
      <c r="G11933">
        <v>23.853999999999999</v>
      </c>
      <c r="I11933">
        <v>1.9687861499999999</v>
      </c>
      <c r="J11933">
        <v>11.926</v>
      </c>
      <c r="K11933">
        <v>23.853999999999999</v>
      </c>
    </row>
    <row r="11934" spans="1:11" x14ac:dyDescent="0.3">
      <c r="A11934">
        <v>1.3746554179999999</v>
      </c>
      <c r="B11934">
        <v>11.927</v>
      </c>
      <c r="C11934">
        <v>23.856000000000002</v>
      </c>
      <c r="E11934">
        <v>1.9920853940000001</v>
      </c>
      <c r="F11934">
        <v>11.927</v>
      </c>
      <c r="G11934">
        <v>23.856000000000002</v>
      </c>
      <c r="I11934">
        <v>1.9454869050000001</v>
      </c>
      <c r="J11934">
        <v>11.927</v>
      </c>
      <c r="K11934">
        <v>23.856000000000002</v>
      </c>
    </row>
    <row r="11935" spans="1:11" x14ac:dyDescent="0.3">
      <c r="A11935">
        <v>1.3769853430000001</v>
      </c>
      <c r="B11935">
        <v>11.928000000000001</v>
      </c>
      <c r="C11935">
        <v>23.858000000000001</v>
      </c>
      <c r="E11935">
        <v>1.999075167</v>
      </c>
      <c r="F11935">
        <v>11.928000000000001</v>
      </c>
      <c r="G11935">
        <v>23.858000000000001</v>
      </c>
      <c r="I11935">
        <v>1.9454869050000001</v>
      </c>
      <c r="J11935">
        <v>11.928000000000001</v>
      </c>
      <c r="K11935">
        <v>23.858000000000001</v>
      </c>
    </row>
    <row r="11936" spans="1:11" x14ac:dyDescent="0.3">
      <c r="A11936">
        <v>1.36533572</v>
      </c>
      <c r="B11936">
        <v>11.929</v>
      </c>
      <c r="C11936">
        <v>23.86</v>
      </c>
      <c r="E11936">
        <v>2.0014050920000002</v>
      </c>
      <c r="F11936">
        <v>11.929</v>
      </c>
      <c r="G11936">
        <v>23.86</v>
      </c>
      <c r="I11936">
        <v>1.959466452</v>
      </c>
      <c r="J11936">
        <v>11.929</v>
      </c>
      <c r="K11936">
        <v>23.86</v>
      </c>
    </row>
    <row r="11937" spans="1:11" x14ac:dyDescent="0.3">
      <c r="A11937">
        <v>1.3630057959999999</v>
      </c>
      <c r="B11937">
        <v>11.93</v>
      </c>
      <c r="C11937">
        <v>23.861999999999998</v>
      </c>
      <c r="E11937">
        <v>2.0293641849999999</v>
      </c>
      <c r="F11937">
        <v>11.93</v>
      </c>
      <c r="G11937">
        <v>23.861999999999998</v>
      </c>
      <c r="I11937">
        <v>1.9478168300000001</v>
      </c>
      <c r="J11937">
        <v>11.93</v>
      </c>
      <c r="K11937">
        <v>23.861999999999998</v>
      </c>
    </row>
    <row r="11938" spans="1:11" x14ac:dyDescent="0.3">
      <c r="A11938">
        <v>1.4096042849999999</v>
      </c>
      <c r="B11938">
        <v>11.930999999999999</v>
      </c>
      <c r="C11938">
        <v>23.864000000000001</v>
      </c>
      <c r="E11938">
        <v>2.0107247899999998</v>
      </c>
      <c r="F11938">
        <v>11.930999999999999</v>
      </c>
      <c r="G11938">
        <v>23.864000000000001</v>
      </c>
      <c r="I11938">
        <v>1.9617963759999999</v>
      </c>
      <c r="J11938">
        <v>11.930999999999999</v>
      </c>
      <c r="K11938">
        <v>23.864000000000001</v>
      </c>
    </row>
    <row r="11939" spans="1:11" x14ac:dyDescent="0.3">
      <c r="A11939">
        <v>1.3863050400000001</v>
      </c>
      <c r="B11939">
        <v>11.932</v>
      </c>
      <c r="C11939">
        <v>23.866</v>
      </c>
      <c r="E11939">
        <v>2.0177145630000002</v>
      </c>
      <c r="F11939">
        <v>11.932</v>
      </c>
      <c r="G11939">
        <v>23.866</v>
      </c>
      <c r="I11939">
        <v>1.9804357720000001</v>
      </c>
      <c r="J11939">
        <v>11.932</v>
      </c>
      <c r="K11939">
        <v>23.866</v>
      </c>
    </row>
    <row r="11940" spans="1:11" x14ac:dyDescent="0.3">
      <c r="A11940">
        <v>1.3886349650000001</v>
      </c>
      <c r="B11940">
        <v>11.933</v>
      </c>
      <c r="C11940">
        <v>23.867999999999999</v>
      </c>
      <c r="E11940">
        <v>1.971116074</v>
      </c>
      <c r="F11940">
        <v>11.933</v>
      </c>
      <c r="G11940">
        <v>23.867999999999999</v>
      </c>
      <c r="I11940">
        <v>1.9641263010000001</v>
      </c>
      <c r="J11940">
        <v>11.933</v>
      </c>
      <c r="K11940">
        <v>23.867999999999999</v>
      </c>
    </row>
    <row r="11941" spans="1:11" x14ac:dyDescent="0.3">
      <c r="A11941">
        <v>1.3932948140000001</v>
      </c>
      <c r="B11941">
        <v>11.933999999999999</v>
      </c>
      <c r="C11941">
        <v>23.87</v>
      </c>
      <c r="E11941">
        <v>1.9687861499999999</v>
      </c>
      <c r="F11941">
        <v>11.933999999999999</v>
      </c>
      <c r="G11941">
        <v>23.87</v>
      </c>
      <c r="I11941">
        <v>1.9524766790000001</v>
      </c>
      <c r="J11941">
        <v>11.933999999999999</v>
      </c>
      <c r="K11941">
        <v>23.87</v>
      </c>
    </row>
    <row r="11942" spans="1:11" x14ac:dyDescent="0.3">
      <c r="A11942">
        <v>1.400284587</v>
      </c>
      <c r="B11942">
        <v>11.935</v>
      </c>
      <c r="C11942">
        <v>23.872</v>
      </c>
      <c r="E11942">
        <v>1.975775923</v>
      </c>
      <c r="F11942">
        <v>11.935</v>
      </c>
      <c r="G11942">
        <v>23.872</v>
      </c>
      <c r="I11942">
        <v>1.9501467539999999</v>
      </c>
      <c r="J11942">
        <v>11.935</v>
      </c>
      <c r="K11942">
        <v>23.872</v>
      </c>
    </row>
    <row r="11943" spans="1:11" x14ac:dyDescent="0.3">
      <c r="A11943">
        <v>1.3932948140000001</v>
      </c>
      <c r="B11943">
        <v>11.936</v>
      </c>
      <c r="C11943">
        <v>23.873999999999999</v>
      </c>
      <c r="E11943">
        <v>1.9850956209999999</v>
      </c>
      <c r="F11943">
        <v>11.936</v>
      </c>
      <c r="G11943">
        <v>23.873999999999999</v>
      </c>
      <c r="I11943">
        <v>1.9687861499999999</v>
      </c>
      <c r="J11943">
        <v>11.936</v>
      </c>
      <c r="K11943">
        <v>23.873999999999999</v>
      </c>
    </row>
    <row r="11944" spans="1:11" x14ac:dyDescent="0.3">
      <c r="A11944">
        <v>1.3932948140000001</v>
      </c>
      <c r="B11944">
        <v>11.936999999999999</v>
      </c>
      <c r="C11944">
        <v>23.876000000000001</v>
      </c>
      <c r="E11944">
        <v>1.987425545</v>
      </c>
      <c r="F11944">
        <v>11.936999999999999</v>
      </c>
      <c r="G11944">
        <v>23.876000000000001</v>
      </c>
      <c r="I11944">
        <v>1.9617963759999999</v>
      </c>
      <c r="J11944">
        <v>11.936999999999999</v>
      </c>
      <c r="K11944">
        <v>23.876000000000001</v>
      </c>
    </row>
    <row r="11945" spans="1:11" x14ac:dyDescent="0.3">
      <c r="A11945">
        <v>1.400284587</v>
      </c>
      <c r="B11945">
        <v>11.938000000000001</v>
      </c>
      <c r="C11945">
        <v>23.878</v>
      </c>
      <c r="E11945">
        <v>2.0014050920000002</v>
      </c>
      <c r="F11945">
        <v>11.938000000000001</v>
      </c>
      <c r="G11945">
        <v>23.878</v>
      </c>
      <c r="I11945">
        <v>1.9524766790000001</v>
      </c>
      <c r="J11945">
        <v>11.938000000000001</v>
      </c>
      <c r="K11945">
        <v>23.878</v>
      </c>
    </row>
    <row r="11946" spans="1:11" x14ac:dyDescent="0.3">
      <c r="A11946">
        <v>1.411934209</v>
      </c>
      <c r="B11946">
        <v>11.939</v>
      </c>
      <c r="C11946">
        <v>23.88</v>
      </c>
      <c r="E11946">
        <v>1.9967452429999999</v>
      </c>
      <c r="F11946">
        <v>11.939</v>
      </c>
      <c r="G11946">
        <v>23.88</v>
      </c>
      <c r="I11946">
        <v>1.943156981</v>
      </c>
      <c r="J11946">
        <v>11.939</v>
      </c>
      <c r="K11946">
        <v>23.88</v>
      </c>
    </row>
    <row r="11947" spans="1:11" x14ac:dyDescent="0.3">
      <c r="A11947">
        <v>1.4189239819999999</v>
      </c>
      <c r="B11947">
        <v>11.94</v>
      </c>
      <c r="C11947">
        <v>23.882000000000001</v>
      </c>
      <c r="E11947">
        <v>1.9944153179999999</v>
      </c>
      <c r="F11947">
        <v>11.94</v>
      </c>
      <c r="G11947">
        <v>23.882000000000001</v>
      </c>
      <c r="I11947">
        <v>1.9524766790000001</v>
      </c>
      <c r="J11947">
        <v>11.94</v>
      </c>
      <c r="K11947">
        <v>23.882000000000001</v>
      </c>
    </row>
    <row r="11948" spans="1:11" x14ac:dyDescent="0.3">
      <c r="A11948">
        <v>1.414264134</v>
      </c>
      <c r="B11948">
        <v>11.941000000000001</v>
      </c>
      <c r="C11948">
        <v>23.884</v>
      </c>
      <c r="E11948">
        <v>1.98975547</v>
      </c>
      <c r="F11948">
        <v>11.941000000000001</v>
      </c>
      <c r="G11948">
        <v>23.884</v>
      </c>
      <c r="I11948">
        <v>1.9664562249999999</v>
      </c>
      <c r="J11948">
        <v>11.941000000000001</v>
      </c>
      <c r="K11948">
        <v>23.884</v>
      </c>
    </row>
    <row r="11949" spans="1:11" x14ac:dyDescent="0.3">
      <c r="A11949">
        <v>1.4375633779999999</v>
      </c>
      <c r="B11949">
        <v>11.942</v>
      </c>
      <c r="C11949">
        <v>23.885999999999999</v>
      </c>
      <c r="E11949">
        <v>1.9944153179999999</v>
      </c>
      <c r="F11949">
        <v>11.942</v>
      </c>
      <c r="G11949">
        <v>23.885999999999999</v>
      </c>
      <c r="I11949">
        <v>1.9338372829999999</v>
      </c>
      <c r="J11949">
        <v>11.942</v>
      </c>
      <c r="K11949">
        <v>23.885999999999999</v>
      </c>
    </row>
    <row r="11950" spans="1:11" x14ac:dyDescent="0.3">
      <c r="A11950">
        <v>1.4655224710000001</v>
      </c>
      <c r="B11950">
        <v>11.943</v>
      </c>
      <c r="C11950">
        <v>23.888000000000002</v>
      </c>
      <c r="E11950">
        <v>1.9850956209999999</v>
      </c>
      <c r="F11950">
        <v>11.943</v>
      </c>
      <c r="G11950">
        <v>23.888000000000002</v>
      </c>
      <c r="I11950">
        <v>1.9617963759999999</v>
      </c>
      <c r="J11950">
        <v>11.943</v>
      </c>
      <c r="K11950">
        <v>23.888000000000002</v>
      </c>
    </row>
    <row r="11951" spans="1:11" x14ac:dyDescent="0.3">
      <c r="A11951">
        <v>1.4771720930000001</v>
      </c>
      <c r="B11951">
        <v>11.944000000000001</v>
      </c>
      <c r="C11951">
        <v>23.89</v>
      </c>
      <c r="E11951">
        <v>2.0130547139999999</v>
      </c>
      <c r="F11951">
        <v>11.944000000000001</v>
      </c>
      <c r="G11951">
        <v>23.89</v>
      </c>
      <c r="I11951">
        <v>1.98975547</v>
      </c>
      <c r="J11951">
        <v>11.944000000000001</v>
      </c>
      <c r="K11951">
        <v>23.89</v>
      </c>
    </row>
    <row r="11952" spans="1:11" x14ac:dyDescent="0.3">
      <c r="A11952">
        <v>1.4818319419999999</v>
      </c>
      <c r="B11952">
        <v>11.945</v>
      </c>
      <c r="C11952">
        <v>23.891999999999999</v>
      </c>
      <c r="E11952">
        <v>2.0130547139999999</v>
      </c>
      <c r="F11952">
        <v>11.945</v>
      </c>
      <c r="G11952">
        <v>23.891999999999999</v>
      </c>
      <c r="I11952">
        <v>1.954806603</v>
      </c>
      <c r="J11952">
        <v>11.945</v>
      </c>
      <c r="K11952">
        <v>23.891999999999999</v>
      </c>
    </row>
    <row r="11953" spans="1:11" x14ac:dyDescent="0.3">
      <c r="A11953">
        <v>1.4841618670000001</v>
      </c>
      <c r="B11953">
        <v>11.946</v>
      </c>
      <c r="C11953">
        <v>23.893999999999998</v>
      </c>
      <c r="E11953">
        <v>1.9920853940000001</v>
      </c>
      <c r="F11953">
        <v>11.946</v>
      </c>
      <c r="G11953">
        <v>23.893999999999998</v>
      </c>
      <c r="I11953">
        <v>1.92684751</v>
      </c>
      <c r="J11953">
        <v>11.946</v>
      </c>
      <c r="K11953">
        <v>23.893999999999998</v>
      </c>
    </row>
    <row r="11954" spans="1:11" x14ac:dyDescent="0.3">
      <c r="A11954">
        <v>1.4678523960000001</v>
      </c>
      <c r="B11954">
        <v>11.946999999999999</v>
      </c>
      <c r="C11954">
        <v>23.896000000000001</v>
      </c>
      <c r="E11954">
        <v>1.9967452429999999</v>
      </c>
      <c r="F11954">
        <v>11.946999999999999</v>
      </c>
      <c r="G11954">
        <v>23.896000000000001</v>
      </c>
      <c r="I11954">
        <v>1.959466452</v>
      </c>
      <c r="J11954">
        <v>11.946999999999999</v>
      </c>
      <c r="K11954">
        <v>23.896000000000001</v>
      </c>
    </row>
    <row r="11955" spans="1:11" x14ac:dyDescent="0.3">
      <c r="A11955">
        <v>1.4608626220000001</v>
      </c>
      <c r="B11955">
        <v>11.948</v>
      </c>
      <c r="C11955">
        <v>23.898</v>
      </c>
      <c r="E11955">
        <v>2.0014050920000002</v>
      </c>
      <c r="F11955">
        <v>11.948</v>
      </c>
      <c r="G11955">
        <v>23.898</v>
      </c>
      <c r="I11955">
        <v>1.9524766790000001</v>
      </c>
      <c r="J11955">
        <v>11.948</v>
      </c>
      <c r="K11955">
        <v>23.898</v>
      </c>
    </row>
    <row r="11956" spans="1:11" x14ac:dyDescent="0.3">
      <c r="A11956">
        <v>1.416594058</v>
      </c>
      <c r="B11956">
        <v>11.949</v>
      </c>
      <c r="C11956">
        <v>23.9</v>
      </c>
      <c r="E11956">
        <v>2.0200444869999998</v>
      </c>
      <c r="F11956">
        <v>11.949</v>
      </c>
      <c r="G11956">
        <v>23.9</v>
      </c>
      <c r="I11956">
        <v>1.9571365270000001</v>
      </c>
      <c r="J11956">
        <v>11.949</v>
      </c>
      <c r="K11956">
        <v>23.9</v>
      </c>
    </row>
    <row r="11957" spans="1:11" x14ac:dyDescent="0.3">
      <c r="A11957">
        <v>1.383975116</v>
      </c>
      <c r="B11957">
        <v>11.95</v>
      </c>
      <c r="C11957">
        <v>23.902000000000001</v>
      </c>
      <c r="E11957">
        <v>2.0083948650000001</v>
      </c>
      <c r="F11957">
        <v>11.95</v>
      </c>
      <c r="G11957">
        <v>23.902000000000001</v>
      </c>
      <c r="I11957">
        <v>1.9571365270000001</v>
      </c>
      <c r="J11957">
        <v>11.95</v>
      </c>
      <c r="K11957">
        <v>23.902000000000001</v>
      </c>
    </row>
    <row r="11958" spans="1:11" x14ac:dyDescent="0.3">
      <c r="A11958">
        <v>1.416594058</v>
      </c>
      <c r="B11958">
        <v>11.951000000000001</v>
      </c>
      <c r="C11958">
        <v>23.904</v>
      </c>
      <c r="E11958">
        <v>2.031694109</v>
      </c>
      <c r="F11958">
        <v>11.951000000000001</v>
      </c>
      <c r="G11958">
        <v>23.904</v>
      </c>
      <c r="I11958">
        <v>1.9361672080000001</v>
      </c>
      <c r="J11958">
        <v>11.951000000000001</v>
      </c>
      <c r="K11958">
        <v>23.904</v>
      </c>
    </row>
    <row r="11959" spans="1:11" x14ac:dyDescent="0.3">
      <c r="A11959">
        <v>1.4096042849999999</v>
      </c>
      <c r="B11959">
        <v>11.952</v>
      </c>
      <c r="C11959">
        <v>23.905999999999999</v>
      </c>
      <c r="E11959">
        <v>2.022374412</v>
      </c>
      <c r="F11959">
        <v>11.952</v>
      </c>
      <c r="G11959">
        <v>23.905999999999999</v>
      </c>
      <c r="I11959">
        <v>1.9221876609999999</v>
      </c>
      <c r="J11959">
        <v>11.952</v>
      </c>
      <c r="K11959">
        <v>23.905999999999999</v>
      </c>
    </row>
    <row r="11960" spans="1:11" x14ac:dyDescent="0.3">
      <c r="A11960">
        <v>1.414264134</v>
      </c>
      <c r="B11960">
        <v>11.952999999999999</v>
      </c>
      <c r="C11960">
        <v>23.908000000000001</v>
      </c>
      <c r="E11960">
        <v>2.0037350159999998</v>
      </c>
      <c r="F11960">
        <v>11.952999999999999</v>
      </c>
      <c r="G11960">
        <v>23.908000000000001</v>
      </c>
      <c r="I11960">
        <v>1.9291774340000001</v>
      </c>
      <c r="J11960">
        <v>11.952999999999999</v>
      </c>
      <c r="K11960">
        <v>23.908000000000001</v>
      </c>
    </row>
    <row r="11961" spans="1:11" x14ac:dyDescent="0.3">
      <c r="A11961">
        <v>1.400284587</v>
      </c>
      <c r="B11961">
        <v>11.954000000000001</v>
      </c>
      <c r="C11961">
        <v>23.91</v>
      </c>
      <c r="E11961">
        <v>2.0177145630000002</v>
      </c>
      <c r="F11961">
        <v>11.954000000000001</v>
      </c>
      <c r="G11961">
        <v>23.91</v>
      </c>
      <c r="I11961">
        <v>1.9524766790000001</v>
      </c>
      <c r="J11961">
        <v>11.954000000000001</v>
      </c>
      <c r="K11961">
        <v>23.91</v>
      </c>
    </row>
    <row r="11962" spans="1:11" x14ac:dyDescent="0.3">
      <c r="A11962">
        <v>1.411934209</v>
      </c>
      <c r="B11962">
        <v>11.955</v>
      </c>
      <c r="C11962">
        <v>23.911999999999999</v>
      </c>
      <c r="E11962">
        <v>2.0200444869999998</v>
      </c>
      <c r="F11962">
        <v>11.955</v>
      </c>
      <c r="G11962">
        <v>23.911999999999999</v>
      </c>
      <c r="I11962">
        <v>1.9501467539999999</v>
      </c>
      <c r="J11962">
        <v>11.955</v>
      </c>
      <c r="K11962">
        <v>23.911999999999999</v>
      </c>
    </row>
    <row r="11963" spans="1:11" x14ac:dyDescent="0.3">
      <c r="A11963">
        <v>1.4096042849999999</v>
      </c>
      <c r="B11963">
        <v>11.956</v>
      </c>
      <c r="C11963">
        <v>23.914000000000001</v>
      </c>
      <c r="E11963">
        <v>2.0503335049999998</v>
      </c>
      <c r="F11963">
        <v>11.956</v>
      </c>
      <c r="G11963">
        <v>23.914000000000001</v>
      </c>
      <c r="I11963">
        <v>1.9617963759999999</v>
      </c>
      <c r="J11963">
        <v>11.956</v>
      </c>
      <c r="K11963">
        <v>23.914000000000001</v>
      </c>
    </row>
    <row r="11964" spans="1:11" x14ac:dyDescent="0.3">
      <c r="A11964">
        <v>1.4096042849999999</v>
      </c>
      <c r="B11964">
        <v>11.957000000000001</v>
      </c>
      <c r="C11964">
        <v>23.916</v>
      </c>
      <c r="E11964">
        <v>2.0526634289999999</v>
      </c>
      <c r="F11964">
        <v>11.957000000000001</v>
      </c>
      <c r="G11964">
        <v>23.916</v>
      </c>
      <c r="I11964">
        <v>1.9454869050000001</v>
      </c>
      <c r="J11964">
        <v>11.957000000000001</v>
      </c>
      <c r="K11964">
        <v>23.916</v>
      </c>
    </row>
    <row r="11965" spans="1:11" x14ac:dyDescent="0.3">
      <c r="A11965">
        <v>1.414264134</v>
      </c>
      <c r="B11965">
        <v>11.958</v>
      </c>
      <c r="C11965">
        <v>23.917999999999999</v>
      </c>
      <c r="E11965">
        <v>2.022374412</v>
      </c>
      <c r="F11965">
        <v>11.958</v>
      </c>
      <c r="G11965">
        <v>23.917999999999999</v>
      </c>
      <c r="I11965">
        <v>1.975775923</v>
      </c>
      <c r="J11965">
        <v>11.958</v>
      </c>
      <c r="K11965">
        <v>23.917999999999999</v>
      </c>
    </row>
    <row r="11966" spans="1:11" x14ac:dyDescent="0.3">
      <c r="A11966">
        <v>1.4072743599999999</v>
      </c>
      <c r="B11966">
        <v>11.959</v>
      </c>
      <c r="C11966">
        <v>23.92</v>
      </c>
      <c r="E11966">
        <v>2.0107247899999998</v>
      </c>
      <c r="F11966">
        <v>11.959</v>
      </c>
      <c r="G11966">
        <v>23.92</v>
      </c>
      <c r="I11966">
        <v>1.971116074</v>
      </c>
      <c r="J11966">
        <v>11.959</v>
      </c>
      <c r="K11966">
        <v>23.92</v>
      </c>
    </row>
    <row r="11967" spans="1:11" x14ac:dyDescent="0.3">
      <c r="A11967">
        <v>1.3863050400000001</v>
      </c>
      <c r="B11967">
        <v>11.96</v>
      </c>
      <c r="C11967">
        <v>23.922000000000001</v>
      </c>
      <c r="E11967">
        <v>2.0014050920000002</v>
      </c>
      <c r="F11967">
        <v>11.96</v>
      </c>
      <c r="G11967">
        <v>23.922000000000001</v>
      </c>
      <c r="I11967">
        <v>1.9781058469999999</v>
      </c>
      <c r="J11967">
        <v>11.96</v>
      </c>
      <c r="K11967">
        <v>23.922000000000001</v>
      </c>
    </row>
    <row r="11968" spans="1:11" x14ac:dyDescent="0.3">
      <c r="A11968">
        <v>1.3886349650000001</v>
      </c>
      <c r="B11968">
        <v>11.961</v>
      </c>
      <c r="C11968">
        <v>23.923999999999999</v>
      </c>
      <c r="E11968">
        <v>1.9850956209999999</v>
      </c>
      <c r="F11968">
        <v>11.961</v>
      </c>
      <c r="G11968">
        <v>23.923999999999999</v>
      </c>
      <c r="I11968">
        <v>1.9571365270000001</v>
      </c>
      <c r="J11968">
        <v>11.961</v>
      </c>
      <c r="K11968">
        <v>23.923999999999999</v>
      </c>
    </row>
    <row r="11969" spans="1:11" x14ac:dyDescent="0.3">
      <c r="A11969">
        <v>1.4212539070000001</v>
      </c>
      <c r="B11969">
        <v>11.962</v>
      </c>
      <c r="C11969">
        <v>23.925999999999998</v>
      </c>
      <c r="E11969">
        <v>2.0107247899999998</v>
      </c>
      <c r="F11969">
        <v>11.962</v>
      </c>
      <c r="G11969">
        <v>23.925999999999998</v>
      </c>
      <c r="I11969">
        <v>1.9804357720000001</v>
      </c>
      <c r="J11969">
        <v>11.962</v>
      </c>
      <c r="K11969">
        <v>23.925999999999998</v>
      </c>
    </row>
    <row r="11970" spans="1:11" x14ac:dyDescent="0.3">
      <c r="A11970">
        <v>1.411934209</v>
      </c>
      <c r="B11970">
        <v>11.962999999999999</v>
      </c>
      <c r="C11970">
        <v>23.928000000000001</v>
      </c>
      <c r="E11970">
        <v>2.015384638</v>
      </c>
      <c r="F11970">
        <v>11.962999999999999</v>
      </c>
      <c r="G11970">
        <v>23.928000000000001</v>
      </c>
      <c r="I11970">
        <v>1.9617963759999999</v>
      </c>
      <c r="J11970">
        <v>11.962999999999999</v>
      </c>
      <c r="K11970">
        <v>23.928000000000001</v>
      </c>
    </row>
    <row r="11971" spans="1:11" x14ac:dyDescent="0.3">
      <c r="A11971">
        <v>1.430573605</v>
      </c>
      <c r="B11971">
        <v>11.964</v>
      </c>
      <c r="C11971">
        <v>23.93</v>
      </c>
      <c r="E11971">
        <v>2.0014050920000002</v>
      </c>
      <c r="F11971">
        <v>11.964</v>
      </c>
      <c r="G11971">
        <v>23.93</v>
      </c>
      <c r="I11971">
        <v>1.9664562249999999</v>
      </c>
      <c r="J11971">
        <v>11.964</v>
      </c>
      <c r="K11971">
        <v>23.93</v>
      </c>
    </row>
    <row r="11972" spans="1:11" x14ac:dyDescent="0.3">
      <c r="A11972">
        <v>1.4352334529999999</v>
      </c>
      <c r="B11972">
        <v>11.965</v>
      </c>
      <c r="C11972">
        <v>23.931999999999999</v>
      </c>
      <c r="E11972">
        <v>2.0083948650000001</v>
      </c>
      <c r="F11972">
        <v>11.965</v>
      </c>
      <c r="G11972">
        <v>23.931999999999999</v>
      </c>
      <c r="I11972">
        <v>1.9571365270000001</v>
      </c>
      <c r="J11972">
        <v>11.965</v>
      </c>
      <c r="K11972">
        <v>23.931999999999999</v>
      </c>
    </row>
    <row r="11973" spans="1:11" x14ac:dyDescent="0.3">
      <c r="A11973">
        <v>1.4352334529999999</v>
      </c>
      <c r="B11973">
        <v>11.965999999999999</v>
      </c>
      <c r="C11973">
        <v>23.934000000000001</v>
      </c>
      <c r="E11973">
        <v>1.9850956209999999</v>
      </c>
      <c r="F11973">
        <v>11.965999999999999</v>
      </c>
      <c r="G11973">
        <v>23.934000000000001</v>
      </c>
      <c r="I11973">
        <v>1.9641263010000001</v>
      </c>
      <c r="J11973">
        <v>11.965999999999999</v>
      </c>
      <c r="K11973">
        <v>23.934000000000001</v>
      </c>
    </row>
    <row r="11974" spans="1:11" x14ac:dyDescent="0.3">
      <c r="A11974">
        <v>1.4329035290000001</v>
      </c>
      <c r="B11974">
        <v>11.967000000000001</v>
      </c>
      <c r="C11974">
        <v>23.936</v>
      </c>
      <c r="E11974">
        <v>1.9967452429999999</v>
      </c>
      <c r="F11974">
        <v>11.967000000000001</v>
      </c>
      <c r="G11974">
        <v>23.936</v>
      </c>
      <c r="I11974">
        <v>1.975775923</v>
      </c>
      <c r="J11974">
        <v>11.967000000000001</v>
      </c>
      <c r="K11974">
        <v>23.936</v>
      </c>
    </row>
    <row r="11975" spans="1:11" x14ac:dyDescent="0.3">
      <c r="A11975">
        <v>1.4329035290000001</v>
      </c>
      <c r="B11975">
        <v>11.968</v>
      </c>
      <c r="C11975">
        <v>23.937999999999999</v>
      </c>
      <c r="E11975">
        <v>2.0014050920000002</v>
      </c>
      <c r="F11975">
        <v>11.968</v>
      </c>
      <c r="G11975">
        <v>23.937999999999999</v>
      </c>
      <c r="I11975">
        <v>1.982765696</v>
      </c>
      <c r="J11975">
        <v>11.968</v>
      </c>
      <c r="K11975">
        <v>23.937999999999999</v>
      </c>
    </row>
    <row r="11976" spans="1:11" x14ac:dyDescent="0.3">
      <c r="A11976">
        <v>1.414264134</v>
      </c>
      <c r="B11976">
        <v>11.968999999999999</v>
      </c>
      <c r="C11976">
        <v>23.94</v>
      </c>
      <c r="E11976">
        <v>2.0014050920000002</v>
      </c>
      <c r="F11976">
        <v>11.968999999999999</v>
      </c>
      <c r="G11976">
        <v>23.94</v>
      </c>
      <c r="I11976">
        <v>1.9920853940000001</v>
      </c>
      <c r="J11976">
        <v>11.968999999999999</v>
      </c>
      <c r="K11976">
        <v>23.94</v>
      </c>
    </row>
    <row r="11977" spans="1:11" x14ac:dyDescent="0.3">
      <c r="A11977">
        <v>1.4072743599999999</v>
      </c>
      <c r="B11977">
        <v>11.97</v>
      </c>
      <c r="C11977">
        <v>23.942</v>
      </c>
      <c r="E11977">
        <v>1.9944153179999999</v>
      </c>
      <c r="F11977">
        <v>11.97</v>
      </c>
      <c r="G11977">
        <v>23.942</v>
      </c>
      <c r="I11977">
        <v>2.006064941</v>
      </c>
      <c r="J11977">
        <v>11.97</v>
      </c>
      <c r="K11977">
        <v>23.942</v>
      </c>
    </row>
    <row r="11978" spans="1:11" x14ac:dyDescent="0.3">
      <c r="A11978">
        <v>1.411934209</v>
      </c>
      <c r="B11978">
        <v>11.971</v>
      </c>
      <c r="C11978">
        <v>23.943999999999999</v>
      </c>
      <c r="E11978">
        <v>2.0083948650000001</v>
      </c>
      <c r="F11978">
        <v>11.971</v>
      </c>
      <c r="G11978">
        <v>23.943999999999999</v>
      </c>
      <c r="I11978">
        <v>2.0107247899999998</v>
      </c>
      <c r="J11978">
        <v>11.971</v>
      </c>
      <c r="K11978">
        <v>23.943999999999999</v>
      </c>
    </row>
    <row r="11979" spans="1:11" x14ac:dyDescent="0.3">
      <c r="A11979">
        <v>1.4189239819999999</v>
      </c>
      <c r="B11979">
        <v>11.972</v>
      </c>
      <c r="C11979">
        <v>23.946000000000002</v>
      </c>
      <c r="E11979">
        <v>1.9944153179999999</v>
      </c>
      <c r="F11979">
        <v>11.972</v>
      </c>
      <c r="G11979">
        <v>23.946000000000002</v>
      </c>
      <c r="I11979">
        <v>2.0037350159999998</v>
      </c>
      <c r="J11979">
        <v>11.972</v>
      </c>
      <c r="K11979">
        <v>23.946000000000002</v>
      </c>
    </row>
    <row r="11980" spans="1:11" x14ac:dyDescent="0.3">
      <c r="A11980">
        <v>1.3746554179999999</v>
      </c>
      <c r="B11980">
        <v>11.973000000000001</v>
      </c>
      <c r="C11980">
        <v>23.948</v>
      </c>
      <c r="E11980">
        <v>1.9967452429999999</v>
      </c>
      <c r="F11980">
        <v>11.973000000000001</v>
      </c>
      <c r="G11980">
        <v>23.948</v>
      </c>
      <c r="I11980">
        <v>1.9920853940000001</v>
      </c>
      <c r="J11980">
        <v>11.973000000000001</v>
      </c>
      <c r="K11980">
        <v>23.948</v>
      </c>
    </row>
    <row r="11981" spans="1:11" x14ac:dyDescent="0.3">
      <c r="A11981">
        <v>1.4096042849999999</v>
      </c>
      <c r="B11981">
        <v>11.974</v>
      </c>
      <c r="C11981">
        <v>23.95</v>
      </c>
      <c r="E11981">
        <v>2.0270342609999998</v>
      </c>
      <c r="F11981">
        <v>11.974</v>
      </c>
      <c r="G11981">
        <v>23.95</v>
      </c>
      <c r="I11981">
        <v>1.9920853940000001</v>
      </c>
      <c r="J11981">
        <v>11.974</v>
      </c>
      <c r="K11981">
        <v>23.95</v>
      </c>
    </row>
    <row r="11982" spans="1:11" x14ac:dyDescent="0.3">
      <c r="A11982">
        <v>1.395624738</v>
      </c>
      <c r="B11982">
        <v>11.975</v>
      </c>
      <c r="C11982">
        <v>23.952000000000002</v>
      </c>
      <c r="E11982">
        <v>2.054993354</v>
      </c>
      <c r="F11982">
        <v>11.975</v>
      </c>
      <c r="G11982">
        <v>23.952000000000002</v>
      </c>
      <c r="I11982">
        <v>1.971116074</v>
      </c>
      <c r="J11982">
        <v>11.975</v>
      </c>
      <c r="K11982">
        <v>23.952000000000002</v>
      </c>
    </row>
    <row r="11983" spans="1:11" x14ac:dyDescent="0.3">
      <c r="A11983">
        <v>1.430573605</v>
      </c>
      <c r="B11983">
        <v>11.976000000000001</v>
      </c>
      <c r="C11983">
        <v>23.954000000000001</v>
      </c>
      <c r="E11983">
        <v>2.0503335049999998</v>
      </c>
      <c r="F11983">
        <v>11.976000000000001</v>
      </c>
      <c r="G11983">
        <v>23.954000000000001</v>
      </c>
      <c r="I11983">
        <v>2.0107247899999998</v>
      </c>
      <c r="J11983">
        <v>11.976000000000001</v>
      </c>
      <c r="K11983">
        <v>23.954000000000001</v>
      </c>
    </row>
    <row r="11984" spans="1:11" x14ac:dyDescent="0.3">
      <c r="A11984">
        <v>1.4259137559999999</v>
      </c>
      <c r="B11984">
        <v>11.977</v>
      </c>
      <c r="C11984">
        <v>23.956</v>
      </c>
      <c r="E11984">
        <v>2.0596532029999999</v>
      </c>
      <c r="F11984">
        <v>11.977</v>
      </c>
      <c r="G11984">
        <v>23.956</v>
      </c>
      <c r="I11984">
        <v>2.006064941</v>
      </c>
      <c r="J11984">
        <v>11.977</v>
      </c>
      <c r="K11984">
        <v>23.956</v>
      </c>
    </row>
    <row r="11985" spans="1:11" x14ac:dyDescent="0.3">
      <c r="A11985">
        <v>1.463192547</v>
      </c>
      <c r="B11985">
        <v>11.978</v>
      </c>
      <c r="C11985">
        <v>23.957999999999998</v>
      </c>
      <c r="E11985">
        <v>2.0736327490000002</v>
      </c>
      <c r="F11985">
        <v>11.978</v>
      </c>
      <c r="G11985">
        <v>23.957999999999998</v>
      </c>
      <c r="I11985">
        <v>1.999075167</v>
      </c>
      <c r="J11985">
        <v>11.978</v>
      </c>
      <c r="K11985">
        <v>23.957999999999998</v>
      </c>
    </row>
    <row r="11986" spans="1:11" x14ac:dyDescent="0.3">
      <c r="A11986">
        <v>1.4608626220000001</v>
      </c>
      <c r="B11986">
        <v>11.978999999999999</v>
      </c>
      <c r="C11986">
        <v>23.96</v>
      </c>
      <c r="E11986">
        <v>2.0410138070000001</v>
      </c>
      <c r="F11986">
        <v>11.978999999999999</v>
      </c>
      <c r="G11986">
        <v>23.96</v>
      </c>
      <c r="I11986">
        <v>1.987425545</v>
      </c>
      <c r="J11986">
        <v>11.978999999999999</v>
      </c>
      <c r="K11986">
        <v>23.96</v>
      </c>
    </row>
    <row r="11987" spans="1:11" x14ac:dyDescent="0.3">
      <c r="A11987">
        <v>1.444553151</v>
      </c>
      <c r="B11987">
        <v>11.98</v>
      </c>
      <c r="C11987">
        <v>23.962</v>
      </c>
      <c r="E11987">
        <v>2.015384638</v>
      </c>
      <c r="F11987">
        <v>11.98</v>
      </c>
      <c r="G11987">
        <v>23.962</v>
      </c>
      <c r="I11987">
        <v>2.022374412</v>
      </c>
      <c r="J11987">
        <v>11.98</v>
      </c>
      <c r="K11987">
        <v>23.962</v>
      </c>
    </row>
    <row r="11988" spans="1:11" x14ac:dyDescent="0.3">
      <c r="A11988">
        <v>1.400284587</v>
      </c>
      <c r="B11988">
        <v>11.981</v>
      </c>
      <c r="C11988">
        <v>23.963999999999999</v>
      </c>
      <c r="E11988">
        <v>2.0270342609999998</v>
      </c>
      <c r="F11988">
        <v>11.981</v>
      </c>
      <c r="G11988">
        <v>23.963999999999999</v>
      </c>
      <c r="I11988">
        <v>1.971116074</v>
      </c>
      <c r="J11988">
        <v>11.981</v>
      </c>
      <c r="K11988">
        <v>23.963999999999999</v>
      </c>
    </row>
    <row r="11989" spans="1:11" x14ac:dyDescent="0.3">
      <c r="A11989">
        <v>1.4189239819999999</v>
      </c>
      <c r="B11989">
        <v>11.981999999999999</v>
      </c>
      <c r="C11989">
        <v>23.966000000000001</v>
      </c>
      <c r="E11989">
        <v>2.006064941</v>
      </c>
      <c r="F11989">
        <v>11.981999999999999</v>
      </c>
      <c r="G11989">
        <v>23.966000000000001</v>
      </c>
      <c r="I11989">
        <v>1.973445999</v>
      </c>
      <c r="J11989">
        <v>11.981999999999999</v>
      </c>
      <c r="K11989">
        <v>23.966000000000001</v>
      </c>
    </row>
    <row r="11990" spans="1:11" x14ac:dyDescent="0.3">
      <c r="A11990">
        <v>1.4049444360000001</v>
      </c>
      <c r="B11990">
        <v>11.983000000000001</v>
      </c>
      <c r="C11990">
        <v>23.968</v>
      </c>
      <c r="E11990">
        <v>2.0130547139999999</v>
      </c>
      <c r="F11990">
        <v>11.983000000000001</v>
      </c>
      <c r="G11990">
        <v>23.968</v>
      </c>
      <c r="I11990">
        <v>1.98975547</v>
      </c>
      <c r="J11990">
        <v>11.983000000000001</v>
      </c>
      <c r="K11990">
        <v>23.968</v>
      </c>
    </row>
    <row r="11991" spans="1:11" x14ac:dyDescent="0.3">
      <c r="A11991">
        <v>1.400284587</v>
      </c>
      <c r="B11991">
        <v>11.984</v>
      </c>
      <c r="C11991">
        <v>23.97</v>
      </c>
      <c r="E11991">
        <v>2.0130547139999999</v>
      </c>
      <c r="F11991">
        <v>11.984</v>
      </c>
      <c r="G11991">
        <v>23.97</v>
      </c>
      <c r="I11991">
        <v>2.0083948650000001</v>
      </c>
      <c r="J11991">
        <v>11.984</v>
      </c>
      <c r="K11991">
        <v>23.97</v>
      </c>
    </row>
    <row r="11992" spans="1:11" x14ac:dyDescent="0.3">
      <c r="A11992">
        <v>1.3932948140000001</v>
      </c>
      <c r="B11992">
        <v>11.984999999999999</v>
      </c>
      <c r="C11992">
        <v>23.972000000000001</v>
      </c>
      <c r="E11992">
        <v>2.0130547139999999</v>
      </c>
      <c r="F11992">
        <v>11.984999999999999</v>
      </c>
      <c r="G11992">
        <v>23.972000000000001</v>
      </c>
      <c r="I11992">
        <v>2.0107247899999998</v>
      </c>
      <c r="J11992">
        <v>11.984999999999999</v>
      </c>
      <c r="K11992">
        <v>23.972000000000001</v>
      </c>
    </row>
    <row r="11993" spans="1:11" x14ac:dyDescent="0.3">
      <c r="A11993">
        <v>1.414264134</v>
      </c>
      <c r="B11993">
        <v>11.986000000000001</v>
      </c>
      <c r="C11993">
        <v>23.974</v>
      </c>
      <c r="E11993">
        <v>2.0363539579999999</v>
      </c>
      <c r="F11993">
        <v>11.986000000000001</v>
      </c>
      <c r="G11993">
        <v>23.974</v>
      </c>
      <c r="I11993">
        <v>2.006064941</v>
      </c>
      <c r="J11993">
        <v>11.986000000000001</v>
      </c>
      <c r="K11993">
        <v>23.974</v>
      </c>
    </row>
    <row r="11994" spans="1:11" x14ac:dyDescent="0.3">
      <c r="A11994">
        <v>1.3886349650000001</v>
      </c>
      <c r="B11994">
        <v>11.987</v>
      </c>
      <c r="C11994">
        <v>23.975999999999999</v>
      </c>
      <c r="E11994">
        <v>2.0200444869999998</v>
      </c>
      <c r="F11994">
        <v>11.987</v>
      </c>
      <c r="G11994">
        <v>23.975999999999999</v>
      </c>
      <c r="I11994">
        <v>2.0340240340000002</v>
      </c>
      <c r="J11994">
        <v>11.987</v>
      </c>
      <c r="K11994">
        <v>23.975999999999999</v>
      </c>
    </row>
    <row r="11995" spans="1:11" x14ac:dyDescent="0.3">
      <c r="A11995">
        <v>1.414264134</v>
      </c>
      <c r="B11995">
        <v>11.988</v>
      </c>
      <c r="C11995">
        <v>23.978000000000002</v>
      </c>
      <c r="E11995">
        <v>2.0363539579999999</v>
      </c>
      <c r="F11995">
        <v>11.988</v>
      </c>
      <c r="G11995">
        <v>23.978000000000002</v>
      </c>
      <c r="I11995">
        <v>2.031694109</v>
      </c>
      <c r="J11995">
        <v>11.988</v>
      </c>
      <c r="K11995">
        <v>23.978000000000002</v>
      </c>
    </row>
    <row r="11996" spans="1:11" x14ac:dyDescent="0.3">
      <c r="A11996">
        <v>1.430573605</v>
      </c>
      <c r="B11996">
        <v>11.989000000000001</v>
      </c>
      <c r="C11996">
        <v>23.98</v>
      </c>
      <c r="E11996">
        <v>2.0083948650000001</v>
      </c>
      <c r="F11996">
        <v>11.989000000000001</v>
      </c>
      <c r="G11996">
        <v>23.98</v>
      </c>
      <c r="I11996">
        <v>1.9920853940000001</v>
      </c>
      <c r="J11996">
        <v>11.989000000000001</v>
      </c>
      <c r="K11996">
        <v>23.98</v>
      </c>
    </row>
    <row r="11997" spans="1:11" x14ac:dyDescent="0.3">
      <c r="A11997">
        <v>1.4329035290000001</v>
      </c>
      <c r="B11997">
        <v>11.99</v>
      </c>
      <c r="C11997">
        <v>23.981999999999999</v>
      </c>
      <c r="E11997">
        <v>2.031694109</v>
      </c>
      <c r="F11997">
        <v>11.99</v>
      </c>
      <c r="G11997">
        <v>23.981999999999999</v>
      </c>
      <c r="I11997">
        <v>2.022374412</v>
      </c>
      <c r="J11997">
        <v>11.99</v>
      </c>
      <c r="K11997">
        <v>23.981999999999999</v>
      </c>
    </row>
    <row r="11998" spans="1:11" x14ac:dyDescent="0.3">
      <c r="A11998">
        <v>1.4072743599999999</v>
      </c>
      <c r="B11998">
        <v>11.991</v>
      </c>
      <c r="C11998">
        <v>23.984000000000002</v>
      </c>
      <c r="E11998">
        <v>2.0270342609999998</v>
      </c>
      <c r="F11998">
        <v>11.991</v>
      </c>
      <c r="G11998">
        <v>23.984000000000002</v>
      </c>
      <c r="I11998">
        <v>1.9641263010000001</v>
      </c>
      <c r="J11998">
        <v>11.991</v>
      </c>
      <c r="K11998">
        <v>23.984000000000002</v>
      </c>
    </row>
    <row r="11999" spans="1:11" x14ac:dyDescent="0.3">
      <c r="A11999">
        <v>1.4072743599999999</v>
      </c>
      <c r="B11999">
        <v>11.992000000000001</v>
      </c>
      <c r="C11999">
        <v>23.986000000000001</v>
      </c>
      <c r="E11999">
        <v>2.022374412</v>
      </c>
      <c r="F11999">
        <v>11.992000000000001</v>
      </c>
      <c r="G11999">
        <v>23.986000000000001</v>
      </c>
      <c r="I11999">
        <v>1.975775923</v>
      </c>
      <c r="J11999">
        <v>11.992000000000001</v>
      </c>
      <c r="K11999">
        <v>23.986000000000001</v>
      </c>
    </row>
    <row r="12000" spans="1:11" x14ac:dyDescent="0.3">
      <c r="A12000">
        <v>1.400284587</v>
      </c>
      <c r="B12000">
        <v>11.993</v>
      </c>
      <c r="C12000">
        <v>23.988</v>
      </c>
      <c r="E12000">
        <v>2.022374412</v>
      </c>
      <c r="F12000">
        <v>11.993</v>
      </c>
      <c r="G12000">
        <v>23.988</v>
      </c>
      <c r="I12000">
        <v>1.973445999</v>
      </c>
      <c r="J12000">
        <v>11.993</v>
      </c>
      <c r="K12000">
        <v>23.988</v>
      </c>
    </row>
    <row r="12001" spans="1:11" x14ac:dyDescent="0.3">
      <c r="A12001">
        <v>1.379315267</v>
      </c>
      <c r="B12001">
        <v>11.994</v>
      </c>
      <c r="C12001">
        <v>23.99</v>
      </c>
      <c r="E12001">
        <v>2.0130547139999999</v>
      </c>
      <c r="F12001">
        <v>11.994</v>
      </c>
      <c r="G12001">
        <v>23.99</v>
      </c>
      <c r="I12001">
        <v>1.9641263010000001</v>
      </c>
      <c r="J12001">
        <v>11.994</v>
      </c>
      <c r="K12001">
        <v>23.99</v>
      </c>
    </row>
    <row r="12002" spans="1:11" x14ac:dyDescent="0.3">
      <c r="A12002">
        <v>1.383975116</v>
      </c>
      <c r="B12002">
        <v>11.994999999999999</v>
      </c>
      <c r="C12002">
        <v>23.992000000000001</v>
      </c>
      <c r="E12002">
        <v>2.0200444869999998</v>
      </c>
      <c r="F12002">
        <v>11.994999999999999</v>
      </c>
      <c r="G12002">
        <v>23.992000000000001</v>
      </c>
      <c r="I12002">
        <v>1.9664562249999999</v>
      </c>
      <c r="J12002">
        <v>11.994999999999999</v>
      </c>
      <c r="K12002">
        <v>23.992000000000001</v>
      </c>
    </row>
    <row r="12003" spans="1:11" x14ac:dyDescent="0.3">
      <c r="A12003">
        <v>1.4072743599999999</v>
      </c>
      <c r="B12003">
        <v>11.996</v>
      </c>
      <c r="C12003">
        <v>23.994</v>
      </c>
      <c r="E12003">
        <v>2.031694109</v>
      </c>
      <c r="F12003">
        <v>11.996</v>
      </c>
      <c r="G12003">
        <v>23.994</v>
      </c>
      <c r="I12003">
        <v>1.959466452</v>
      </c>
      <c r="J12003">
        <v>11.996</v>
      </c>
      <c r="K12003">
        <v>23.994</v>
      </c>
    </row>
    <row r="12004" spans="1:11" x14ac:dyDescent="0.3">
      <c r="A12004">
        <v>1.4375633779999999</v>
      </c>
      <c r="B12004">
        <v>11.997</v>
      </c>
      <c r="C12004">
        <v>23.995999999999999</v>
      </c>
      <c r="E12004">
        <v>2.0247043360000001</v>
      </c>
      <c r="F12004">
        <v>11.997</v>
      </c>
      <c r="G12004">
        <v>23.995999999999999</v>
      </c>
      <c r="I12004">
        <v>1.9944153179999999</v>
      </c>
      <c r="J12004">
        <v>11.997</v>
      </c>
      <c r="K12004">
        <v>23.995999999999999</v>
      </c>
    </row>
    <row r="12005" spans="1:11" x14ac:dyDescent="0.3">
      <c r="A12005">
        <v>1.4492130000000001</v>
      </c>
      <c r="B12005">
        <v>11.997999999999999</v>
      </c>
      <c r="C12005">
        <v>23.998000000000001</v>
      </c>
      <c r="E12005">
        <v>2.0503335049999998</v>
      </c>
      <c r="F12005">
        <v>11.997999999999999</v>
      </c>
      <c r="G12005">
        <v>23.998000000000001</v>
      </c>
      <c r="I12005">
        <v>2.006064941</v>
      </c>
      <c r="J12005">
        <v>11.997999999999999</v>
      </c>
      <c r="K12005">
        <v>23.998000000000001</v>
      </c>
    </row>
    <row r="12006" spans="1:11" x14ac:dyDescent="0.3">
      <c r="A12006">
        <v>1.423583831</v>
      </c>
      <c r="B12006">
        <v>11.999000000000001</v>
      </c>
      <c r="C12006">
        <v>24</v>
      </c>
      <c r="E12006">
        <v>2.0410138070000001</v>
      </c>
      <c r="F12006">
        <v>11.999000000000001</v>
      </c>
      <c r="G12006">
        <v>24</v>
      </c>
      <c r="I12006">
        <v>2.0037350159999998</v>
      </c>
      <c r="J12006">
        <v>11.999000000000001</v>
      </c>
      <c r="K12006">
        <v>24</v>
      </c>
    </row>
    <row r="12007" spans="1:11" x14ac:dyDescent="0.3">
      <c r="A12007">
        <v>1.4352334529999999</v>
      </c>
      <c r="B12007">
        <v>12</v>
      </c>
      <c r="C12007">
        <v>24.001999999999999</v>
      </c>
      <c r="E12007">
        <v>2.038683883</v>
      </c>
      <c r="F12007">
        <v>12</v>
      </c>
      <c r="G12007">
        <v>24.001999999999999</v>
      </c>
      <c r="I12007">
        <v>2.0014050920000002</v>
      </c>
      <c r="J12007">
        <v>12</v>
      </c>
      <c r="K12007">
        <v>24.001999999999999</v>
      </c>
    </row>
    <row r="12008" spans="1:11" x14ac:dyDescent="0.3">
      <c r="A12008">
        <v>1.444553151</v>
      </c>
      <c r="B12008">
        <v>12.000999999999999</v>
      </c>
      <c r="C12008">
        <v>24.004000000000001</v>
      </c>
      <c r="E12008">
        <v>2.0177145630000002</v>
      </c>
      <c r="F12008">
        <v>12.000999999999999</v>
      </c>
      <c r="G12008">
        <v>24.004000000000001</v>
      </c>
      <c r="I12008">
        <v>2.0340240340000002</v>
      </c>
      <c r="J12008">
        <v>12.000999999999999</v>
      </c>
      <c r="K12008">
        <v>24.004000000000001</v>
      </c>
    </row>
    <row r="12009" spans="1:11" x14ac:dyDescent="0.3">
      <c r="A12009">
        <v>1.423583831</v>
      </c>
      <c r="B12009">
        <v>12.002000000000001</v>
      </c>
      <c r="C12009">
        <v>24.006</v>
      </c>
      <c r="E12009">
        <v>2.045673656</v>
      </c>
      <c r="F12009">
        <v>12.002000000000001</v>
      </c>
      <c r="G12009">
        <v>24.006</v>
      </c>
      <c r="I12009">
        <v>2.0270342609999998</v>
      </c>
      <c r="J12009">
        <v>12.002000000000001</v>
      </c>
      <c r="K12009">
        <v>24.006</v>
      </c>
    </row>
    <row r="12010" spans="1:11" x14ac:dyDescent="0.3">
      <c r="A12010">
        <v>1.411934209</v>
      </c>
      <c r="B12010">
        <v>12.003</v>
      </c>
      <c r="C12010">
        <v>24.007999999999999</v>
      </c>
      <c r="E12010">
        <v>2.0503335049999998</v>
      </c>
      <c r="F12010">
        <v>12.003</v>
      </c>
      <c r="G12010">
        <v>24.007999999999999</v>
      </c>
      <c r="I12010">
        <v>2.0247043360000001</v>
      </c>
      <c r="J12010">
        <v>12.003</v>
      </c>
      <c r="K12010">
        <v>24.007999999999999</v>
      </c>
    </row>
    <row r="12011" spans="1:11" x14ac:dyDescent="0.3">
      <c r="A12011">
        <v>1.4352334529999999</v>
      </c>
      <c r="B12011">
        <v>12.004</v>
      </c>
      <c r="C12011">
        <v>24.01</v>
      </c>
      <c r="E12011">
        <v>2.038683883</v>
      </c>
      <c r="F12011">
        <v>12.004</v>
      </c>
      <c r="G12011">
        <v>24.01</v>
      </c>
      <c r="I12011">
        <v>2.04800358</v>
      </c>
      <c r="J12011">
        <v>12.004</v>
      </c>
      <c r="K12011">
        <v>24.01</v>
      </c>
    </row>
    <row r="12012" spans="1:11" x14ac:dyDescent="0.3">
      <c r="A12012">
        <v>1.439893302</v>
      </c>
      <c r="B12012">
        <v>12.005000000000001</v>
      </c>
      <c r="C12012">
        <v>24.012</v>
      </c>
      <c r="E12012">
        <v>2.0270342609999998</v>
      </c>
      <c r="F12012">
        <v>12.005000000000001</v>
      </c>
      <c r="G12012">
        <v>24.012</v>
      </c>
      <c r="I12012">
        <v>2.0340240340000002</v>
      </c>
      <c r="J12012">
        <v>12.005000000000001</v>
      </c>
      <c r="K12012">
        <v>24.012</v>
      </c>
    </row>
    <row r="12013" spans="1:11" x14ac:dyDescent="0.3">
      <c r="A12013">
        <v>1.4608626220000001</v>
      </c>
      <c r="B12013">
        <v>12.006</v>
      </c>
      <c r="C12013">
        <v>24.013999999999999</v>
      </c>
      <c r="E12013">
        <v>2.038683883</v>
      </c>
      <c r="F12013">
        <v>12.006</v>
      </c>
      <c r="G12013">
        <v>24.013999999999999</v>
      </c>
      <c r="I12013">
        <v>2.0177145630000002</v>
      </c>
      <c r="J12013">
        <v>12.006</v>
      </c>
      <c r="K12013">
        <v>24.013999999999999</v>
      </c>
    </row>
    <row r="12014" spans="1:11" x14ac:dyDescent="0.3">
      <c r="A12014">
        <v>1.451542925</v>
      </c>
      <c r="B12014">
        <v>12.007</v>
      </c>
      <c r="C12014">
        <v>24.015999999999998</v>
      </c>
      <c r="E12014">
        <v>2.0247043360000001</v>
      </c>
      <c r="F12014">
        <v>12.007</v>
      </c>
      <c r="G12014">
        <v>24.015999999999998</v>
      </c>
      <c r="I12014">
        <v>2.015384638</v>
      </c>
      <c r="J12014">
        <v>12.007</v>
      </c>
      <c r="K12014">
        <v>24.015999999999998</v>
      </c>
    </row>
    <row r="12015" spans="1:11" x14ac:dyDescent="0.3">
      <c r="A12015">
        <v>1.446883076</v>
      </c>
      <c r="B12015">
        <v>12.007999999999999</v>
      </c>
      <c r="C12015">
        <v>24.018000000000001</v>
      </c>
      <c r="E12015">
        <v>2.006064941</v>
      </c>
      <c r="F12015">
        <v>12.007999999999999</v>
      </c>
      <c r="G12015">
        <v>24.018000000000001</v>
      </c>
      <c r="I12015">
        <v>2.0293641849999999</v>
      </c>
      <c r="J12015">
        <v>12.007999999999999</v>
      </c>
      <c r="K12015">
        <v>24.018000000000001</v>
      </c>
    </row>
    <row r="12016" spans="1:11" x14ac:dyDescent="0.3">
      <c r="A12016">
        <v>1.4492130000000001</v>
      </c>
      <c r="B12016">
        <v>12.009</v>
      </c>
      <c r="C12016">
        <v>24.02</v>
      </c>
      <c r="E12016">
        <v>2.0177145630000002</v>
      </c>
      <c r="F12016">
        <v>12.009</v>
      </c>
      <c r="G12016">
        <v>24.02</v>
      </c>
      <c r="I12016">
        <v>2.0083948650000001</v>
      </c>
      <c r="J12016">
        <v>12.009</v>
      </c>
      <c r="K12016">
        <v>24.02</v>
      </c>
    </row>
    <row r="12017" spans="1:11" x14ac:dyDescent="0.3">
      <c r="A12017">
        <v>1.4352334529999999</v>
      </c>
      <c r="B12017">
        <v>12.01</v>
      </c>
      <c r="C12017">
        <v>24.021999999999998</v>
      </c>
      <c r="E12017">
        <v>2.015384638</v>
      </c>
      <c r="F12017">
        <v>12.01</v>
      </c>
      <c r="G12017">
        <v>24.021999999999998</v>
      </c>
      <c r="I12017">
        <v>2.006064941</v>
      </c>
      <c r="J12017">
        <v>12.01</v>
      </c>
      <c r="K12017">
        <v>24.021999999999998</v>
      </c>
    </row>
    <row r="12018" spans="1:11" x14ac:dyDescent="0.3">
      <c r="A12018">
        <v>1.446883076</v>
      </c>
      <c r="B12018">
        <v>12.010999999999999</v>
      </c>
      <c r="C12018">
        <v>24.024000000000001</v>
      </c>
      <c r="E12018">
        <v>2.0247043360000001</v>
      </c>
      <c r="F12018">
        <v>12.010999999999999</v>
      </c>
      <c r="G12018">
        <v>24.024000000000001</v>
      </c>
      <c r="I12018">
        <v>2.031694109</v>
      </c>
      <c r="J12018">
        <v>12.010999999999999</v>
      </c>
      <c r="K12018">
        <v>24.024000000000001</v>
      </c>
    </row>
    <row r="12019" spans="1:11" x14ac:dyDescent="0.3">
      <c r="A12019">
        <v>1.446883076</v>
      </c>
      <c r="B12019">
        <v>12.012</v>
      </c>
      <c r="C12019">
        <v>24.026</v>
      </c>
      <c r="E12019">
        <v>2.0107247899999998</v>
      </c>
      <c r="F12019">
        <v>12.012</v>
      </c>
      <c r="G12019">
        <v>24.026</v>
      </c>
      <c r="I12019">
        <v>2.0130547139999999</v>
      </c>
      <c r="J12019">
        <v>12.012</v>
      </c>
      <c r="K12019">
        <v>24.026</v>
      </c>
    </row>
    <row r="12020" spans="1:11" x14ac:dyDescent="0.3">
      <c r="A12020">
        <v>1.4189239819999999</v>
      </c>
      <c r="B12020">
        <v>12.013</v>
      </c>
      <c r="C12020">
        <v>24.027999999999999</v>
      </c>
      <c r="E12020">
        <v>2.0107247899999998</v>
      </c>
      <c r="F12020">
        <v>12.013</v>
      </c>
      <c r="G12020">
        <v>24.027999999999999</v>
      </c>
      <c r="I12020">
        <v>2.0270342609999998</v>
      </c>
      <c r="J12020">
        <v>12.013</v>
      </c>
      <c r="K12020">
        <v>24.027999999999999</v>
      </c>
    </row>
    <row r="12021" spans="1:11" x14ac:dyDescent="0.3">
      <c r="A12021">
        <v>1.4259137559999999</v>
      </c>
      <c r="B12021">
        <v>12.013999999999999</v>
      </c>
      <c r="C12021">
        <v>24.03</v>
      </c>
      <c r="E12021">
        <v>1.999075167</v>
      </c>
      <c r="F12021">
        <v>12.013999999999999</v>
      </c>
      <c r="G12021">
        <v>24.03</v>
      </c>
      <c r="I12021">
        <v>2.0107247899999998</v>
      </c>
      <c r="J12021">
        <v>12.013999999999999</v>
      </c>
      <c r="K12021">
        <v>24.03</v>
      </c>
    </row>
    <row r="12022" spans="1:11" x14ac:dyDescent="0.3">
      <c r="A12022">
        <v>1.3979546620000001</v>
      </c>
      <c r="B12022">
        <v>12.015000000000001</v>
      </c>
      <c r="C12022">
        <v>24.032</v>
      </c>
      <c r="E12022">
        <v>2.022374412</v>
      </c>
      <c r="F12022">
        <v>12.015000000000001</v>
      </c>
      <c r="G12022">
        <v>24.032</v>
      </c>
      <c r="I12022">
        <v>2.0410138070000001</v>
      </c>
      <c r="J12022">
        <v>12.015000000000001</v>
      </c>
      <c r="K12022">
        <v>24.032</v>
      </c>
    </row>
    <row r="12023" spans="1:11" x14ac:dyDescent="0.3">
      <c r="A12023">
        <v>1.360675871</v>
      </c>
      <c r="B12023">
        <v>12.016</v>
      </c>
      <c r="C12023">
        <v>24.033999999999999</v>
      </c>
      <c r="E12023">
        <v>2.0270342609999998</v>
      </c>
      <c r="F12023">
        <v>12.016</v>
      </c>
      <c r="G12023">
        <v>24.033999999999999</v>
      </c>
      <c r="I12023">
        <v>2.0270342609999998</v>
      </c>
      <c r="J12023">
        <v>12.016</v>
      </c>
      <c r="K12023">
        <v>24.033999999999999</v>
      </c>
    </row>
    <row r="12024" spans="1:11" x14ac:dyDescent="0.3">
      <c r="A12024">
        <v>1.3863050400000001</v>
      </c>
      <c r="B12024">
        <v>12.016999999999999</v>
      </c>
      <c r="C12024">
        <v>24.036000000000001</v>
      </c>
      <c r="E12024">
        <v>2.038683883</v>
      </c>
      <c r="F12024">
        <v>12.016999999999999</v>
      </c>
      <c r="G12024">
        <v>24.036000000000001</v>
      </c>
      <c r="I12024">
        <v>2.0270342609999998</v>
      </c>
      <c r="J12024">
        <v>12.016999999999999</v>
      </c>
      <c r="K12024">
        <v>24.036000000000001</v>
      </c>
    </row>
    <row r="12025" spans="1:11" x14ac:dyDescent="0.3">
      <c r="A12025">
        <v>1.3979546620000001</v>
      </c>
      <c r="B12025">
        <v>12.018000000000001</v>
      </c>
      <c r="C12025">
        <v>24.038</v>
      </c>
      <c r="E12025">
        <v>2.0083948650000001</v>
      </c>
      <c r="F12025">
        <v>12.018000000000001</v>
      </c>
      <c r="G12025">
        <v>24.038</v>
      </c>
      <c r="I12025">
        <v>2.0200444869999998</v>
      </c>
      <c r="J12025">
        <v>12.018000000000001</v>
      </c>
      <c r="K12025">
        <v>24.038</v>
      </c>
    </row>
    <row r="12026" spans="1:11" x14ac:dyDescent="0.3">
      <c r="A12026">
        <v>1.372325494</v>
      </c>
      <c r="B12026">
        <v>12.019</v>
      </c>
      <c r="C12026">
        <v>24.04</v>
      </c>
      <c r="E12026">
        <v>2.0270342609999998</v>
      </c>
      <c r="F12026">
        <v>12.019</v>
      </c>
      <c r="G12026">
        <v>24.04</v>
      </c>
      <c r="I12026">
        <v>2.0037350159999998</v>
      </c>
      <c r="J12026">
        <v>12.019</v>
      </c>
      <c r="K12026">
        <v>24.04</v>
      </c>
    </row>
    <row r="12027" spans="1:11" x14ac:dyDescent="0.3">
      <c r="A12027">
        <v>1.360675871</v>
      </c>
      <c r="B12027">
        <v>12.02</v>
      </c>
      <c r="C12027">
        <v>24.042000000000002</v>
      </c>
      <c r="E12027">
        <v>2.0083948650000001</v>
      </c>
      <c r="F12027">
        <v>12.02</v>
      </c>
      <c r="G12027">
        <v>24.042000000000002</v>
      </c>
      <c r="I12027">
        <v>2.0340240340000002</v>
      </c>
      <c r="J12027">
        <v>12.02</v>
      </c>
      <c r="K12027">
        <v>24.042000000000002</v>
      </c>
    </row>
    <row r="12028" spans="1:11" x14ac:dyDescent="0.3">
      <c r="A12028">
        <v>1.372325494</v>
      </c>
      <c r="B12028">
        <v>12.021000000000001</v>
      </c>
      <c r="C12028">
        <v>24.044</v>
      </c>
      <c r="E12028">
        <v>2.0130547139999999</v>
      </c>
      <c r="F12028">
        <v>12.021000000000001</v>
      </c>
      <c r="G12028">
        <v>24.044</v>
      </c>
      <c r="I12028">
        <v>2.04800358</v>
      </c>
      <c r="J12028">
        <v>12.021000000000001</v>
      </c>
      <c r="K12028">
        <v>24.044</v>
      </c>
    </row>
    <row r="12029" spans="1:11" x14ac:dyDescent="0.3">
      <c r="A12029">
        <v>1.3420364760000001</v>
      </c>
      <c r="B12029">
        <v>12.022</v>
      </c>
      <c r="C12029">
        <v>24.045999999999999</v>
      </c>
      <c r="E12029">
        <v>2.015384638</v>
      </c>
      <c r="F12029">
        <v>12.022</v>
      </c>
      <c r="G12029">
        <v>24.045999999999999</v>
      </c>
      <c r="I12029">
        <v>2.0037350159999998</v>
      </c>
      <c r="J12029">
        <v>12.022</v>
      </c>
      <c r="K12029">
        <v>24.045999999999999</v>
      </c>
    </row>
    <row r="12030" spans="1:11" x14ac:dyDescent="0.3">
      <c r="A12030">
        <v>1.3863050400000001</v>
      </c>
      <c r="B12030">
        <v>12.023</v>
      </c>
      <c r="C12030">
        <v>24.047999999999998</v>
      </c>
      <c r="E12030">
        <v>2.0526634289999999</v>
      </c>
      <c r="F12030">
        <v>12.023</v>
      </c>
      <c r="G12030">
        <v>24.047999999999998</v>
      </c>
      <c r="I12030">
        <v>2.045673656</v>
      </c>
      <c r="J12030">
        <v>12.023</v>
      </c>
      <c r="K12030">
        <v>24.047999999999998</v>
      </c>
    </row>
    <row r="12031" spans="1:11" x14ac:dyDescent="0.3">
      <c r="A12031">
        <v>1.395624738</v>
      </c>
      <c r="B12031">
        <v>12.023999999999999</v>
      </c>
      <c r="C12031">
        <v>24.05</v>
      </c>
      <c r="E12031">
        <v>2.038683883</v>
      </c>
      <c r="F12031">
        <v>12.023999999999999</v>
      </c>
      <c r="G12031">
        <v>24.05</v>
      </c>
      <c r="I12031">
        <v>2.0573232780000001</v>
      </c>
      <c r="J12031">
        <v>12.023999999999999</v>
      </c>
      <c r="K12031">
        <v>24.05</v>
      </c>
    </row>
    <row r="12032" spans="1:11" x14ac:dyDescent="0.3">
      <c r="A12032">
        <v>1.414264134</v>
      </c>
      <c r="B12032">
        <v>12.025</v>
      </c>
      <c r="C12032">
        <v>24.052</v>
      </c>
      <c r="E12032">
        <v>2.0643130520000001</v>
      </c>
      <c r="F12032">
        <v>12.025</v>
      </c>
      <c r="G12032">
        <v>24.052</v>
      </c>
      <c r="I12032">
        <v>2.045673656</v>
      </c>
      <c r="J12032">
        <v>12.025</v>
      </c>
      <c r="K12032">
        <v>24.052</v>
      </c>
    </row>
    <row r="12033" spans="1:11" x14ac:dyDescent="0.3">
      <c r="A12033">
        <v>1.414264134</v>
      </c>
      <c r="B12033">
        <v>12.026</v>
      </c>
      <c r="C12033">
        <v>24.053999999999998</v>
      </c>
      <c r="E12033">
        <v>2.0759626739999999</v>
      </c>
      <c r="F12033">
        <v>12.026</v>
      </c>
      <c r="G12033">
        <v>24.053999999999998</v>
      </c>
      <c r="I12033">
        <v>2.0363539579999999</v>
      </c>
      <c r="J12033">
        <v>12.026</v>
      </c>
      <c r="K12033">
        <v>24.053999999999998</v>
      </c>
    </row>
    <row r="12034" spans="1:11" x14ac:dyDescent="0.3">
      <c r="A12034">
        <v>1.423583831</v>
      </c>
      <c r="B12034">
        <v>12.026999999999999</v>
      </c>
      <c r="C12034">
        <v>24.056000000000001</v>
      </c>
      <c r="E12034">
        <v>2.061983127</v>
      </c>
      <c r="F12034">
        <v>12.026999999999999</v>
      </c>
      <c r="G12034">
        <v>24.056000000000001</v>
      </c>
      <c r="I12034">
        <v>2.038683883</v>
      </c>
      <c r="J12034">
        <v>12.026999999999999</v>
      </c>
      <c r="K12034">
        <v>24.056000000000001</v>
      </c>
    </row>
    <row r="12035" spans="1:11" x14ac:dyDescent="0.3">
      <c r="A12035">
        <v>1.411934209</v>
      </c>
      <c r="B12035">
        <v>12.028</v>
      </c>
      <c r="C12035">
        <v>24.058</v>
      </c>
      <c r="E12035">
        <v>2.0526634289999999</v>
      </c>
      <c r="F12035">
        <v>12.028</v>
      </c>
      <c r="G12035">
        <v>24.058</v>
      </c>
      <c r="I12035">
        <v>2.0340240340000002</v>
      </c>
      <c r="J12035">
        <v>12.028</v>
      </c>
      <c r="K12035">
        <v>24.058</v>
      </c>
    </row>
    <row r="12036" spans="1:11" x14ac:dyDescent="0.3">
      <c r="A12036">
        <v>1.3886349650000001</v>
      </c>
      <c r="B12036">
        <v>12.029</v>
      </c>
      <c r="C12036">
        <v>24.06</v>
      </c>
      <c r="E12036">
        <v>2.04800358</v>
      </c>
      <c r="F12036">
        <v>12.029</v>
      </c>
      <c r="G12036">
        <v>24.06</v>
      </c>
      <c r="I12036">
        <v>2.0526634289999999</v>
      </c>
      <c r="J12036">
        <v>12.029</v>
      </c>
      <c r="K12036">
        <v>24.06</v>
      </c>
    </row>
    <row r="12037" spans="1:11" x14ac:dyDescent="0.3">
      <c r="A12037">
        <v>1.4189239819999999</v>
      </c>
      <c r="B12037">
        <v>12.03</v>
      </c>
      <c r="C12037">
        <v>24.062000000000001</v>
      </c>
      <c r="E12037">
        <v>2.038683883</v>
      </c>
      <c r="F12037">
        <v>12.03</v>
      </c>
      <c r="G12037">
        <v>24.062000000000001</v>
      </c>
      <c r="I12037">
        <v>2.0759626739999999</v>
      </c>
      <c r="J12037">
        <v>12.03</v>
      </c>
      <c r="K12037">
        <v>24.062000000000001</v>
      </c>
    </row>
    <row r="12038" spans="1:11" x14ac:dyDescent="0.3">
      <c r="A12038">
        <v>1.456202773</v>
      </c>
      <c r="B12038">
        <v>12.031000000000001</v>
      </c>
      <c r="C12038">
        <v>24.064</v>
      </c>
      <c r="E12038">
        <v>2.022374412</v>
      </c>
      <c r="F12038">
        <v>12.031000000000001</v>
      </c>
      <c r="G12038">
        <v>24.064</v>
      </c>
      <c r="I12038">
        <v>2.094602069</v>
      </c>
      <c r="J12038">
        <v>12.031000000000001</v>
      </c>
      <c r="K12038">
        <v>24.064</v>
      </c>
    </row>
    <row r="12039" spans="1:11" x14ac:dyDescent="0.3">
      <c r="A12039">
        <v>1.451542925</v>
      </c>
      <c r="B12039">
        <v>12.032</v>
      </c>
      <c r="C12039">
        <v>24.065999999999999</v>
      </c>
      <c r="E12039">
        <v>2.0200444869999998</v>
      </c>
      <c r="F12039">
        <v>12.032</v>
      </c>
      <c r="G12039">
        <v>24.065999999999999</v>
      </c>
      <c r="I12039">
        <v>2.101591843</v>
      </c>
      <c r="J12039">
        <v>12.032</v>
      </c>
      <c r="K12039">
        <v>24.065999999999999</v>
      </c>
    </row>
    <row r="12040" spans="1:11" x14ac:dyDescent="0.3">
      <c r="A12040">
        <v>1.4259137559999999</v>
      </c>
      <c r="B12040">
        <v>12.032999999999999</v>
      </c>
      <c r="C12040">
        <v>24.068000000000001</v>
      </c>
      <c r="E12040">
        <v>2.031694109</v>
      </c>
      <c r="F12040">
        <v>12.032999999999999</v>
      </c>
      <c r="G12040">
        <v>24.068000000000001</v>
      </c>
      <c r="I12040">
        <v>2.0713028250000001</v>
      </c>
      <c r="J12040">
        <v>12.032999999999999</v>
      </c>
      <c r="K12040">
        <v>24.068000000000001</v>
      </c>
    </row>
    <row r="12041" spans="1:11" x14ac:dyDescent="0.3">
      <c r="A12041">
        <v>1.439893302</v>
      </c>
      <c r="B12041">
        <v>12.034000000000001</v>
      </c>
      <c r="C12041">
        <v>24.07</v>
      </c>
      <c r="E12041">
        <v>2.054993354</v>
      </c>
      <c r="F12041">
        <v>12.034000000000001</v>
      </c>
      <c r="G12041">
        <v>24.07</v>
      </c>
      <c r="I12041">
        <v>2.094602069</v>
      </c>
      <c r="J12041">
        <v>12.034000000000001</v>
      </c>
      <c r="K12041">
        <v>24.07</v>
      </c>
    </row>
    <row r="12042" spans="1:11" x14ac:dyDescent="0.3">
      <c r="A12042">
        <v>1.4259137559999999</v>
      </c>
      <c r="B12042">
        <v>12.035</v>
      </c>
      <c r="C12042">
        <v>24.071999999999999</v>
      </c>
      <c r="E12042">
        <v>2.0759626739999999</v>
      </c>
      <c r="F12042">
        <v>12.035</v>
      </c>
      <c r="G12042">
        <v>24.071999999999999</v>
      </c>
      <c r="I12042">
        <v>2.078292598</v>
      </c>
      <c r="J12042">
        <v>12.035</v>
      </c>
      <c r="K12042">
        <v>24.071999999999999</v>
      </c>
    </row>
    <row r="12043" spans="1:11" x14ac:dyDescent="0.3">
      <c r="A12043">
        <v>1.4375633779999999</v>
      </c>
      <c r="B12043">
        <v>12.036</v>
      </c>
      <c r="C12043">
        <v>24.074000000000002</v>
      </c>
      <c r="E12043">
        <v>2.0689728999999999</v>
      </c>
      <c r="F12043">
        <v>12.036</v>
      </c>
      <c r="G12043">
        <v>24.074000000000002</v>
      </c>
      <c r="I12043">
        <v>2.0643130520000001</v>
      </c>
      <c r="J12043">
        <v>12.036</v>
      </c>
      <c r="K12043">
        <v>24.074000000000002</v>
      </c>
    </row>
    <row r="12044" spans="1:11" x14ac:dyDescent="0.3">
      <c r="A12044">
        <v>1.42824368</v>
      </c>
      <c r="B12044">
        <v>12.037000000000001</v>
      </c>
      <c r="C12044">
        <v>24.076000000000001</v>
      </c>
      <c r="E12044">
        <v>2.078292598</v>
      </c>
      <c r="F12044">
        <v>12.037000000000001</v>
      </c>
      <c r="G12044">
        <v>24.076000000000001</v>
      </c>
      <c r="I12044">
        <v>2.0503335049999998</v>
      </c>
      <c r="J12044">
        <v>12.037000000000001</v>
      </c>
      <c r="K12044">
        <v>24.076000000000001</v>
      </c>
    </row>
    <row r="12045" spans="1:11" x14ac:dyDescent="0.3">
      <c r="A12045">
        <v>1.4422232269999999</v>
      </c>
      <c r="B12045">
        <v>12.038</v>
      </c>
      <c r="C12045">
        <v>24.077999999999999</v>
      </c>
      <c r="E12045">
        <v>2.0806225230000002</v>
      </c>
      <c r="F12045">
        <v>12.038</v>
      </c>
      <c r="G12045">
        <v>24.077999999999999</v>
      </c>
      <c r="I12045">
        <v>2.04800358</v>
      </c>
      <c r="J12045">
        <v>12.038</v>
      </c>
      <c r="K12045">
        <v>24.077999999999999</v>
      </c>
    </row>
    <row r="12046" spans="1:11" x14ac:dyDescent="0.3">
      <c r="A12046">
        <v>1.4212539070000001</v>
      </c>
      <c r="B12046">
        <v>12.039</v>
      </c>
      <c r="C12046">
        <v>24.08</v>
      </c>
      <c r="E12046">
        <v>2.0410138070000001</v>
      </c>
      <c r="F12046">
        <v>12.039</v>
      </c>
      <c r="G12046">
        <v>24.08</v>
      </c>
      <c r="I12046">
        <v>2.0083948650000001</v>
      </c>
      <c r="J12046">
        <v>12.039</v>
      </c>
      <c r="K12046">
        <v>24.08</v>
      </c>
    </row>
    <row r="12047" spans="1:11" x14ac:dyDescent="0.3">
      <c r="A12047">
        <v>1.4189239819999999</v>
      </c>
      <c r="B12047">
        <v>12.04</v>
      </c>
      <c r="C12047">
        <v>24.082000000000001</v>
      </c>
      <c r="E12047">
        <v>2.0340240340000002</v>
      </c>
      <c r="F12047">
        <v>12.04</v>
      </c>
      <c r="G12047">
        <v>24.082000000000001</v>
      </c>
      <c r="I12047">
        <v>1.9944153179999999</v>
      </c>
      <c r="J12047">
        <v>12.04</v>
      </c>
      <c r="K12047">
        <v>24.082000000000001</v>
      </c>
    </row>
    <row r="12048" spans="1:11" x14ac:dyDescent="0.3">
      <c r="A12048">
        <v>1.4375633779999999</v>
      </c>
      <c r="B12048">
        <v>12.041</v>
      </c>
      <c r="C12048">
        <v>24.084</v>
      </c>
      <c r="E12048">
        <v>2.0526634289999999</v>
      </c>
      <c r="F12048">
        <v>12.041</v>
      </c>
      <c r="G12048">
        <v>24.084</v>
      </c>
      <c r="I12048">
        <v>2.0130547139999999</v>
      </c>
      <c r="J12048">
        <v>12.041</v>
      </c>
      <c r="K12048">
        <v>24.084</v>
      </c>
    </row>
    <row r="12049" spans="1:11" x14ac:dyDescent="0.3">
      <c r="A12049">
        <v>1.446883076</v>
      </c>
      <c r="B12049">
        <v>12.042</v>
      </c>
      <c r="C12049">
        <v>24.085999999999999</v>
      </c>
      <c r="E12049">
        <v>2.061983127</v>
      </c>
      <c r="F12049">
        <v>12.042</v>
      </c>
      <c r="G12049">
        <v>24.085999999999999</v>
      </c>
      <c r="I12049">
        <v>2.0526634289999999</v>
      </c>
      <c r="J12049">
        <v>12.042</v>
      </c>
      <c r="K12049">
        <v>24.085999999999999</v>
      </c>
    </row>
    <row r="12050" spans="1:11" x14ac:dyDescent="0.3">
      <c r="A12050">
        <v>1.414264134</v>
      </c>
      <c r="B12050">
        <v>12.042999999999999</v>
      </c>
      <c r="C12050">
        <v>24.088000000000001</v>
      </c>
      <c r="E12050">
        <v>2.0433437319999999</v>
      </c>
      <c r="F12050">
        <v>12.042999999999999</v>
      </c>
      <c r="G12050">
        <v>24.088000000000001</v>
      </c>
      <c r="I12050">
        <v>2.031694109</v>
      </c>
      <c r="J12050">
        <v>12.042999999999999</v>
      </c>
      <c r="K12050">
        <v>24.088000000000001</v>
      </c>
    </row>
    <row r="12051" spans="1:11" x14ac:dyDescent="0.3">
      <c r="A12051">
        <v>1.4259137559999999</v>
      </c>
      <c r="B12051">
        <v>12.044</v>
      </c>
      <c r="C12051">
        <v>24.09</v>
      </c>
      <c r="E12051">
        <v>2.0340240340000002</v>
      </c>
      <c r="F12051">
        <v>12.044</v>
      </c>
      <c r="G12051">
        <v>24.09</v>
      </c>
      <c r="I12051">
        <v>2.0666429759999998</v>
      </c>
      <c r="J12051">
        <v>12.044</v>
      </c>
      <c r="K12051">
        <v>24.09</v>
      </c>
    </row>
    <row r="12052" spans="1:11" x14ac:dyDescent="0.3">
      <c r="A12052">
        <v>1.4072743599999999</v>
      </c>
      <c r="B12052">
        <v>12.045</v>
      </c>
      <c r="C12052">
        <v>24.091999999999999</v>
      </c>
      <c r="E12052">
        <v>2.045673656</v>
      </c>
      <c r="F12052">
        <v>12.045</v>
      </c>
      <c r="G12052">
        <v>24.091999999999999</v>
      </c>
      <c r="I12052">
        <v>2.0852823709999999</v>
      </c>
      <c r="J12052">
        <v>12.045</v>
      </c>
      <c r="K12052">
        <v>24.091999999999999</v>
      </c>
    </row>
    <row r="12053" spans="1:11" x14ac:dyDescent="0.3">
      <c r="A12053">
        <v>1.400284587</v>
      </c>
      <c r="B12053">
        <v>12.045999999999999</v>
      </c>
      <c r="C12053">
        <v>24.094000000000001</v>
      </c>
      <c r="E12053">
        <v>2.038683883</v>
      </c>
      <c r="F12053">
        <v>12.045999999999999</v>
      </c>
      <c r="G12053">
        <v>24.094000000000001</v>
      </c>
      <c r="I12053">
        <v>2.0666429759999998</v>
      </c>
      <c r="J12053">
        <v>12.045999999999999</v>
      </c>
      <c r="K12053">
        <v>24.094000000000001</v>
      </c>
    </row>
    <row r="12054" spans="1:11" x14ac:dyDescent="0.3">
      <c r="A12054">
        <v>1.411934209</v>
      </c>
      <c r="B12054">
        <v>12.047000000000001</v>
      </c>
      <c r="C12054">
        <v>24.096</v>
      </c>
      <c r="E12054">
        <v>2.0247043360000001</v>
      </c>
      <c r="F12054">
        <v>12.047000000000001</v>
      </c>
      <c r="G12054">
        <v>24.096</v>
      </c>
      <c r="I12054">
        <v>2.078292598</v>
      </c>
      <c r="J12054">
        <v>12.047000000000001</v>
      </c>
      <c r="K12054">
        <v>24.096</v>
      </c>
    </row>
    <row r="12055" spans="1:11" x14ac:dyDescent="0.3">
      <c r="A12055">
        <v>1.42824368</v>
      </c>
      <c r="B12055">
        <v>12.048</v>
      </c>
      <c r="C12055">
        <v>24.097999999999999</v>
      </c>
      <c r="E12055">
        <v>2.0293641849999999</v>
      </c>
      <c r="F12055">
        <v>12.048</v>
      </c>
      <c r="G12055">
        <v>24.097999999999999</v>
      </c>
      <c r="I12055">
        <v>2.0969319940000002</v>
      </c>
      <c r="J12055">
        <v>12.048</v>
      </c>
      <c r="K12055">
        <v>24.097999999999999</v>
      </c>
    </row>
    <row r="12056" spans="1:11" x14ac:dyDescent="0.3">
      <c r="A12056">
        <v>1.411934209</v>
      </c>
      <c r="B12056">
        <v>12.048999999999999</v>
      </c>
      <c r="C12056">
        <v>24.1</v>
      </c>
      <c r="E12056">
        <v>2.015384638</v>
      </c>
      <c r="F12056">
        <v>12.048999999999999</v>
      </c>
      <c r="G12056">
        <v>24.1</v>
      </c>
      <c r="I12056">
        <v>2.117901314</v>
      </c>
      <c r="J12056">
        <v>12.048999999999999</v>
      </c>
      <c r="K12056">
        <v>24.1</v>
      </c>
    </row>
    <row r="12057" spans="1:11" x14ac:dyDescent="0.3">
      <c r="A12057">
        <v>1.423583831</v>
      </c>
      <c r="B12057">
        <v>12.05</v>
      </c>
      <c r="C12057">
        <v>24.102</v>
      </c>
      <c r="E12057">
        <v>2.0270342609999998</v>
      </c>
      <c r="F12057">
        <v>12.05</v>
      </c>
      <c r="G12057">
        <v>24.102</v>
      </c>
      <c r="I12057">
        <v>2.1085816159999999</v>
      </c>
      <c r="J12057">
        <v>12.05</v>
      </c>
      <c r="K12057">
        <v>24.102</v>
      </c>
    </row>
    <row r="12058" spans="1:11" x14ac:dyDescent="0.3">
      <c r="A12058">
        <v>1.446883076</v>
      </c>
      <c r="B12058">
        <v>12.051</v>
      </c>
      <c r="C12058">
        <v>24.103999999999999</v>
      </c>
      <c r="E12058">
        <v>2.04800358</v>
      </c>
      <c r="F12058">
        <v>12.051</v>
      </c>
      <c r="G12058">
        <v>24.103999999999999</v>
      </c>
      <c r="I12058">
        <v>2.1155713889999999</v>
      </c>
      <c r="J12058">
        <v>12.051</v>
      </c>
      <c r="K12058">
        <v>24.103999999999999</v>
      </c>
    </row>
    <row r="12059" spans="1:11" x14ac:dyDescent="0.3">
      <c r="A12059">
        <v>1.423583831</v>
      </c>
      <c r="B12059">
        <v>12.052</v>
      </c>
      <c r="C12059">
        <v>24.106000000000002</v>
      </c>
      <c r="E12059">
        <v>2.015384638</v>
      </c>
      <c r="F12059">
        <v>12.052</v>
      </c>
      <c r="G12059">
        <v>24.106000000000002</v>
      </c>
      <c r="I12059">
        <v>2.101591843</v>
      </c>
      <c r="J12059">
        <v>12.052</v>
      </c>
      <c r="K12059">
        <v>24.106000000000002</v>
      </c>
    </row>
    <row r="12060" spans="1:11" x14ac:dyDescent="0.3">
      <c r="A12060">
        <v>1.4608626220000001</v>
      </c>
      <c r="B12060">
        <v>12.053000000000001</v>
      </c>
      <c r="C12060">
        <v>24.108000000000001</v>
      </c>
      <c r="E12060">
        <v>2.0293641849999999</v>
      </c>
      <c r="F12060">
        <v>12.053000000000001</v>
      </c>
      <c r="G12060">
        <v>24.108000000000001</v>
      </c>
      <c r="I12060">
        <v>2.0876122960000001</v>
      </c>
      <c r="J12060">
        <v>12.053000000000001</v>
      </c>
      <c r="K12060">
        <v>24.108000000000001</v>
      </c>
    </row>
    <row r="12061" spans="1:11" x14ac:dyDescent="0.3">
      <c r="A12061">
        <v>1.456202773</v>
      </c>
      <c r="B12061">
        <v>12.054</v>
      </c>
      <c r="C12061">
        <v>24.11</v>
      </c>
      <c r="E12061">
        <v>2.0526634289999999</v>
      </c>
      <c r="F12061">
        <v>12.054</v>
      </c>
      <c r="G12061">
        <v>24.11</v>
      </c>
      <c r="I12061">
        <v>2.0806225230000002</v>
      </c>
      <c r="J12061">
        <v>12.054</v>
      </c>
      <c r="K12061">
        <v>24.11</v>
      </c>
    </row>
    <row r="12062" spans="1:11" x14ac:dyDescent="0.3">
      <c r="A12062">
        <v>1.472512244</v>
      </c>
      <c r="B12062">
        <v>12.055</v>
      </c>
      <c r="C12062">
        <v>24.111999999999998</v>
      </c>
      <c r="E12062">
        <v>2.04800358</v>
      </c>
      <c r="F12062">
        <v>12.055</v>
      </c>
      <c r="G12062">
        <v>24.111999999999998</v>
      </c>
      <c r="I12062">
        <v>2.0992619179999998</v>
      </c>
      <c r="J12062">
        <v>12.055</v>
      </c>
      <c r="K12062">
        <v>24.111999999999998</v>
      </c>
    </row>
    <row r="12063" spans="1:11" x14ac:dyDescent="0.3">
      <c r="A12063">
        <v>1.444553151</v>
      </c>
      <c r="B12063">
        <v>12.055999999999999</v>
      </c>
      <c r="C12063">
        <v>24.114000000000001</v>
      </c>
      <c r="E12063">
        <v>2.061983127</v>
      </c>
      <c r="F12063">
        <v>12.055999999999999</v>
      </c>
      <c r="G12063">
        <v>24.114000000000001</v>
      </c>
      <c r="I12063">
        <v>2.1155713889999999</v>
      </c>
      <c r="J12063">
        <v>12.055999999999999</v>
      </c>
      <c r="K12063">
        <v>24.114000000000001</v>
      </c>
    </row>
    <row r="12064" spans="1:11" x14ac:dyDescent="0.3">
      <c r="A12064">
        <v>1.463192547</v>
      </c>
      <c r="B12064">
        <v>12.057</v>
      </c>
      <c r="C12064">
        <v>24.116</v>
      </c>
      <c r="E12064">
        <v>2.0689728999999999</v>
      </c>
      <c r="F12064">
        <v>12.057</v>
      </c>
      <c r="G12064">
        <v>24.116</v>
      </c>
      <c r="I12064">
        <v>2.0992619179999998</v>
      </c>
      <c r="J12064">
        <v>12.057</v>
      </c>
      <c r="K12064">
        <v>24.116</v>
      </c>
    </row>
    <row r="12065" spans="1:11" x14ac:dyDescent="0.3">
      <c r="A12065">
        <v>1.4678523960000001</v>
      </c>
      <c r="B12065">
        <v>12.058</v>
      </c>
      <c r="C12065">
        <v>24.117999999999999</v>
      </c>
      <c r="E12065">
        <v>2.0643130520000001</v>
      </c>
      <c r="F12065">
        <v>12.058</v>
      </c>
      <c r="G12065">
        <v>24.117999999999999</v>
      </c>
      <c r="I12065">
        <v>2.0922721449999999</v>
      </c>
      <c r="J12065">
        <v>12.058</v>
      </c>
      <c r="K12065">
        <v>24.117999999999999</v>
      </c>
    </row>
    <row r="12066" spans="1:11" x14ac:dyDescent="0.3">
      <c r="A12066">
        <v>1.42824368</v>
      </c>
      <c r="B12066">
        <v>12.058999999999999</v>
      </c>
      <c r="C12066">
        <v>24.12</v>
      </c>
      <c r="E12066">
        <v>2.0806225230000002</v>
      </c>
      <c r="F12066">
        <v>12.058999999999999</v>
      </c>
      <c r="G12066">
        <v>24.12</v>
      </c>
      <c r="I12066">
        <v>2.0992619179999998</v>
      </c>
      <c r="J12066">
        <v>12.058999999999999</v>
      </c>
      <c r="K12066">
        <v>24.12</v>
      </c>
    </row>
    <row r="12067" spans="1:11" x14ac:dyDescent="0.3">
      <c r="A12067">
        <v>1.3979546620000001</v>
      </c>
      <c r="B12067">
        <v>12.06</v>
      </c>
      <c r="C12067">
        <v>24.122</v>
      </c>
      <c r="E12067">
        <v>2.0643130520000001</v>
      </c>
      <c r="F12067">
        <v>12.06</v>
      </c>
      <c r="G12067">
        <v>24.122</v>
      </c>
      <c r="I12067">
        <v>2.0969319940000002</v>
      </c>
      <c r="J12067">
        <v>12.06</v>
      </c>
      <c r="K12067">
        <v>24.122</v>
      </c>
    </row>
    <row r="12068" spans="1:11" x14ac:dyDescent="0.3">
      <c r="A12068">
        <v>1.4072743599999999</v>
      </c>
      <c r="B12068">
        <v>12.061</v>
      </c>
      <c r="C12068">
        <v>24.123999999999999</v>
      </c>
      <c r="E12068">
        <v>2.0573232780000001</v>
      </c>
      <c r="F12068">
        <v>12.061</v>
      </c>
      <c r="G12068">
        <v>24.123999999999999</v>
      </c>
      <c r="I12068">
        <v>2.1132414650000002</v>
      </c>
      <c r="J12068">
        <v>12.061</v>
      </c>
      <c r="K12068">
        <v>24.123999999999999</v>
      </c>
    </row>
    <row r="12069" spans="1:11" x14ac:dyDescent="0.3">
      <c r="A12069">
        <v>1.3932948140000001</v>
      </c>
      <c r="B12069">
        <v>12.061999999999999</v>
      </c>
      <c r="C12069">
        <v>24.126000000000001</v>
      </c>
      <c r="E12069">
        <v>2.061983127</v>
      </c>
      <c r="F12069">
        <v>12.061999999999999</v>
      </c>
      <c r="G12069">
        <v>24.126000000000001</v>
      </c>
      <c r="I12069">
        <v>2.0992619179999998</v>
      </c>
      <c r="J12069">
        <v>12.061999999999999</v>
      </c>
      <c r="K12069">
        <v>24.126000000000001</v>
      </c>
    </row>
    <row r="12070" spans="1:11" x14ac:dyDescent="0.3">
      <c r="A12070">
        <v>1.400284587</v>
      </c>
      <c r="B12070">
        <v>12.063000000000001</v>
      </c>
      <c r="C12070">
        <v>24.128</v>
      </c>
      <c r="E12070">
        <v>2.0293641849999999</v>
      </c>
      <c r="F12070">
        <v>12.063000000000001</v>
      </c>
      <c r="G12070">
        <v>24.128</v>
      </c>
      <c r="I12070">
        <v>2.0713028250000001</v>
      </c>
      <c r="J12070">
        <v>12.063000000000001</v>
      </c>
      <c r="K12070">
        <v>24.128</v>
      </c>
    </row>
    <row r="12071" spans="1:11" x14ac:dyDescent="0.3">
      <c r="A12071">
        <v>1.411934209</v>
      </c>
      <c r="B12071">
        <v>12.064</v>
      </c>
      <c r="C12071">
        <v>24.13</v>
      </c>
      <c r="E12071">
        <v>2.038683883</v>
      </c>
      <c r="F12071">
        <v>12.064</v>
      </c>
      <c r="G12071">
        <v>24.13</v>
      </c>
      <c r="I12071">
        <v>2.0666429759999998</v>
      </c>
      <c r="J12071">
        <v>12.064</v>
      </c>
      <c r="K12071">
        <v>24.13</v>
      </c>
    </row>
    <row r="12072" spans="1:11" x14ac:dyDescent="0.3">
      <c r="A12072">
        <v>1.4049444360000001</v>
      </c>
      <c r="B12072">
        <v>12.065</v>
      </c>
      <c r="C12072">
        <v>24.132000000000001</v>
      </c>
      <c r="E12072">
        <v>2.0363539579999999</v>
      </c>
      <c r="F12072">
        <v>12.065</v>
      </c>
      <c r="G12072">
        <v>24.132000000000001</v>
      </c>
      <c r="I12072">
        <v>2.0806225230000002</v>
      </c>
      <c r="J12072">
        <v>12.065</v>
      </c>
      <c r="K12072">
        <v>24.132000000000001</v>
      </c>
    </row>
    <row r="12073" spans="1:11" x14ac:dyDescent="0.3">
      <c r="A12073">
        <v>1.4212539070000001</v>
      </c>
      <c r="B12073">
        <v>12.066000000000001</v>
      </c>
      <c r="C12073">
        <v>24.134</v>
      </c>
      <c r="E12073">
        <v>2.0247043360000001</v>
      </c>
      <c r="F12073">
        <v>12.066000000000001</v>
      </c>
      <c r="G12073">
        <v>24.134</v>
      </c>
      <c r="I12073">
        <v>2.0922721449999999</v>
      </c>
      <c r="J12073">
        <v>12.066000000000001</v>
      </c>
      <c r="K12073">
        <v>24.134</v>
      </c>
    </row>
    <row r="12074" spans="1:11" x14ac:dyDescent="0.3">
      <c r="A12074">
        <v>1.4259137559999999</v>
      </c>
      <c r="B12074">
        <v>12.067</v>
      </c>
      <c r="C12074">
        <v>24.135999999999999</v>
      </c>
      <c r="E12074">
        <v>2.038683883</v>
      </c>
      <c r="F12074">
        <v>12.067</v>
      </c>
      <c r="G12074">
        <v>24.135999999999999</v>
      </c>
      <c r="I12074">
        <v>2.11091154</v>
      </c>
      <c r="J12074">
        <v>12.067</v>
      </c>
      <c r="K12074">
        <v>24.135999999999999</v>
      </c>
    </row>
    <row r="12075" spans="1:11" x14ac:dyDescent="0.3">
      <c r="A12075">
        <v>1.4096042849999999</v>
      </c>
      <c r="B12075">
        <v>12.068</v>
      </c>
      <c r="C12075">
        <v>24.138000000000002</v>
      </c>
      <c r="E12075">
        <v>2.0340240340000002</v>
      </c>
      <c r="F12075">
        <v>12.068</v>
      </c>
      <c r="G12075">
        <v>24.138000000000002</v>
      </c>
      <c r="I12075">
        <v>2.1202312380000001</v>
      </c>
      <c r="J12075">
        <v>12.068</v>
      </c>
      <c r="K12075">
        <v>24.138000000000002</v>
      </c>
    </row>
    <row r="12076" spans="1:11" x14ac:dyDescent="0.3">
      <c r="A12076">
        <v>1.4096042849999999</v>
      </c>
      <c r="B12076">
        <v>12.069000000000001</v>
      </c>
      <c r="C12076">
        <v>24.14</v>
      </c>
      <c r="E12076">
        <v>2.0666429759999998</v>
      </c>
      <c r="F12076">
        <v>12.069000000000001</v>
      </c>
      <c r="G12076">
        <v>24.14</v>
      </c>
      <c r="I12076">
        <v>2.124891087</v>
      </c>
      <c r="J12076">
        <v>12.069000000000001</v>
      </c>
      <c r="K12076">
        <v>24.14</v>
      </c>
    </row>
    <row r="12077" spans="1:11" x14ac:dyDescent="0.3">
      <c r="A12077">
        <v>1.411934209</v>
      </c>
      <c r="B12077">
        <v>12.07</v>
      </c>
      <c r="C12077">
        <v>24.141999999999999</v>
      </c>
      <c r="E12077">
        <v>2.0759626739999999</v>
      </c>
      <c r="F12077">
        <v>12.07</v>
      </c>
      <c r="G12077">
        <v>24.141999999999999</v>
      </c>
      <c r="I12077">
        <v>2.1295509359999998</v>
      </c>
      <c r="J12077">
        <v>12.07</v>
      </c>
      <c r="K12077">
        <v>24.141999999999999</v>
      </c>
    </row>
    <row r="12078" spans="1:11" x14ac:dyDescent="0.3">
      <c r="A12078">
        <v>1.416594058</v>
      </c>
      <c r="B12078">
        <v>12.071</v>
      </c>
      <c r="C12078">
        <v>24.143999999999998</v>
      </c>
      <c r="E12078">
        <v>2.078292598</v>
      </c>
      <c r="F12078">
        <v>12.071</v>
      </c>
      <c r="G12078">
        <v>24.143999999999998</v>
      </c>
      <c r="I12078">
        <v>2.1342107850000001</v>
      </c>
      <c r="J12078">
        <v>12.071</v>
      </c>
      <c r="K12078">
        <v>24.143999999999998</v>
      </c>
    </row>
    <row r="12079" spans="1:11" x14ac:dyDescent="0.3">
      <c r="A12079">
        <v>1.4375633779999999</v>
      </c>
      <c r="B12079">
        <v>12.071999999999999</v>
      </c>
      <c r="C12079">
        <v>24.146000000000001</v>
      </c>
      <c r="E12079">
        <v>2.054993354</v>
      </c>
      <c r="F12079">
        <v>12.071999999999999</v>
      </c>
      <c r="G12079">
        <v>24.146000000000001</v>
      </c>
      <c r="I12079">
        <v>2.0876122960000001</v>
      </c>
      <c r="J12079">
        <v>12.071999999999999</v>
      </c>
      <c r="K12079">
        <v>24.146000000000001</v>
      </c>
    </row>
    <row r="12080" spans="1:11" x14ac:dyDescent="0.3">
      <c r="A12080">
        <v>1.414264134</v>
      </c>
      <c r="B12080">
        <v>12.073</v>
      </c>
      <c r="C12080">
        <v>24.148</v>
      </c>
      <c r="E12080">
        <v>2.061983127</v>
      </c>
      <c r="F12080">
        <v>12.073</v>
      </c>
      <c r="G12080">
        <v>24.148</v>
      </c>
      <c r="I12080">
        <v>2.1085816159999999</v>
      </c>
      <c r="J12080">
        <v>12.073</v>
      </c>
      <c r="K12080">
        <v>24.148</v>
      </c>
    </row>
    <row r="12081" spans="1:11" x14ac:dyDescent="0.3">
      <c r="A12081">
        <v>1.444553151</v>
      </c>
      <c r="B12081">
        <v>12.074</v>
      </c>
      <c r="C12081">
        <v>24.15</v>
      </c>
      <c r="E12081">
        <v>2.0340240340000002</v>
      </c>
      <c r="F12081">
        <v>12.074</v>
      </c>
      <c r="G12081">
        <v>24.15</v>
      </c>
      <c r="I12081">
        <v>2.1085816159999999</v>
      </c>
      <c r="J12081">
        <v>12.074</v>
      </c>
      <c r="K12081">
        <v>24.15</v>
      </c>
    </row>
    <row r="12082" spans="1:11" x14ac:dyDescent="0.3">
      <c r="A12082">
        <v>1.4212539070000001</v>
      </c>
      <c r="B12082">
        <v>12.074999999999999</v>
      </c>
      <c r="C12082">
        <v>24.152000000000001</v>
      </c>
      <c r="E12082">
        <v>2.054993354</v>
      </c>
      <c r="F12082">
        <v>12.074999999999999</v>
      </c>
      <c r="G12082">
        <v>24.152000000000001</v>
      </c>
      <c r="I12082">
        <v>2.1318808599999999</v>
      </c>
      <c r="J12082">
        <v>12.074999999999999</v>
      </c>
      <c r="K12082">
        <v>24.152000000000001</v>
      </c>
    </row>
    <row r="12083" spans="1:11" x14ac:dyDescent="0.3">
      <c r="A12083">
        <v>1.4329035290000001</v>
      </c>
      <c r="B12083">
        <v>12.076000000000001</v>
      </c>
      <c r="C12083">
        <v>24.154</v>
      </c>
      <c r="E12083">
        <v>2.0340240340000002</v>
      </c>
      <c r="F12083">
        <v>12.076000000000001</v>
      </c>
      <c r="G12083">
        <v>24.154</v>
      </c>
      <c r="I12083">
        <v>2.1225611619999998</v>
      </c>
      <c r="J12083">
        <v>12.076000000000001</v>
      </c>
      <c r="K12083">
        <v>24.154</v>
      </c>
    </row>
    <row r="12084" spans="1:11" x14ac:dyDescent="0.3">
      <c r="A12084">
        <v>1.4259137559999999</v>
      </c>
      <c r="B12084">
        <v>12.077</v>
      </c>
      <c r="C12084">
        <v>24.155999999999999</v>
      </c>
      <c r="E12084">
        <v>2.015384638</v>
      </c>
      <c r="F12084">
        <v>12.077</v>
      </c>
      <c r="G12084">
        <v>24.155999999999999</v>
      </c>
      <c r="I12084">
        <v>2.1272210110000001</v>
      </c>
      <c r="J12084">
        <v>12.077</v>
      </c>
      <c r="K12084">
        <v>24.155999999999999</v>
      </c>
    </row>
    <row r="12085" spans="1:11" x14ac:dyDescent="0.3">
      <c r="A12085">
        <v>1.423583831</v>
      </c>
      <c r="B12085">
        <v>12.077999999999999</v>
      </c>
      <c r="C12085">
        <v>24.158000000000001</v>
      </c>
      <c r="E12085">
        <v>2.0270342609999998</v>
      </c>
      <c r="F12085">
        <v>12.077999999999999</v>
      </c>
      <c r="G12085">
        <v>24.158000000000001</v>
      </c>
      <c r="I12085">
        <v>2.1295509359999998</v>
      </c>
      <c r="J12085">
        <v>12.077999999999999</v>
      </c>
      <c r="K12085">
        <v>24.158000000000001</v>
      </c>
    </row>
    <row r="12086" spans="1:11" x14ac:dyDescent="0.3">
      <c r="A12086">
        <v>1.411934209</v>
      </c>
      <c r="B12086">
        <v>12.079000000000001</v>
      </c>
      <c r="C12086">
        <v>24.16</v>
      </c>
      <c r="E12086">
        <v>2.0200444869999998</v>
      </c>
      <c r="F12086">
        <v>12.079000000000001</v>
      </c>
      <c r="G12086">
        <v>24.16</v>
      </c>
      <c r="I12086">
        <v>2.101591843</v>
      </c>
      <c r="J12086">
        <v>12.079000000000001</v>
      </c>
      <c r="K12086">
        <v>24.16</v>
      </c>
    </row>
    <row r="12087" spans="1:11" x14ac:dyDescent="0.3">
      <c r="A12087">
        <v>1.4096042849999999</v>
      </c>
      <c r="B12087">
        <v>12.08</v>
      </c>
      <c r="C12087">
        <v>24.161999999999999</v>
      </c>
      <c r="E12087">
        <v>2.0247043360000001</v>
      </c>
      <c r="F12087">
        <v>12.08</v>
      </c>
      <c r="G12087">
        <v>24.161999999999999</v>
      </c>
      <c r="I12087">
        <v>2.0876122960000001</v>
      </c>
      <c r="J12087">
        <v>12.08</v>
      </c>
      <c r="K12087">
        <v>24.161999999999999</v>
      </c>
    </row>
    <row r="12088" spans="1:11" x14ac:dyDescent="0.3">
      <c r="A12088">
        <v>1.411934209</v>
      </c>
      <c r="B12088">
        <v>12.081</v>
      </c>
      <c r="C12088">
        <v>24.164000000000001</v>
      </c>
      <c r="E12088">
        <v>2.038683883</v>
      </c>
      <c r="F12088">
        <v>12.081</v>
      </c>
      <c r="G12088">
        <v>24.164000000000001</v>
      </c>
      <c r="I12088">
        <v>2.0829524469999998</v>
      </c>
      <c r="J12088">
        <v>12.081</v>
      </c>
      <c r="K12088">
        <v>24.164000000000001</v>
      </c>
    </row>
    <row r="12089" spans="1:11" x14ac:dyDescent="0.3">
      <c r="A12089">
        <v>1.42824368</v>
      </c>
      <c r="B12089">
        <v>12.082000000000001</v>
      </c>
      <c r="C12089">
        <v>24.166</v>
      </c>
      <c r="E12089">
        <v>2.0759626739999999</v>
      </c>
      <c r="F12089">
        <v>12.082000000000001</v>
      </c>
      <c r="G12089">
        <v>24.166</v>
      </c>
      <c r="I12089">
        <v>2.0992619179999998</v>
      </c>
      <c r="J12089">
        <v>12.082000000000001</v>
      </c>
      <c r="K12089">
        <v>24.166</v>
      </c>
    </row>
    <row r="12090" spans="1:11" x14ac:dyDescent="0.3">
      <c r="A12090">
        <v>1.4212539070000001</v>
      </c>
      <c r="B12090">
        <v>12.083</v>
      </c>
      <c r="C12090">
        <v>24.167999999999999</v>
      </c>
      <c r="E12090">
        <v>2.0806225230000002</v>
      </c>
      <c r="F12090">
        <v>12.083</v>
      </c>
      <c r="G12090">
        <v>24.167999999999999</v>
      </c>
      <c r="I12090">
        <v>2.11091154</v>
      </c>
      <c r="J12090">
        <v>12.083</v>
      </c>
      <c r="K12090">
        <v>24.167999999999999</v>
      </c>
    </row>
    <row r="12091" spans="1:11" x14ac:dyDescent="0.3">
      <c r="A12091">
        <v>1.4212539070000001</v>
      </c>
      <c r="B12091">
        <v>12.084</v>
      </c>
      <c r="C12091">
        <v>24.17</v>
      </c>
      <c r="E12091">
        <v>2.0806225230000002</v>
      </c>
      <c r="F12091">
        <v>12.084</v>
      </c>
      <c r="G12091">
        <v>24.17</v>
      </c>
      <c r="I12091">
        <v>2.11091154</v>
      </c>
      <c r="J12091">
        <v>12.084</v>
      </c>
      <c r="K12091">
        <v>24.17</v>
      </c>
    </row>
    <row r="12092" spans="1:11" x14ac:dyDescent="0.3">
      <c r="A12092">
        <v>1.423583831</v>
      </c>
      <c r="B12092">
        <v>12.085000000000001</v>
      </c>
      <c r="C12092">
        <v>24.172000000000001</v>
      </c>
      <c r="E12092">
        <v>2.0596532029999999</v>
      </c>
      <c r="F12092">
        <v>12.085000000000001</v>
      </c>
      <c r="G12092">
        <v>24.172000000000001</v>
      </c>
      <c r="I12092">
        <v>2.1132414650000002</v>
      </c>
      <c r="J12092">
        <v>12.085000000000001</v>
      </c>
      <c r="K12092">
        <v>24.172000000000001</v>
      </c>
    </row>
    <row r="12093" spans="1:11" x14ac:dyDescent="0.3">
      <c r="A12093">
        <v>1.4096042849999999</v>
      </c>
      <c r="B12093">
        <v>12.086</v>
      </c>
      <c r="C12093">
        <v>24.173999999999999</v>
      </c>
      <c r="E12093">
        <v>2.0713028250000001</v>
      </c>
      <c r="F12093">
        <v>12.086</v>
      </c>
      <c r="G12093">
        <v>24.173999999999999</v>
      </c>
      <c r="I12093">
        <v>2.1202312380000001</v>
      </c>
      <c r="J12093">
        <v>12.086</v>
      </c>
      <c r="K12093">
        <v>24.173999999999999</v>
      </c>
    </row>
    <row r="12094" spans="1:11" x14ac:dyDescent="0.3">
      <c r="A12094">
        <v>1.400284587</v>
      </c>
      <c r="B12094">
        <v>12.087</v>
      </c>
      <c r="C12094">
        <v>24.175999999999998</v>
      </c>
      <c r="E12094">
        <v>2.0596532029999999</v>
      </c>
      <c r="F12094">
        <v>12.087</v>
      </c>
      <c r="G12094">
        <v>24.175999999999998</v>
      </c>
      <c r="I12094">
        <v>2.1132414650000002</v>
      </c>
      <c r="J12094">
        <v>12.087</v>
      </c>
      <c r="K12094">
        <v>24.175999999999998</v>
      </c>
    </row>
    <row r="12095" spans="1:11" x14ac:dyDescent="0.3">
      <c r="A12095">
        <v>1.3932948140000001</v>
      </c>
      <c r="B12095">
        <v>12.087999999999999</v>
      </c>
      <c r="C12095">
        <v>24.178000000000001</v>
      </c>
      <c r="E12095">
        <v>2.04800358</v>
      </c>
      <c r="F12095">
        <v>12.087999999999999</v>
      </c>
      <c r="G12095">
        <v>24.178000000000001</v>
      </c>
      <c r="I12095">
        <v>2.1225611619999998</v>
      </c>
      <c r="J12095">
        <v>12.087999999999999</v>
      </c>
      <c r="K12095">
        <v>24.178000000000001</v>
      </c>
    </row>
    <row r="12096" spans="1:11" x14ac:dyDescent="0.3">
      <c r="A12096">
        <v>1.400284587</v>
      </c>
      <c r="B12096">
        <v>12.089</v>
      </c>
      <c r="C12096">
        <v>24.18</v>
      </c>
      <c r="E12096">
        <v>2.045673656</v>
      </c>
      <c r="F12096">
        <v>12.089</v>
      </c>
      <c r="G12096">
        <v>24.18</v>
      </c>
      <c r="I12096">
        <v>2.1225611619999998</v>
      </c>
      <c r="J12096">
        <v>12.089</v>
      </c>
      <c r="K12096">
        <v>24.18</v>
      </c>
    </row>
    <row r="12097" spans="1:11" x14ac:dyDescent="0.3">
      <c r="A12097">
        <v>1.4049444360000001</v>
      </c>
      <c r="B12097">
        <v>12.09</v>
      </c>
      <c r="C12097">
        <v>24.181999999999999</v>
      </c>
      <c r="E12097">
        <v>2.0503335049999998</v>
      </c>
      <c r="F12097">
        <v>12.09</v>
      </c>
      <c r="G12097">
        <v>24.181999999999999</v>
      </c>
      <c r="I12097">
        <v>2.1132414650000002</v>
      </c>
      <c r="J12097">
        <v>12.09</v>
      </c>
      <c r="K12097">
        <v>24.181999999999999</v>
      </c>
    </row>
    <row r="12098" spans="1:11" x14ac:dyDescent="0.3">
      <c r="A12098">
        <v>1.4375633779999999</v>
      </c>
      <c r="B12098">
        <v>12.090999999999999</v>
      </c>
      <c r="C12098">
        <v>24.184000000000001</v>
      </c>
      <c r="E12098">
        <v>2.0200444869999998</v>
      </c>
      <c r="F12098">
        <v>12.090999999999999</v>
      </c>
      <c r="G12098">
        <v>24.184000000000001</v>
      </c>
      <c r="I12098">
        <v>2.1225611619999998</v>
      </c>
      <c r="J12098">
        <v>12.090999999999999</v>
      </c>
      <c r="K12098">
        <v>24.184000000000001</v>
      </c>
    </row>
    <row r="12099" spans="1:11" x14ac:dyDescent="0.3">
      <c r="A12099">
        <v>1.4492130000000001</v>
      </c>
      <c r="B12099">
        <v>12.092000000000001</v>
      </c>
      <c r="C12099">
        <v>24.186</v>
      </c>
      <c r="E12099">
        <v>2.0410138070000001</v>
      </c>
      <c r="F12099">
        <v>12.092000000000001</v>
      </c>
      <c r="G12099">
        <v>24.186</v>
      </c>
      <c r="I12099">
        <v>2.1225611619999998</v>
      </c>
      <c r="J12099">
        <v>12.092000000000001</v>
      </c>
      <c r="K12099">
        <v>24.186</v>
      </c>
    </row>
    <row r="12100" spans="1:11" x14ac:dyDescent="0.3">
      <c r="A12100">
        <v>1.4538728489999999</v>
      </c>
      <c r="B12100">
        <v>12.093</v>
      </c>
      <c r="C12100">
        <v>24.187999999999999</v>
      </c>
      <c r="E12100">
        <v>2.0083948650000001</v>
      </c>
      <c r="F12100">
        <v>12.093</v>
      </c>
      <c r="G12100">
        <v>24.187999999999999</v>
      </c>
      <c r="I12100">
        <v>2.1342107850000001</v>
      </c>
      <c r="J12100">
        <v>12.093</v>
      </c>
      <c r="K12100">
        <v>24.187999999999999</v>
      </c>
    </row>
    <row r="12101" spans="1:11" x14ac:dyDescent="0.3">
      <c r="A12101">
        <v>1.444553151</v>
      </c>
      <c r="B12101">
        <v>12.093999999999999</v>
      </c>
      <c r="C12101">
        <v>24.19</v>
      </c>
      <c r="E12101">
        <v>1.9967452429999999</v>
      </c>
      <c r="F12101">
        <v>12.093999999999999</v>
      </c>
      <c r="G12101">
        <v>24.19</v>
      </c>
      <c r="I12101">
        <v>2.1272210110000001</v>
      </c>
      <c r="J12101">
        <v>12.093999999999999</v>
      </c>
      <c r="K12101">
        <v>24.19</v>
      </c>
    </row>
    <row r="12102" spans="1:11" x14ac:dyDescent="0.3">
      <c r="A12102">
        <v>1.430573605</v>
      </c>
      <c r="B12102">
        <v>12.095000000000001</v>
      </c>
      <c r="C12102">
        <v>24.192</v>
      </c>
      <c r="E12102">
        <v>2.0014050920000002</v>
      </c>
      <c r="F12102">
        <v>12.095000000000001</v>
      </c>
      <c r="G12102">
        <v>24.192</v>
      </c>
      <c r="I12102">
        <v>2.1318808599999999</v>
      </c>
      <c r="J12102">
        <v>12.095000000000001</v>
      </c>
      <c r="K12102">
        <v>24.192</v>
      </c>
    </row>
    <row r="12103" spans="1:11" x14ac:dyDescent="0.3">
      <c r="A12103">
        <v>1.451542925</v>
      </c>
      <c r="B12103">
        <v>12.096</v>
      </c>
      <c r="C12103">
        <v>24.193999999999999</v>
      </c>
      <c r="E12103">
        <v>2.0363539579999999</v>
      </c>
      <c r="F12103">
        <v>12.096</v>
      </c>
      <c r="G12103">
        <v>24.193999999999999</v>
      </c>
      <c r="I12103">
        <v>2.1598399530000001</v>
      </c>
      <c r="J12103">
        <v>12.096</v>
      </c>
      <c r="K12103">
        <v>24.193999999999999</v>
      </c>
    </row>
    <row r="12104" spans="1:11" x14ac:dyDescent="0.3">
      <c r="A12104">
        <v>1.456202773</v>
      </c>
      <c r="B12104">
        <v>12.097</v>
      </c>
      <c r="C12104">
        <v>24.196000000000002</v>
      </c>
      <c r="E12104">
        <v>2.0596532029999999</v>
      </c>
      <c r="F12104">
        <v>12.097</v>
      </c>
      <c r="G12104">
        <v>24.196000000000002</v>
      </c>
      <c r="I12104">
        <v>2.157510029</v>
      </c>
      <c r="J12104">
        <v>12.097</v>
      </c>
      <c r="K12104">
        <v>24.196000000000002</v>
      </c>
    </row>
    <row r="12105" spans="1:11" x14ac:dyDescent="0.3">
      <c r="A12105">
        <v>1.4608626220000001</v>
      </c>
      <c r="B12105">
        <v>12.098000000000001</v>
      </c>
      <c r="C12105">
        <v>24.198</v>
      </c>
      <c r="E12105">
        <v>2.0643130520000001</v>
      </c>
      <c r="F12105">
        <v>12.098000000000001</v>
      </c>
      <c r="G12105">
        <v>24.198</v>
      </c>
      <c r="I12105">
        <v>2.1644998019999999</v>
      </c>
      <c r="J12105">
        <v>12.098000000000001</v>
      </c>
      <c r="K12105">
        <v>24.198</v>
      </c>
    </row>
    <row r="12106" spans="1:11" x14ac:dyDescent="0.3">
      <c r="A12106">
        <v>1.444553151</v>
      </c>
      <c r="B12106">
        <v>12.099</v>
      </c>
      <c r="C12106">
        <v>24.2</v>
      </c>
      <c r="E12106">
        <v>2.0806225230000002</v>
      </c>
      <c r="F12106">
        <v>12.099</v>
      </c>
      <c r="G12106">
        <v>24.2</v>
      </c>
      <c r="I12106">
        <v>2.1458604069999998</v>
      </c>
      <c r="J12106">
        <v>12.099</v>
      </c>
      <c r="K12106">
        <v>24.2</v>
      </c>
    </row>
    <row r="12107" spans="1:11" x14ac:dyDescent="0.3">
      <c r="A12107">
        <v>1.4655224710000001</v>
      </c>
      <c r="B12107">
        <v>12.1</v>
      </c>
      <c r="C12107">
        <v>24.202000000000002</v>
      </c>
      <c r="E12107">
        <v>2.0852823709999999</v>
      </c>
      <c r="F12107">
        <v>12.1</v>
      </c>
      <c r="G12107">
        <v>24.202000000000002</v>
      </c>
      <c r="I12107">
        <v>2.1784793489999998</v>
      </c>
      <c r="J12107">
        <v>12.1</v>
      </c>
      <c r="K12107">
        <v>24.202000000000002</v>
      </c>
    </row>
    <row r="12108" spans="1:11" x14ac:dyDescent="0.3">
      <c r="A12108">
        <v>1.4608626220000001</v>
      </c>
      <c r="B12108">
        <v>12.101000000000001</v>
      </c>
      <c r="C12108">
        <v>24.204000000000001</v>
      </c>
      <c r="E12108">
        <v>2.0969319940000002</v>
      </c>
      <c r="F12108">
        <v>12.101000000000001</v>
      </c>
      <c r="G12108">
        <v>24.204000000000001</v>
      </c>
      <c r="I12108">
        <v>2.1295509359999998</v>
      </c>
      <c r="J12108">
        <v>12.101000000000001</v>
      </c>
      <c r="K12108">
        <v>24.204000000000001</v>
      </c>
    </row>
    <row r="12109" spans="1:11" x14ac:dyDescent="0.3">
      <c r="A12109">
        <v>1.430573605</v>
      </c>
      <c r="B12109">
        <v>12.102</v>
      </c>
      <c r="C12109">
        <v>24.206</v>
      </c>
      <c r="E12109">
        <v>2.0666429759999998</v>
      </c>
      <c r="F12109">
        <v>12.102</v>
      </c>
      <c r="G12109">
        <v>24.206</v>
      </c>
      <c r="I12109">
        <v>2.1388706339999999</v>
      </c>
      <c r="J12109">
        <v>12.102</v>
      </c>
      <c r="K12109">
        <v>24.206</v>
      </c>
    </row>
    <row r="12110" spans="1:11" x14ac:dyDescent="0.3">
      <c r="A12110">
        <v>1.4608626220000001</v>
      </c>
      <c r="B12110">
        <v>12.103</v>
      </c>
      <c r="C12110">
        <v>24.207999999999998</v>
      </c>
      <c r="E12110">
        <v>2.0573232780000001</v>
      </c>
      <c r="F12110">
        <v>12.103</v>
      </c>
      <c r="G12110">
        <v>24.207999999999998</v>
      </c>
      <c r="I12110">
        <v>2.1132414650000002</v>
      </c>
      <c r="J12110">
        <v>12.103</v>
      </c>
      <c r="K12110">
        <v>24.207999999999998</v>
      </c>
    </row>
    <row r="12111" spans="1:11" x14ac:dyDescent="0.3">
      <c r="A12111">
        <v>1.463192547</v>
      </c>
      <c r="B12111">
        <v>12.103999999999999</v>
      </c>
      <c r="C12111">
        <v>24.21</v>
      </c>
      <c r="E12111">
        <v>2.038683883</v>
      </c>
      <c r="F12111">
        <v>12.103999999999999</v>
      </c>
      <c r="G12111">
        <v>24.21</v>
      </c>
      <c r="I12111">
        <v>2.1435304820000001</v>
      </c>
      <c r="J12111">
        <v>12.103999999999999</v>
      </c>
      <c r="K12111">
        <v>24.21</v>
      </c>
    </row>
    <row r="12112" spans="1:11" x14ac:dyDescent="0.3">
      <c r="A12112">
        <v>1.463192547</v>
      </c>
      <c r="B12112">
        <v>12.105</v>
      </c>
      <c r="C12112">
        <v>24.212</v>
      </c>
      <c r="E12112">
        <v>2.0503335049999998</v>
      </c>
      <c r="F12112">
        <v>12.105</v>
      </c>
      <c r="G12112">
        <v>24.212</v>
      </c>
      <c r="I12112">
        <v>2.1714895759999999</v>
      </c>
      <c r="J12112">
        <v>12.105</v>
      </c>
      <c r="K12112">
        <v>24.212</v>
      </c>
    </row>
    <row r="12113" spans="1:11" x14ac:dyDescent="0.3">
      <c r="A12113">
        <v>1.439893302</v>
      </c>
      <c r="B12113">
        <v>12.106</v>
      </c>
      <c r="C12113">
        <v>24.213999999999999</v>
      </c>
      <c r="E12113">
        <v>2.0293641849999999</v>
      </c>
      <c r="F12113">
        <v>12.106</v>
      </c>
      <c r="G12113">
        <v>24.213999999999999</v>
      </c>
      <c r="I12113">
        <v>2.1365407090000001</v>
      </c>
      <c r="J12113">
        <v>12.106</v>
      </c>
      <c r="K12113">
        <v>24.213999999999999</v>
      </c>
    </row>
    <row r="12114" spans="1:11" x14ac:dyDescent="0.3">
      <c r="A12114">
        <v>1.444553151</v>
      </c>
      <c r="B12114">
        <v>12.106999999999999</v>
      </c>
      <c r="C12114">
        <v>24.216000000000001</v>
      </c>
      <c r="E12114">
        <v>2.0433437319999999</v>
      </c>
      <c r="F12114">
        <v>12.106999999999999</v>
      </c>
      <c r="G12114">
        <v>24.216000000000001</v>
      </c>
      <c r="I12114">
        <v>2.1272210110000001</v>
      </c>
      <c r="J12114">
        <v>12.106999999999999</v>
      </c>
      <c r="K12114">
        <v>24.216000000000001</v>
      </c>
    </row>
    <row r="12115" spans="1:11" x14ac:dyDescent="0.3">
      <c r="A12115">
        <v>1.4422232269999999</v>
      </c>
      <c r="B12115">
        <v>12.108000000000001</v>
      </c>
      <c r="C12115">
        <v>24.218</v>
      </c>
      <c r="E12115">
        <v>2.0200444869999998</v>
      </c>
      <c r="F12115">
        <v>12.108000000000001</v>
      </c>
      <c r="G12115">
        <v>24.218</v>
      </c>
      <c r="I12115">
        <v>2.1621698779999998</v>
      </c>
      <c r="J12115">
        <v>12.108000000000001</v>
      </c>
      <c r="K12115">
        <v>24.218</v>
      </c>
    </row>
    <row r="12116" spans="1:11" x14ac:dyDescent="0.3">
      <c r="A12116">
        <v>1.4352334529999999</v>
      </c>
      <c r="B12116">
        <v>12.109</v>
      </c>
      <c r="C12116">
        <v>24.22</v>
      </c>
      <c r="E12116">
        <v>2.0503335049999998</v>
      </c>
      <c r="F12116">
        <v>12.109</v>
      </c>
      <c r="G12116">
        <v>24.22</v>
      </c>
      <c r="I12116">
        <v>2.1481903309999999</v>
      </c>
      <c r="J12116">
        <v>12.109</v>
      </c>
      <c r="K12116">
        <v>24.22</v>
      </c>
    </row>
    <row r="12117" spans="1:11" x14ac:dyDescent="0.3">
      <c r="A12117">
        <v>1.456202773</v>
      </c>
      <c r="B12117">
        <v>12.11</v>
      </c>
      <c r="C12117">
        <v>24.222000000000001</v>
      </c>
      <c r="E12117">
        <v>2.061983127</v>
      </c>
      <c r="F12117">
        <v>12.11</v>
      </c>
      <c r="G12117">
        <v>24.222000000000001</v>
      </c>
      <c r="I12117">
        <v>2.1481903309999999</v>
      </c>
      <c r="J12117">
        <v>12.11</v>
      </c>
      <c r="K12117">
        <v>24.222000000000001</v>
      </c>
    </row>
    <row r="12118" spans="1:11" x14ac:dyDescent="0.3">
      <c r="A12118">
        <v>1.451542925</v>
      </c>
      <c r="B12118">
        <v>12.111000000000001</v>
      </c>
      <c r="C12118">
        <v>24.224</v>
      </c>
      <c r="E12118">
        <v>2.0643130520000001</v>
      </c>
      <c r="F12118">
        <v>12.111000000000001</v>
      </c>
      <c r="G12118">
        <v>24.224</v>
      </c>
      <c r="I12118">
        <v>2.1761494250000002</v>
      </c>
      <c r="J12118">
        <v>12.111000000000001</v>
      </c>
      <c r="K12118">
        <v>24.224</v>
      </c>
    </row>
    <row r="12119" spans="1:11" x14ac:dyDescent="0.3">
      <c r="A12119">
        <v>1.4538728489999999</v>
      </c>
      <c r="B12119">
        <v>12.112</v>
      </c>
      <c r="C12119">
        <v>24.225999999999999</v>
      </c>
      <c r="E12119">
        <v>2.0666429759999998</v>
      </c>
      <c r="F12119">
        <v>12.112</v>
      </c>
      <c r="G12119">
        <v>24.225999999999999</v>
      </c>
      <c r="I12119">
        <v>2.1295509359999998</v>
      </c>
      <c r="J12119">
        <v>12.112</v>
      </c>
      <c r="K12119">
        <v>24.225999999999999</v>
      </c>
    </row>
    <row r="12120" spans="1:11" x14ac:dyDescent="0.3">
      <c r="A12120">
        <v>1.458532698</v>
      </c>
      <c r="B12120">
        <v>12.113</v>
      </c>
      <c r="C12120">
        <v>24.228000000000002</v>
      </c>
      <c r="E12120">
        <v>2.054993354</v>
      </c>
      <c r="F12120">
        <v>12.113</v>
      </c>
      <c r="G12120">
        <v>24.228000000000002</v>
      </c>
      <c r="I12120">
        <v>2.0992619179999998</v>
      </c>
      <c r="J12120">
        <v>12.113</v>
      </c>
      <c r="K12120">
        <v>24.228000000000002</v>
      </c>
    </row>
    <row r="12121" spans="1:11" x14ac:dyDescent="0.3">
      <c r="A12121">
        <v>1.4538728489999999</v>
      </c>
      <c r="B12121">
        <v>12.114000000000001</v>
      </c>
      <c r="C12121">
        <v>24.23</v>
      </c>
      <c r="E12121">
        <v>2.015384638</v>
      </c>
      <c r="F12121">
        <v>12.114000000000001</v>
      </c>
      <c r="G12121">
        <v>24.23</v>
      </c>
      <c r="I12121">
        <v>2.1225611619999998</v>
      </c>
      <c r="J12121">
        <v>12.114000000000001</v>
      </c>
      <c r="K12121">
        <v>24.23</v>
      </c>
    </row>
    <row r="12122" spans="1:11" x14ac:dyDescent="0.3">
      <c r="A12122">
        <v>1.430573605</v>
      </c>
      <c r="B12122">
        <v>12.115</v>
      </c>
      <c r="C12122">
        <v>24.231999999999999</v>
      </c>
      <c r="E12122">
        <v>2.0083948650000001</v>
      </c>
      <c r="F12122">
        <v>12.115</v>
      </c>
      <c r="G12122">
        <v>24.231999999999999</v>
      </c>
      <c r="I12122">
        <v>2.0922721449999999</v>
      </c>
      <c r="J12122">
        <v>12.115</v>
      </c>
      <c r="K12122">
        <v>24.231999999999999</v>
      </c>
    </row>
    <row r="12123" spans="1:11" x14ac:dyDescent="0.3">
      <c r="A12123">
        <v>1.4678523960000001</v>
      </c>
      <c r="B12123">
        <v>12.116</v>
      </c>
      <c r="C12123">
        <v>24.234000000000002</v>
      </c>
      <c r="E12123">
        <v>2.0293641849999999</v>
      </c>
      <c r="F12123">
        <v>12.116</v>
      </c>
      <c r="G12123">
        <v>24.234000000000002</v>
      </c>
      <c r="I12123">
        <v>2.0899422200000002</v>
      </c>
      <c r="J12123">
        <v>12.116</v>
      </c>
      <c r="K12123">
        <v>24.234000000000002</v>
      </c>
    </row>
    <row r="12124" spans="1:11" x14ac:dyDescent="0.3">
      <c r="A12124">
        <v>1.451542925</v>
      </c>
      <c r="B12124">
        <v>12.117000000000001</v>
      </c>
      <c r="C12124">
        <v>24.236000000000001</v>
      </c>
      <c r="E12124">
        <v>2.031694109</v>
      </c>
      <c r="F12124">
        <v>12.117000000000001</v>
      </c>
      <c r="G12124">
        <v>24.236000000000001</v>
      </c>
      <c r="I12124">
        <v>2.1039217670000001</v>
      </c>
      <c r="J12124">
        <v>12.117000000000001</v>
      </c>
      <c r="K12124">
        <v>24.236000000000001</v>
      </c>
    </row>
    <row r="12125" spans="1:11" x14ac:dyDescent="0.3">
      <c r="A12125">
        <v>1.4375633779999999</v>
      </c>
      <c r="B12125">
        <v>12.118</v>
      </c>
      <c r="C12125">
        <v>24.238</v>
      </c>
      <c r="E12125">
        <v>2.094602069</v>
      </c>
      <c r="F12125">
        <v>12.118</v>
      </c>
      <c r="G12125">
        <v>24.238</v>
      </c>
      <c r="I12125">
        <v>2.1272210110000001</v>
      </c>
      <c r="J12125">
        <v>12.118</v>
      </c>
      <c r="K12125">
        <v>24.238</v>
      </c>
    </row>
    <row r="12126" spans="1:11" x14ac:dyDescent="0.3">
      <c r="A12126">
        <v>1.430573605</v>
      </c>
      <c r="B12126">
        <v>12.119</v>
      </c>
      <c r="C12126">
        <v>24.24</v>
      </c>
      <c r="E12126">
        <v>2.0643130520000001</v>
      </c>
      <c r="F12126">
        <v>12.119</v>
      </c>
      <c r="G12126">
        <v>24.24</v>
      </c>
      <c r="I12126">
        <v>2.141200558</v>
      </c>
      <c r="J12126">
        <v>12.119</v>
      </c>
      <c r="K12126">
        <v>24.24</v>
      </c>
    </row>
    <row r="12127" spans="1:11" x14ac:dyDescent="0.3">
      <c r="A12127">
        <v>1.456202773</v>
      </c>
      <c r="B12127">
        <v>12.12</v>
      </c>
      <c r="C12127">
        <v>24.242000000000001</v>
      </c>
      <c r="E12127">
        <v>2.0852823709999999</v>
      </c>
      <c r="F12127">
        <v>12.12</v>
      </c>
      <c r="G12127">
        <v>24.242000000000001</v>
      </c>
      <c r="I12127">
        <v>2.157510029</v>
      </c>
      <c r="J12127">
        <v>12.12</v>
      </c>
      <c r="K12127">
        <v>24.242000000000001</v>
      </c>
    </row>
    <row r="12128" spans="1:11" x14ac:dyDescent="0.3">
      <c r="A12128">
        <v>1.463192547</v>
      </c>
      <c r="B12128">
        <v>12.121</v>
      </c>
      <c r="C12128">
        <v>24.244</v>
      </c>
      <c r="E12128">
        <v>2.0899422200000002</v>
      </c>
      <c r="F12128">
        <v>12.121</v>
      </c>
      <c r="G12128">
        <v>24.244</v>
      </c>
      <c r="I12128">
        <v>2.1738195</v>
      </c>
      <c r="J12128">
        <v>12.121</v>
      </c>
      <c r="K12128">
        <v>24.244</v>
      </c>
    </row>
    <row r="12129" spans="1:11" x14ac:dyDescent="0.3">
      <c r="A12129">
        <v>1.456202773</v>
      </c>
      <c r="B12129">
        <v>12.122</v>
      </c>
      <c r="C12129">
        <v>24.245999999999999</v>
      </c>
      <c r="E12129">
        <v>2.0689728999999999</v>
      </c>
      <c r="F12129">
        <v>12.122</v>
      </c>
      <c r="G12129">
        <v>24.245999999999999</v>
      </c>
      <c r="I12129">
        <v>2.1854691220000002</v>
      </c>
      <c r="J12129">
        <v>12.122</v>
      </c>
      <c r="K12129">
        <v>24.245999999999999</v>
      </c>
    </row>
    <row r="12130" spans="1:11" x14ac:dyDescent="0.3">
      <c r="A12130">
        <v>1.4771720930000001</v>
      </c>
      <c r="B12130">
        <v>12.122999999999999</v>
      </c>
      <c r="C12130">
        <v>24.248000000000001</v>
      </c>
      <c r="E12130">
        <v>2.054993354</v>
      </c>
      <c r="F12130">
        <v>12.122999999999999</v>
      </c>
      <c r="G12130">
        <v>24.248000000000001</v>
      </c>
      <c r="I12130">
        <v>2.1738195</v>
      </c>
      <c r="J12130">
        <v>12.122999999999999</v>
      </c>
      <c r="K12130">
        <v>24.248000000000001</v>
      </c>
    </row>
    <row r="12131" spans="1:11" x14ac:dyDescent="0.3">
      <c r="A12131">
        <v>1.4678523960000001</v>
      </c>
      <c r="B12131">
        <v>12.124000000000001</v>
      </c>
      <c r="C12131">
        <v>24.25</v>
      </c>
      <c r="E12131">
        <v>2.0759626739999999</v>
      </c>
      <c r="F12131">
        <v>12.124000000000001</v>
      </c>
      <c r="G12131">
        <v>24.25</v>
      </c>
      <c r="I12131">
        <v>2.1854691220000002</v>
      </c>
      <c r="J12131">
        <v>12.124000000000001</v>
      </c>
      <c r="K12131">
        <v>24.25</v>
      </c>
    </row>
    <row r="12132" spans="1:11" x14ac:dyDescent="0.3">
      <c r="A12132">
        <v>1.456202773</v>
      </c>
      <c r="B12132">
        <v>12.125</v>
      </c>
      <c r="C12132">
        <v>24.251999999999999</v>
      </c>
      <c r="E12132">
        <v>2.0526634289999999</v>
      </c>
      <c r="F12132">
        <v>12.125</v>
      </c>
      <c r="G12132">
        <v>24.251999999999999</v>
      </c>
      <c r="I12132">
        <v>2.2017785929999998</v>
      </c>
      <c r="J12132">
        <v>12.125</v>
      </c>
      <c r="K12132">
        <v>24.251999999999999</v>
      </c>
    </row>
    <row r="12133" spans="1:11" x14ac:dyDescent="0.3">
      <c r="A12133">
        <v>1.444553151</v>
      </c>
      <c r="B12133">
        <v>12.125999999999999</v>
      </c>
      <c r="C12133">
        <v>24.254000000000001</v>
      </c>
      <c r="E12133">
        <v>2.0526634289999999</v>
      </c>
      <c r="F12133">
        <v>12.125999999999999</v>
      </c>
      <c r="G12133">
        <v>24.254000000000001</v>
      </c>
      <c r="I12133">
        <v>2.1714895759999999</v>
      </c>
      <c r="J12133">
        <v>12.125999999999999</v>
      </c>
      <c r="K12133">
        <v>24.254000000000001</v>
      </c>
    </row>
    <row r="12134" spans="1:11" x14ac:dyDescent="0.3">
      <c r="A12134">
        <v>1.430573605</v>
      </c>
      <c r="B12134">
        <v>12.127000000000001</v>
      </c>
      <c r="C12134">
        <v>24.256</v>
      </c>
      <c r="E12134">
        <v>2.0340240340000002</v>
      </c>
      <c r="F12134">
        <v>12.127000000000001</v>
      </c>
      <c r="G12134">
        <v>24.256</v>
      </c>
      <c r="I12134">
        <v>2.1295509359999998</v>
      </c>
      <c r="J12134">
        <v>12.127000000000001</v>
      </c>
      <c r="K12134">
        <v>24.256</v>
      </c>
    </row>
    <row r="12135" spans="1:11" x14ac:dyDescent="0.3">
      <c r="A12135">
        <v>1.411934209</v>
      </c>
      <c r="B12135">
        <v>12.128</v>
      </c>
      <c r="C12135">
        <v>24.257999999999999</v>
      </c>
      <c r="E12135">
        <v>2.045673656</v>
      </c>
      <c r="F12135">
        <v>12.128</v>
      </c>
      <c r="G12135">
        <v>24.257999999999999</v>
      </c>
      <c r="I12135">
        <v>2.1551801049999999</v>
      </c>
      <c r="J12135">
        <v>12.128</v>
      </c>
      <c r="K12135">
        <v>24.257999999999999</v>
      </c>
    </row>
    <row r="12136" spans="1:11" x14ac:dyDescent="0.3">
      <c r="A12136">
        <v>1.4329035290000001</v>
      </c>
      <c r="B12136">
        <v>12.129</v>
      </c>
      <c r="C12136">
        <v>24.26</v>
      </c>
      <c r="E12136">
        <v>2.0526634289999999</v>
      </c>
      <c r="F12136">
        <v>12.129</v>
      </c>
      <c r="G12136">
        <v>24.26</v>
      </c>
      <c r="I12136">
        <v>2.1761494250000002</v>
      </c>
      <c r="J12136">
        <v>12.129</v>
      </c>
      <c r="K12136">
        <v>24.26</v>
      </c>
    </row>
    <row r="12137" spans="1:11" x14ac:dyDescent="0.3">
      <c r="A12137">
        <v>1.4538728489999999</v>
      </c>
      <c r="B12137">
        <v>12.13</v>
      </c>
      <c r="C12137">
        <v>24.262</v>
      </c>
      <c r="E12137">
        <v>2.0526634289999999</v>
      </c>
      <c r="F12137">
        <v>12.13</v>
      </c>
      <c r="G12137">
        <v>24.262</v>
      </c>
      <c r="I12137">
        <v>2.1714895759999999</v>
      </c>
      <c r="J12137">
        <v>12.13</v>
      </c>
      <c r="K12137">
        <v>24.262</v>
      </c>
    </row>
    <row r="12138" spans="1:11" x14ac:dyDescent="0.3">
      <c r="A12138">
        <v>1.4771720930000001</v>
      </c>
      <c r="B12138">
        <v>12.131</v>
      </c>
      <c r="C12138">
        <v>24.263999999999999</v>
      </c>
      <c r="E12138">
        <v>2.0643130520000001</v>
      </c>
      <c r="F12138">
        <v>12.131</v>
      </c>
      <c r="G12138">
        <v>24.263999999999999</v>
      </c>
      <c r="I12138">
        <v>2.1598399530000001</v>
      </c>
      <c r="J12138">
        <v>12.131</v>
      </c>
      <c r="K12138">
        <v>24.263999999999999</v>
      </c>
    </row>
    <row r="12139" spans="1:11" x14ac:dyDescent="0.3">
      <c r="A12139">
        <v>1.5051311869999999</v>
      </c>
      <c r="B12139">
        <v>12.132</v>
      </c>
      <c r="C12139">
        <v>24.265999999999998</v>
      </c>
      <c r="E12139">
        <v>2.0666429759999998</v>
      </c>
      <c r="F12139">
        <v>12.132</v>
      </c>
      <c r="G12139">
        <v>24.265999999999998</v>
      </c>
      <c r="I12139">
        <v>2.1621698779999998</v>
      </c>
      <c r="J12139">
        <v>12.132</v>
      </c>
      <c r="K12139">
        <v>24.265999999999998</v>
      </c>
    </row>
    <row r="12140" spans="1:11" x14ac:dyDescent="0.3">
      <c r="A12140">
        <v>1.5004713380000001</v>
      </c>
      <c r="B12140">
        <v>12.132999999999999</v>
      </c>
      <c r="C12140">
        <v>24.268000000000001</v>
      </c>
      <c r="E12140">
        <v>2.0806225230000002</v>
      </c>
      <c r="F12140">
        <v>12.132999999999999</v>
      </c>
      <c r="G12140">
        <v>24.268000000000001</v>
      </c>
      <c r="I12140">
        <v>2.1668297270000001</v>
      </c>
      <c r="J12140">
        <v>12.132999999999999</v>
      </c>
      <c r="K12140">
        <v>24.268000000000001</v>
      </c>
    </row>
    <row r="12141" spans="1:11" x14ac:dyDescent="0.3">
      <c r="A12141">
        <v>1.502801262</v>
      </c>
      <c r="B12141">
        <v>12.134</v>
      </c>
      <c r="C12141">
        <v>24.27</v>
      </c>
      <c r="E12141">
        <v>2.0526634289999999</v>
      </c>
      <c r="F12141">
        <v>12.134</v>
      </c>
      <c r="G12141">
        <v>24.27</v>
      </c>
      <c r="I12141">
        <v>2.1668297270000001</v>
      </c>
      <c r="J12141">
        <v>12.134</v>
      </c>
      <c r="K12141">
        <v>24.27</v>
      </c>
    </row>
    <row r="12142" spans="1:11" x14ac:dyDescent="0.3">
      <c r="A12142">
        <v>1.486491791</v>
      </c>
      <c r="B12142">
        <v>12.135</v>
      </c>
      <c r="C12142">
        <v>24.271999999999998</v>
      </c>
      <c r="E12142">
        <v>2.0596532029999999</v>
      </c>
      <c r="F12142">
        <v>12.135</v>
      </c>
      <c r="G12142">
        <v>24.271999999999998</v>
      </c>
      <c r="I12142">
        <v>2.190128971</v>
      </c>
      <c r="J12142">
        <v>12.135</v>
      </c>
      <c r="K12142">
        <v>24.271999999999998</v>
      </c>
    </row>
    <row r="12143" spans="1:11" x14ac:dyDescent="0.3">
      <c r="A12143">
        <v>1.458532698</v>
      </c>
      <c r="B12143">
        <v>12.135999999999999</v>
      </c>
      <c r="C12143">
        <v>24.274000000000001</v>
      </c>
      <c r="E12143">
        <v>2.0666429759999998</v>
      </c>
      <c r="F12143">
        <v>12.135999999999999</v>
      </c>
      <c r="G12143">
        <v>24.274000000000001</v>
      </c>
      <c r="I12143">
        <v>2.1994486690000001</v>
      </c>
      <c r="J12143">
        <v>12.135999999999999</v>
      </c>
      <c r="K12143">
        <v>24.274000000000001</v>
      </c>
    </row>
    <row r="12144" spans="1:11" x14ac:dyDescent="0.3">
      <c r="A12144">
        <v>1.4422232269999999</v>
      </c>
      <c r="B12144">
        <v>12.137</v>
      </c>
      <c r="C12144">
        <v>24.276</v>
      </c>
      <c r="E12144">
        <v>2.054993354</v>
      </c>
      <c r="F12144">
        <v>12.137</v>
      </c>
      <c r="G12144">
        <v>24.276</v>
      </c>
      <c r="I12144">
        <v>2.2017785929999998</v>
      </c>
      <c r="J12144">
        <v>12.137</v>
      </c>
      <c r="K12144">
        <v>24.276</v>
      </c>
    </row>
    <row r="12145" spans="1:11" x14ac:dyDescent="0.3">
      <c r="A12145">
        <v>1.4259137559999999</v>
      </c>
      <c r="B12145">
        <v>12.138</v>
      </c>
      <c r="C12145">
        <v>24.277999999999999</v>
      </c>
      <c r="E12145">
        <v>2.022374412</v>
      </c>
      <c r="F12145">
        <v>12.138</v>
      </c>
      <c r="G12145">
        <v>24.277999999999999</v>
      </c>
      <c r="I12145">
        <v>2.2320676110000002</v>
      </c>
      <c r="J12145">
        <v>12.138</v>
      </c>
      <c r="K12145">
        <v>24.277999999999999</v>
      </c>
    </row>
    <row r="12146" spans="1:11" x14ac:dyDescent="0.3">
      <c r="A12146">
        <v>1.456202773</v>
      </c>
      <c r="B12146">
        <v>12.138999999999999</v>
      </c>
      <c r="C12146">
        <v>24.28</v>
      </c>
      <c r="E12146">
        <v>2.038683883</v>
      </c>
      <c r="F12146">
        <v>12.138999999999999</v>
      </c>
      <c r="G12146">
        <v>24.28</v>
      </c>
      <c r="I12146">
        <v>2.220417989</v>
      </c>
      <c r="J12146">
        <v>12.138999999999999</v>
      </c>
      <c r="K12146">
        <v>24.28</v>
      </c>
    </row>
    <row r="12147" spans="1:11" x14ac:dyDescent="0.3">
      <c r="A12147">
        <v>1.4655224710000001</v>
      </c>
      <c r="B12147">
        <v>12.14</v>
      </c>
      <c r="C12147">
        <v>24.282</v>
      </c>
      <c r="E12147">
        <v>2.0526634289999999</v>
      </c>
      <c r="F12147">
        <v>12.14</v>
      </c>
      <c r="G12147">
        <v>24.282</v>
      </c>
      <c r="I12147">
        <v>2.2064384420000001</v>
      </c>
      <c r="J12147">
        <v>12.14</v>
      </c>
      <c r="K12147">
        <v>24.282</v>
      </c>
    </row>
    <row r="12148" spans="1:11" x14ac:dyDescent="0.3">
      <c r="A12148">
        <v>1.4701823199999999</v>
      </c>
      <c r="B12148">
        <v>12.141</v>
      </c>
      <c r="C12148">
        <v>24.283999999999999</v>
      </c>
      <c r="E12148">
        <v>2.038683883</v>
      </c>
      <c r="F12148">
        <v>12.141</v>
      </c>
      <c r="G12148">
        <v>24.283999999999999</v>
      </c>
      <c r="I12148">
        <v>2.1598399530000001</v>
      </c>
      <c r="J12148">
        <v>12.141</v>
      </c>
      <c r="K12148">
        <v>24.283999999999999</v>
      </c>
    </row>
    <row r="12149" spans="1:11" x14ac:dyDescent="0.3">
      <c r="A12149">
        <v>1.4422232269999999</v>
      </c>
      <c r="B12149">
        <v>12.141999999999999</v>
      </c>
      <c r="C12149">
        <v>24.286000000000001</v>
      </c>
      <c r="E12149">
        <v>2.0689728999999999</v>
      </c>
      <c r="F12149">
        <v>12.141999999999999</v>
      </c>
      <c r="G12149">
        <v>24.286000000000001</v>
      </c>
      <c r="I12149">
        <v>2.1808092729999999</v>
      </c>
      <c r="J12149">
        <v>12.141999999999999</v>
      </c>
      <c r="K12149">
        <v>24.286000000000001</v>
      </c>
    </row>
    <row r="12150" spans="1:11" x14ac:dyDescent="0.3">
      <c r="A12150">
        <v>1.4538728489999999</v>
      </c>
      <c r="B12150">
        <v>12.143000000000001</v>
      </c>
      <c r="C12150">
        <v>24.288</v>
      </c>
      <c r="E12150">
        <v>2.0899422200000002</v>
      </c>
      <c r="F12150">
        <v>12.143000000000001</v>
      </c>
      <c r="G12150">
        <v>24.288</v>
      </c>
      <c r="I12150">
        <v>2.204108518</v>
      </c>
      <c r="J12150">
        <v>12.143000000000001</v>
      </c>
      <c r="K12150">
        <v>24.288</v>
      </c>
    </row>
    <row r="12151" spans="1:11" x14ac:dyDescent="0.3">
      <c r="A12151">
        <v>1.446883076</v>
      </c>
      <c r="B12151">
        <v>12.144</v>
      </c>
      <c r="C12151">
        <v>24.29</v>
      </c>
      <c r="E12151">
        <v>2.0713028250000001</v>
      </c>
      <c r="F12151">
        <v>12.144</v>
      </c>
      <c r="G12151">
        <v>24.29</v>
      </c>
      <c r="I12151">
        <v>2.2017785929999998</v>
      </c>
      <c r="J12151">
        <v>12.144</v>
      </c>
      <c r="K12151">
        <v>24.29</v>
      </c>
    </row>
    <row r="12152" spans="1:11" x14ac:dyDescent="0.3">
      <c r="A12152">
        <v>1.42824368</v>
      </c>
      <c r="B12152">
        <v>12.145</v>
      </c>
      <c r="C12152">
        <v>24.292000000000002</v>
      </c>
      <c r="E12152">
        <v>2.0876122960000001</v>
      </c>
      <c r="F12152">
        <v>12.145</v>
      </c>
      <c r="G12152">
        <v>24.292000000000002</v>
      </c>
      <c r="I12152">
        <v>2.1994486690000001</v>
      </c>
      <c r="J12152">
        <v>12.145</v>
      </c>
      <c r="K12152">
        <v>24.292000000000002</v>
      </c>
    </row>
    <row r="12153" spans="1:11" x14ac:dyDescent="0.3">
      <c r="A12153">
        <v>1.42824368</v>
      </c>
      <c r="B12153">
        <v>12.146000000000001</v>
      </c>
      <c r="C12153">
        <v>24.294</v>
      </c>
      <c r="E12153">
        <v>2.0806225230000002</v>
      </c>
      <c r="F12153">
        <v>12.146000000000001</v>
      </c>
      <c r="G12153">
        <v>24.294</v>
      </c>
      <c r="I12153">
        <v>2.2064384420000001</v>
      </c>
      <c r="J12153">
        <v>12.146000000000001</v>
      </c>
      <c r="K12153">
        <v>24.294</v>
      </c>
    </row>
    <row r="12154" spans="1:11" x14ac:dyDescent="0.3">
      <c r="A12154">
        <v>1.4189239819999999</v>
      </c>
      <c r="B12154">
        <v>12.147</v>
      </c>
      <c r="C12154">
        <v>24.295999999999999</v>
      </c>
      <c r="E12154">
        <v>2.0643130520000001</v>
      </c>
      <c r="F12154">
        <v>12.147</v>
      </c>
      <c r="G12154">
        <v>24.295999999999999</v>
      </c>
      <c r="I12154">
        <v>2.1854691220000002</v>
      </c>
      <c r="J12154">
        <v>12.147</v>
      </c>
      <c r="K12154">
        <v>24.295999999999999</v>
      </c>
    </row>
    <row r="12155" spans="1:11" x14ac:dyDescent="0.3">
      <c r="A12155">
        <v>1.4352334529999999</v>
      </c>
      <c r="B12155">
        <v>12.148</v>
      </c>
      <c r="C12155">
        <v>24.297999999999998</v>
      </c>
      <c r="E12155">
        <v>2.0247043360000001</v>
      </c>
      <c r="F12155">
        <v>12.148</v>
      </c>
      <c r="G12155">
        <v>24.297999999999998</v>
      </c>
      <c r="I12155">
        <v>2.1784793489999998</v>
      </c>
      <c r="J12155">
        <v>12.148</v>
      </c>
      <c r="K12155">
        <v>24.297999999999998</v>
      </c>
    </row>
    <row r="12156" spans="1:11" x14ac:dyDescent="0.3">
      <c r="A12156">
        <v>1.4422232269999999</v>
      </c>
      <c r="B12156">
        <v>12.148999999999999</v>
      </c>
      <c r="C12156">
        <v>24.3</v>
      </c>
      <c r="E12156">
        <v>2.0433437319999999</v>
      </c>
      <c r="F12156">
        <v>12.148999999999999</v>
      </c>
      <c r="G12156">
        <v>24.3</v>
      </c>
      <c r="I12156">
        <v>2.1924588960000002</v>
      </c>
      <c r="J12156">
        <v>12.148999999999999</v>
      </c>
      <c r="K12156">
        <v>24.3</v>
      </c>
    </row>
    <row r="12157" spans="1:11" x14ac:dyDescent="0.3">
      <c r="A12157">
        <v>1.4608626220000001</v>
      </c>
      <c r="B12157">
        <v>12.15</v>
      </c>
      <c r="C12157">
        <v>24.302</v>
      </c>
      <c r="E12157">
        <v>2.038683883</v>
      </c>
      <c r="F12157">
        <v>12.15</v>
      </c>
      <c r="G12157">
        <v>24.302</v>
      </c>
      <c r="I12157">
        <v>2.220417989</v>
      </c>
      <c r="J12157">
        <v>12.15</v>
      </c>
      <c r="K12157">
        <v>24.302</v>
      </c>
    </row>
    <row r="12158" spans="1:11" x14ac:dyDescent="0.3">
      <c r="A12158">
        <v>1.486491791</v>
      </c>
      <c r="B12158">
        <v>12.151</v>
      </c>
      <c r="C12158">
        <v>24.303999999999998</v>
      </c>
      <c r="E12158">
        <v>2.04800358</v>
      </c>
      <c r="F12158">
        <v>12.151</v>
      </c>
      <c r="G12158">
        <v>24.303999999999998</v>
      </c>
      <c r="I12158">
        <v>2.2157581400000002</v>
      </c>
      <c r="J12158">
        <v>12.151</v>
      </c>
      <c r="K12158">
        <v>24.303999999999998</v>
      </c>
    </row>
    <row r="12159" spans="1:11" x14ac:dyDescent="0.3">
      <c r="A12159">
        <v>1.4701823199999999</v>
      </c>
      <c r="B12159">
        <v>12.151999999999999</v>
      </c>
      <c r="C12159">
        <v>24.306000000000001</v>
      </c>
      <c r="E12159">
        <v>2.0410138070000001</v>
      </c>
      <c r="F12159">
        <v>12.151999999999999</v>
      </c>
      <c r="G12159">
        <v>24.306000000000001</v>
      </c>
      <c r="I12159">
        <v>2.1947888199999999</v>
      </c>
      <c r="J12159">
        <v>12.151999999999999</v>
      </c>
      <c r="K12159">
        <v>24.306000000000001</v>
      </c>
    </row>
    <row r="12160" spans="1:11" x14ac:dyDescent="0.3">
      <c r="A12160">
        <v>1.456202773</v>
      </c>
      <c r="B12160">
        <v>12.153</v>
      </c>
      <c r="C12160">
        <v>24.308</v>
      </c>
      <c r="E12160">
        <v>2.0433437319999999</v>
      </c>
      <c r="F12160">
        <v>12.153</v>
      </c>
      <c r="G12160">
        <v>24.308</v>
      </c>
      <c r="I12160">
        <v>2.1924588960000002</v>
      </c>
      <c r="J12160">
        <v>12.153</v>
      </c>
      <c r="K12160">
        <v>24.308</v>
      </c>
    </row>
    <row r="12161" spans="1:11" x14ac:dyDescent="0.3">
      <c r="A12161">
        <v>1.472512244</v>
      </c>
      <c r="B12161">
        <v>12.154</v>
      </c>
      <c r="C12161">
        <v>24.31</v>
      </c>
      <c r="E12161">
        <v>2.054993354</v>
      </c>
      <c r="F12161">
        <v>12.154</v>
      </c>
      <c r="G12161">
        <v>24.31</v>
      </c>
      <c r="I12161">
        <v>2.204108518</v>
      </c>
      <c r="J12161">
        <v>12.154</v>
      </c>
      <c r="K12161">
        <v>24.31</v>
      </c>
    </row>
    <row r="12162" spans="1:11" x14ac:dyDescent="0.3">
      <c r="A12162">
        <v>1.4422232269999999</v>
      </c>
      <c r="B12162">
        <v>12.154999999999999</v>
      </c>
      <c r="C12162">
        <v>24.312000000000001</v>
      </c>
      <c r="E12162">
        <v>2.0759626739999999</v>
      </c>
      <c r="F12162">
        <v>12.154999999999999</v>
      </c>
      <c r="G12162">
        <v>24.312000000000001</v>
      </c>
      <c r="I12162">
        <v>2.204108518</v>
      </c>
      <c r="J12162">
        <v>12.154999999999999</v>
      </c>
      <c r="K12162">
        <v>24.312000000000001</v>
      </c>
    </row>
    <row r="12163" spans="1:11" x14ac:dyDescent="0.3">
      <c r="A12163">
        <v>1.444553151</v>
      </c>
      <c r="B12163">
        <v>12.156000000000001</v>
      </c>
      <c r="C12163">
        <v>24.314</v>
      </c>
      <c r="E12163">
        <v>2.0876122960000001</v>
      </c>
      <c r="F12163">
        <v>12.156000000000001</v>
      </c>
      <c r="G12163">
        <v>24.314</v>
      </c>
      <c r="I12163">
        <v>2.1994486690000001</v>
      </c>
      <c r="J12163">
        <v>12.156000000000001</v>
      </c>
      <c r="K12163">
        <v>24.314</v>
      </c>
    </row>
    <row r="12164" spans="1:11" x14ac:dyDescent="0.3">
      <c r="A12164">
        <v>1.456202773</v>
      </c>
      <c r="B12164">
        <v>12.157</v>
      </c>
      <c r="C12164">
        <v>24.315999999999999</v>
      </c>
      <c r="E12164">
        <v>2.0666429759999998</v>
      </c>
      <c r="F12164">
        <v>12.157</v>
      </c>
      <c r="G12164">
        <v>24.315999999999999</v>
      </c>
      <c r="I12164">
        <v>2.1831391980000001</v>
      </c>
      <c r="J12164">
        <v>12.157</v>
      </c>
      <c r="K12164">
        <v>24.315999999999999</v>
      </c>
    </row>
    <row r="12165" spans="1:11" x14ac:dyDescent="0.3">
      <c r="A12165">
        <v>1.4608626220000001</v>
      </c>
      <c r="B12165">
        <v>12.157999999999999</v>
      </c>
      <c r="C12165">
        <v>24.318000000000001</v>
      </c>
      <c r="E12165">
        <v>2.078292598</v>
      </c>
      <c r="F12165">
        <v>12.157999999999999</v>
      </c>
      <c r="G12165">
        <v>24.318000000000001</v>
      </c>
      <c r="I12165">
        <v>2.2157581400000002</v>
      </c>
      <c r="J12165">
        <v>12.157999999999999</v>
      </c>
      <c r="K12165">
        <v>24.318000000000001</v>
      </c>
    </row>
    <row r="12166" spans="1:11" x14ac:dyDescent="0.3">
      <c r="A12166">
        <v>1.474842169</v>
      </c>
      <c r="B12166">
        <v>12.159000000000001</v>
      </c>
      <c r="C12166">
        <v>24.32</v>
      </c>
      <c r="E12166">
        <v>2.0503335049999998</v>
      </c>
      <c r="F12166">
        <v>12.159000000000001</v>
      </c>
      <c r="G12166">
        <v>24.32</v>
      </c>
      <c r="I12166">
        <v>2.1924588960000002</v>
      </c>
      <c r="J12166">
        <v>12.159000000000001</v>
      </c>
      <c r="K12166">
        <v>24.32</v>
      </c>
    </row>
    <row r="12167" spans="1:11" x14ac:dyDescent="0.3">
      <c r="A12167">
        <v>1.4818319419999999</v>
      </c>
      <c r="B12167">
        <v>12.16</v>
      </c>
      <c r="C12167">
        <v>24.321999999999999</v>
      </c>
      <c r="E12167">
        <v>2.0573232780000001</v>
      </c>
      <c r="F12167">
        <v>12.16</v>
      </c>
      <c r="G12167">
        <v>24.321999999999999</v>
      </c>
      <c r="I12167">
        <v>2.1877990469999999</v>
      </c>
      <c r="J12167">
        <v>12.16</v>
      </c>
      <c r="K12167">
        <v>24.321999999999999</v>
      </c>
    </row>
    <row r="12168" spans="1:11" x14ac:dyDescent="0.3">
      <c r="A12168">
        <v>1.4981414129999999</v>
      </c>
      <c r="B12168">
        <v>12.161</v>
      </c>
      <c r="C12168">
        <v>24.324000000000002</v>
      </c>
      <c r="E12168">
        <v>2.0643130520000001</v>
      </c>
      <c r="F12168">
        <v>12.161</v>
      </c>
      <c r="G12168">
        <v>24.324000000000002</v>
      </c>
      <c r="I12168">
        <v>2.2064384420000001</v>
      </c>
      <c r="J12168">
        <v>12.161</v>
      </c>
      <c r="K12168">
        <v>24.324000000000002</v>
      </c>
    </row>
    <row r="12169" spans="1:11" x14ac:dyDescent="0.3">
      <c r="A12169">
        <v>1.472512244</v>
      </c>
      <c r="B12169">
        <v>12.162000000000001</v>
      </c>
      <c r="C12169">
        <v>24.326000000000001</v>
      </c>
      <c r="E12169">
        <v>2.0643130520000001</v>
      </c>
      <c r="F12169">
        <v>12.162000000000001</v>
      </c>
      <c r="G12169">
        <v>24.326000000000001</v>
      </c>
      <c r="I12169">
        <v>2.2437172329999999</v>
      </c>
      <c r="J12169">
        <v>12.162000000000001</v>
      </c>
      <c r="K12169">
        <v>24.326000000000001</v>
      </c>
    </row>
    <row r="12170" spans="1:11" x14ac:dyDescent="0.3">
      <c r="A12170">
        <v>1.4818319419999999</v>
      </c>
      <c r="B12170">
        <v>12.163</v>
      </c>
      <c r="C12170">
        <v>24.327999999999999</v>
      </c>
      <c r="E12170">
        <v>2.04800358</v>
      </c>
      <c r="F12170">
        <v>12.163</v>
      </c>
      <c r="G12170">
        <v>24.327999999999999</v>
      </c>
      <c r="I12170">
        <v>2.197118744</v>
      </c>
      <c r="J12170">
        <v>12.163</v>
      </c>
      <c r="K12170">
        <v>24.327999999999999</v>
      </c>
    </row>
    <row r="12171" spans="1:11" x14ac:dyDescent="0.3">
      <c r="A12171">
        <v>1.472512244</v>
      </c>
      <c r="B12171">
        <v>12.164</v>
      </c>
      <c r="C12171">
        <v>24.33</v>
      </c>
      <c r="E12171">
        <v>2.0736327490000002</v>
      </c>
      <c r="F12171">
        <v>12.164</v>
      </c>
      <c r="G12171">
        <v>24.33</v>
      </c>
      <c r="I12171">
        <v>2.2227479130000001</v>
      </c>
      <c r="J12171">
        <v>12.164</v>
      </c>
      <c r="K12171">
        <v>24.33</v>
      </c>
    </row>
    <row r="12172" spans="1:11" x14ac:dyDescent="0.3">
      <c r="A12172">
        <v>1.4701823199999999</v>
      </c>
      <c r="B12172">
        <v>12.164999999999999</v>
      </c>
      <c r="C12172">
        <v>24.332000000000001</v>
      </c>
      <c r="E12172">
        <v>2.0876122960000001</v>
      </c>
      <c r="F12172">
        <v>12.164999999999999</v>
      </c>
      <c r="G12172">
        <v>24.332000000000001</v>
      </c>
      <c r="I12172">
        <v>2.2413873089999998</v>
      </c>
      <c r="J12172">
        <v>12.164999999999999</v>
      </c>
      <c r="K12172">
        <v>24.332000000000001</v>
      </c>
    </row>
    <row r="12173" spans="1:11" x14ac:dyDescent="0.3">
      <c r="A12173">
        <v>1.4678523960000001</v>
      </c>
      <c r="B12173">
        <v>12.166</v>
      </c>
      <c r="C12173">
        <v>24.334</v>
      </c>
      <c r="E12173">
        <v>2.0922721449999999</v>
      </c>
      <c r="F12173">
        <v>12.166</v>
      </c>
      <c r="G12173">
        <v>24.334</v>
      </c>
      <c r="I12173">
        <v>2.190128971</v>
      </c>
      <c r="J12173">
        <v>12.166</v>
      </c>
      <c r="K12173">
        <v>24.334</v>
      </c>
    </row>
    <row r="12174" spans="1:11" x14ac:dyDescent="0.3">
      <c r="A12174">
        <v>1.4608626220000001</v>
      </c>
      <c r="B12174">
        <v>12.167</v>
      </c>
      <c r="C12174">
        <v>24.335999999999999</v>
      </c>
      <c r="E12174">
        <v>2.0922721449999999</v>
      </c>
      <c r="F12174">
        <v>12.167</v>
      </c>
      <c r="G12174">
        <v>24.335999999999999</v>
      </c>
      <c r="I12174">
        <v>2.190128971</v>
      </c>
      <c r="J12174">
        <v>12.167</v>
      </c>
      <c r="K12174">
        <v>24.335999999999999</v>
      </c>
    </row>
    <row r="12175" spans="1:11" x14ac:dyDescent="0.3">
      <c r="A12175">
        <v>1.458532698</v>
      </c>
      <c r="B12175">
        <v>12.167999999999999</v>
      </c>
      <c r="C12175">
        <v>24.338000000000001</v>
      </c>
      <c r="E12175">
        <v>2.0876122960000001</v>
      </c>
      <c r="F12175">
        <v>12.167999999999999</v>
      </c>
      <c r="G12175">
        <v>24.338000000000001</v>
      </c>
      <c r="I12175">
        <v>2.204108518</v>
      </c>
      <c r="J12175">
        <v>12.167999999999999</v>
      </c>
      <c r="K12175">
        <v>24.338000000000001</v>
      </c>
    </row>
    <row r="12176" spans="1:11" x14ac:dyDescent="0.3">
      <c r="A12176">
        <v>1.456202773</v>
      </c>
      <c r="B12176">
        <v>12.169</v>
      </c>
      <c r="C12176">
        <v>24.34</v>
      </c>
      <c r="E12176">
        <v>2.0759626739999999</v>
      </c>
      <c r="F12176">
        <v>12.169</v>
      </c>
      <c r="G12176">
        <v>24.34</v>
      </c>
      <c r="I12176">
        <v>2.2180880639999998</v>
      </c>
      <c r="J12176">
        <v>12.169</v>
      </c>
      <c r="K12176">
        <v>24.34</v>
      </c>
    </row>
    <row r="12177" spans="1:11" x14ac:dyDescent="0.3">
      <c r="A12177">
        <v>1.4771720930000001</v>
      </c>
      <c r="B12177">
        <v>12.17</v>
      </c>
      <c r="C12177">
        <v>24.341999999999999</v>
      </c>
      <c r="E12177">
        <v>2.0666429759999998</v>
      </c>
      <c r="F12177">
        <v>12.17</v>
      </c>
      <c r="G12177">
        <v>24.341999999999999</v>
      </c>
      <c r="I12177">
        <v>2.2134282160000001</v>
      </c>
      <c r="J12177">
        <v>12.17</v>
      </c>
      <c r="K12177">
        <v>24.341999999999999</v>
      </c>
    </row>
    <row r="12178" spans="1:11" x14ac:dyDescent="0.3">
      <c r="A12178">
        <v>1.4538728489999999</v>
      </c>
      <c r="B12178">
        <v>12.170999999999999</v>
      </c>
      <c r="C12178">
        <v>24.344000000000001</v>
      </c>
      <c r="E12178">
        <v>2.0410138070000001</v>
      </c>
      <c r="F12178">
        <v>12.170999999999999</v>
      </c>
      <c r="G12178">
        <v>24.344000000000001</v>
      </c>
      <c r="I12178">
        <v>2.2274077619999999</v>
      </c>
      <c r="J12178">
        <v>12.170999999999999</v>
      </c>
      <c r="K12178">
        <v>24.344000000000001</v>
      </c>
    </row>
    <row r="12179" spans="1:11" x14ac:dyDescent="0.3">
      <c r="A12179">
        <v>1.4608626220000001</v>
      </c>
      <c r="B12179">
        <v>12.172000000000001</v>
      </c>
      <c r="C12179">
        <v>24.346</v>
      </c>
      <c r="E12179">
        <v>2.0573232780000001</v>
      </c>
      <c r="F12179">
        <v>12.172000000000001</v>
      </c>
      <c r="G12179">
        <v>24.346</v>
      </c>
      <c r="I12179">
        <v>2.2250778379999998</v>
      </c>
      <c r="J12179">
        <v>12.172000000000001</v>
      </c>
      <c r="K12179">
        <v>24.346</v>
      </c>
    </row>
    <row r="12180" spans="1:11" x14ac:dyDescent="0.3">
      <c r="A12180">
        <v>1.4422232269999999</v>
      </c>
      <c r="B12180">
        <v>12.173</v>
      </c>
      <c r="C12180">
        <v>24.347999999999999</v>
      </c>
      <c r="E12180">
        <v>2.0410138070000001</v>
      </c>
      <c r="F12180">
        <v>12.173</v>
      </c>
      <c r="G12180">
        <v>24.347999999999999</v>
      </c>
      <c r="I12180">
        <v>2.2134282160000001</v>
      </c>
      <c r="J12180">
        <v>12.173</v>
      </c>
      <c r="K12180">
        <v>24.347999999999999</v>
      </c>
    </row>
    <row r="12181" spans="1:11" x14ac:dyDescent="0.3">
      <c r="A12181">
        <v>1.451542925</v>
      </c>
      <c r="B12181">
        <v>12.173999999999999</v>
      </c>
      <c r="C12181">
        <v>24.35</v>
      </c>
      <c r="E12181">
        <v>2.0596532029999999</v>
      </c>
      <c r="F12181">
        <v>12.173999999999999</v>
      </c>
      <c r="G12181">
        <v>24.35</v>
      </c>
      <c r="I12181">
        <v>2.2274077619999999</v>
      </c>
      <c r="J12181">
        <v>12.173999999999999</v>
      </c>
      <c r="K12181">
        <v>24.35</v>
      </c>
    </row>
    <row r="12182" spans="1:11" x14ac:dyDescent="0.3">
      <c r="A12182">
        <v>1.4329035290000001</v>
      </c>
      <c r="B12182">
        <v>12.175000000000001</v>
      </c>
      <c r="C12182">
        <v>24.352</v>
      </c>
      <c r="E12182">
        <v>2.061983127</v>
      </c>
      <c r="F12182">
        <v>12.175000000000001</v>
      </c>
      <c r="G12182">
        <v>24.352</v>
      </c>
      <c r="I12182">
        <v>2.2483770820000002</v>
      </c>
      <c r="J12182">
        <v>12.175000000000001</v>
      </c>
      <c r="K12182">
        <v>24.352</v>
      </c>
    </row>
    <row r="12183" spans="1:11" x14ac:dyDescent="0.3">
      <c r="A12183">
        <v>1.446883076</v>
      </c>
      <c r="B12183">
        <v>12.176</v>
      </c>
      <c r="C12183">
        <v>24.353999999999999</v>
      </c>
      <c r="E12183">
        <v>2.101591843</v>
      </c>
      <c r="F12183">
        <v>12.176</v>
      </c>
      <c r="G12183">
        <v>24.353999999999999</v>
      </c>
      <c r="I12183">
        <v>2.2413873089999998</v>
      </c>
      <c r="J12183">
        <v>12.176</v>
      </c>
      <c r="K12183">
        <v>24.353999999999999</v>
      </c>
    </row>
    <row r="12184" spans="1:11" x14ac:dyDescent="0.3">
      <c r="A12184">
        <v>1.479502018</v>
      </c>
      <c r="B12184">
        <v>12.177</v>
      </c>
      <c r="C12184">
        <v>24.356000000000002</v>
      </c>
      <c r="E12184">
        <v>2.0829524469999998</v>
      </c>
      <c r="F12184">
        <v>12.177</v>
      </c>
      <c r="G12184">
        <v>24.356000000000002</v>
      </c>
      <c r="I12184">
        <v>2.2227479130000001</v>
      </c>
      <c r="J12184">
        <v>12.177</v>
      </c>
      <c r="K12184">
        <v>24.356000000000002</v>
      </c>
    </row>
    <row r="12185" spans="1:11" x14ac:dyDescent="0.3">
      <c r="A12185">
        <v>1.4981414129999999</v>
      </c>
      <c r="B12185">
        <v>12.178000000000001</v>
      </c>
      <c r="C12185">
        <v>24.358000000000001</v>
      </c>
      <c r="E12185">
        <v>2.0829524469999998</v>
      </c>
      <c r="F12185">
        <v>12.178000000000001</v>
      </c>
      <c r="G12185">
        <v>24.358000000000001</v>
      </c>
      <c r="I12185">
        <v>2.2483770820000002</v>
      </c>
      <c r="J12185">
        <v>12.178000000000001</v>
      </c>
      <c r="K12185">
        <v>24.358000000000001</v>
      </c>
    </row>
    <row r="12186" spans="1:11" x14ac:dyDescent="0.3">
      <c r="A12186">
        <v>1.495811489</v>
      </c>
      <c r="B12186">
        <v>12.179</v>
      </c>
      <c r="C12186">
        <v>24.36</v>
      </c>
      <c r="E12186">
        <v>2.0829524469999998</v>
      </c>
      <c r="F12186">
        <v>12.179</v>
      </c>
      <c r="G12186">
        <v>24.36</v>
      </c>
      <c r="I12186">
        <v>2.253036931</v>
      </c>
      <c r="J12186">
        <v>12.179</v>
      </c>
      <c r="K12186">
        <v>24.36</v>
      </c>
    </row>
    <row r="12187" spans="1:11" x14ac:dyDescent="0.3">
      <c r="A12187">
        <v>1.479502018</v>
      </c>
      <c r="B12187">
        <v>12.18</v>
      </c>
      <c r="C12187">
        <v>24.361999999999998</v>
      </c>
      <c r="E12187">
        <v>2.0713028250000001</v>
      </c>
      <c r="F12187">
        <v>12.18</v>
      </c>
      <c r="G12187">
        <v>24.361999999999998</v>
      </c>
      <c r="I12187">
        <v>2.2110982909999999</v>
      </c>
      <c r="J12187">
        <v>12.18</v>
      </c>
      <c r="K12187">
        <v>24.361999999999998</v>
      </c>
    </row>
    <row r="12188" spans="1:11" x14ac:dyDescent="0.3">
      <c r="A12188">
        <v>1.472512244</v>
      </c>
      <c r="B12188">
        <v>12.180999999999999</v>
      </c>
      <c r="C12188">
        <v>24.364000000000001</v>
      </c>
      <c r="E12188">
        <v>2.061983127</v>
      </c>
      <c r="F12188">
        <v>12.180999999999999</v>
      </c>
      <c r="G12188">
        <v>24.364000000000001</v>
      </c>
      <c r="I12188">
        <v>2.204108518</v>
      </c>
      <c r="J12188">
        <v>12.180999999999999</v>
      </c>
      <c r="K12188">
        <v>24.364000000000001</v>
      </c>
    </row>
    <row r="12189" spans="1:11" x14ac:dyDescent="0.3">
      <c r="A12189">
        <v>1.4841618670000001</v>
      </c>
      <c r="B12189">
        <v>12.182</v>
      </c>
      <c r="C12189">
        <v>24.366</v>
      </c>
      <c r="E12189">
        <v>2.0503335049999998</v>
      </c>
      <c r="F12189">
        <v>12.182</v>
      </c>
      <c r="G12189">
        <v>24.366</v>
      </c>
      <c r="I12189">
        <v>2.2297376870000001</v>
      </c>
      <c r="J12189">
        <v>12.182</v>
      </c>
      <c r="K12189">
        <v>24.366</v>
      </c>
    </row>
    <row r="12190" spans="1:11" x14ac:dyDescent="0.3">
      <c r="A12190">
        <v>1.4981414129999999</v>
      </c>
      <c r="B12190">
        <v>12.183</v>
      </c>
      <c r="C12190">
        <v>24.367999999999999</v>
      </c>
      <c r="E12190">
        <v>2.0433437319999999</v>
      </c>
      <c r="F12190">
        <v>12.183</v>
      </c>
      <c r="G12190">
        <v>24.367999999999999</v>
      </c>
      <c r="I12190">
        <v>2.2157581400000002</v>
      </c>
      <c r="J12190">
        <v>12.183</v>
      </c>
      <c r="K12190">
        <v>24.367999999999999</v>
      </c>
    </row>
    <row r="12191" spans="1:11" x14ac:dyDescent="0.3">
      <c r="A12191">
        <v>1.4981414129999999</v>
      </c>
      <c r="B12191">
        <v>12.183999999999999</v>
      </c>
      <c r="C12191">
        <v>24.37</v>
      </c>
      <c r="E12191">
        <v>2.0643130520000001</v>
      </c>
      <c r="F12191">
        <v>12.183999999999999</v>
      </c>
      <c r="G12191">
        <v>24.37</v>
      </c>
      <c r="I12191">
        <v>2.2087683669999998</v>
      </c>
      <c r="J12191">
        <v>12.183999999999999</v>
      </c>
      <c r="K12191">
        <v>24.37</v>
      </c>
    </row>
    <row r="12192" spans="1:11" x14ac:dyDescent="0.3">
      <c r="A12192">
        <v>1.479502018</v>
      </c>
      <c r="B12192">
        <v>12.185</v>
      </c>
      <c r="C12192">
        <v>24.372</v>
      </c>
      <c r="E12192">
        <v>2.0573232780000001</v>
      </c>
      <c r="F12192">
        <v>12.185</v>
      </c>
      <c r="G12192">
        <v>24.372</v>
      </c>
      <c r="I12192">
        <v>2.2157581400000002</v>
      </c>
      <c r="J12192">
        <v>12.185</v>
      </c>
      <c r="K12192">
        <v>24.372</v>
      </c>
    </row>
    <row r="12193" spans="1:11" x14ac:dyDescent="0.3">
      <c r="A12193">
        <v>1.463192547</v>
      </c>
      <c r="B12193">
        <v>12.186</v>
      </c>
      <c r="C12193">
        <v>24.373999999999999</v>
      </c>
      <c r="E12193">
        <v>2.0410138070000001</v>
      </c>
      <c r="F12193">
        <v>12.186</v>
      </c>
      <c r="G12193">
        <v>24.373999999999999</v>
      </c>
      <c r="I12193">
        <v>2.2320676110000002</v>
      </c>
      <c r="J12193">
        <v>12.186</v>
      </c>
      <c r="K12193">
        <v>24.373999999999999</v>
      </c>
    </row>
    <row r="12194" spans="1:11" x14ac:dyDescent="0.3">
      <c r="A12194">
        <v>1.479502018</v>
      </c>
      <c r="B12194">
        <v>12.186999999999999</v>
      </c>
      <c r="C12194">
        <v>24.376000000000001</v>
      </c>
      <c r="E12194">
        <v>2.0200444869999998</v>
      </c>
      <c r="F12194">
        <v>12.186999999999999</v>
      </c>
      <c r="G12194">
        <v>24.376000000000001</v>
      </c>
      <c r="I12194">
        <v>2.2227479130000001</v>
      </c>
      <c r="J12194">
        <v>12.186999999999999</v>
      </c>
      <c r="K12194">
        <v>24.376000000000001</v>
      </c>
    </row>
    <row r="12195" spans="1:11" x14ac:dyDescent="0.3">
      <c r="A12195">
        <v>1.495811489</v>
      </c>
      <c r="B12195">
        <v>12.188000000000001</v>
      </c>
      <c r="C12195">
        <v>24.378</v>
      </c>
      <c r="E12195">
        <v>2.022374412</v>
      </c>
      <c r="F12195">
        <v>12.188000000000001</v>
      </c>
      <c r="G12195">
        <v>24.378</v>
      </c>
      <c r="I12195">
        <v>2.2297376870000001</v>
      </c>
      <c r="J12195">
        <v>12.188000000000001</v>
      </c>
      <c r="K12195">
        <v>24.378</v>
      </c>
    </row>
    <row r="12196" spans="1:11" x14ac:dyDescent="0.3">
      <c r="A12196">
        <v>1.479502018</v>
      </c>
      <c r="B12196">
        <v>12.189</v>
      </c>
      <c r="C12196">
        <v>24.38</v>
      </c>
      <c r="E12196">
        <v>2.031694109</v>
      </c>
      <c r="F12196">
        <v>12.189</v>
      </c>
      <c r="G12196">
        <v>24.38</v>
      </c>
      <c r="I12196">
        <v>2.2576967799999998</v>
      </c>
      <c r="J12196">
        <v>12.189</v>
      </c>
      <c r="K12196">
        <v>24.38</v>
      </c>
    </row>
    <row r="12197" spans="1:11" x14ac:dyDescent="0.3">
      <c r="A12197">
        <v>1.4818319419999999</v>
      </c>
      <c r="B12197">
        <v>12.19</v>
      </c>
      <c r="C12197">
        <v>24.382000000000001</v>
      </c>
      <c r="E12197">
        <v>2.015384638</v>
      </c>
      <c r="F12197">
        <v>12.19</v>
      </c>
      <c r="G12197">
        <v>24.382000000000001</v>
      </c>
      <c r="I12197">
        <v>2.2483770820000002</v>
      </c>
      <c r="J12197">
        <v>12.19</v>
      </c>
      <c r="K12197">
        <v>24.382000000000001</v>
      </c>
    </row>
    <row r="12198" spans="1:11" x14ac:dyDescent="0.3">
      <c r="A12198">
        <v>1.4608626220000001</v>
      </c>
      <c r="B12198">
        <v>12.191000000000001</v>
      </c>
      <c r="C12198">
        <v>24.384</v>
      </c>
      <c r="E12198">
        <v>2.0340240340000002</v>
      </c>
      <c r="F12198">
        <v>12.191000000000001</v>
      </c>
      <c r="G12198">
        <v>24.384</v>
      </c>
      <c r="I12198">
        <v>2.2274077619999999</v>
      </c>
      <c r="J12198">
        <v>12.191000000000001</v>
      </c>
      <c r="K12198">
        <v>24.384</v>
      </c>
    </row>
    <row r="12199" spans="1:11" x14ac:dyDescent="0.3">
      <c r="A12199">
        <v>1.430573605</v>
      </c>
      <c r="B12199">
        <v>12.192</v>
      </c>
      <c r="C12199">
        <v>24.385999999999999</v>
      </c>
      <c r="E12199">
        <v>2.0526634289999999</v>
      </c>
      <c r="F12199">
        <v>12.192</v>
      </c>
      <c r="G12199">
        <v>24.385999999999999</v>
      </c>
      <c r="I12199">
        <v>2.197118744</v>
      </c>
      <c r="J12199">
        <v>12.192</v>
      </c>
      <c r="K12199">
        <v>24.385999999999999</v>
      </c>
    </row>
    <row r="12200" spans="1:11" x14ac:dyDescent="0.3">
      <c r="A12200">
        <v>1.4189239819999999</v>
      </c>
      <c r="B12200">
        <v>12.193</v>
      </c>
      <c r="C12200">
        <v>24.388000000000002</v>
      </c>
      <c r="E12200">
        <v>2.038683883</v>
      </c>
      <c r="F12200">
        <v>12.193</v>
      </c>
      <c r="G12200">
        <v>24.388000000000002</v>
      </c>
      <c r="I12200">
        <v>2.2180880639999998</v>
      </c>
      <c r="J12200">
        <v>12.193</v>
      </c>
      <c r="K12200">
        <v>24.388000000000002</v>
      </c>
    </row>
    <row r="12201" spans="1:11" x14ac:dyDescent="0.3">
      <c r="A12201">
        <v>1.439893302</v>
      </c>
      <c r="B12201">
        <v>12.194000000000001</v>
      </c>
      <c r="C12201">
        <v>24.39</v>
      </c>
      <c r="E12201">
        <v>2.0596532029999999</v>
      </c>
      <c r="F12201">
        <v>12.194000000000001</v>
      </c>
      <c r="G12201">
        <v>24.39</v>
      </c>
      <c r="I12201">
        <v>2.1831391980000001</v>
      </c>
      <c r="J12201">
        <v>12.194000000000001</v>
      </c>
      <c r="K12201">
        <v>24.39</v>
      </c>
    </row>
    <row r="12202" spans="1:11" x14ac:dyDescent="0.3">
      <c r="A12202">
        <v>1.4375633779999999</v>
      </c>
      <c r="B12202">
        <v>12.195</v>
      </c>
      <c r="C12202">
        <v>24.391999999999999</v>
      </c>
      <c r="E12202">
        <v>2.054993354</v>
      </c>
      <c r="F12202">
        <v>12.195</v>
      </c>
      <c r="G12202">
        <v>24.391999999999999</v>
      </c>
      <c r="I12202">
        <v>2.1947888199999999</v>
      </c>
      <c r="J12202">
        <v>12.195</v>
      </c>
      <c r="K12202">
        <v>24.391999999999999</v>
      </c>
    </row>
    <row r="12203" spans="1:11" x14ac:dyDescent="0.3">
      <c r="A12203">
        <v>1.4655224710000001</v>
      </c>
      <c r="B12203">
        <v>12.196</v>
      </c>
      <c r="C12203">
        <v>24.393999999999998</v>
      </c>
      <c r="E12203">
        <v>2.054993354</v>
      </c>
      <c r="F12203">
        <v>12.196</v>
      </c>
      <c r="G12203">
        <v>24.393999999999998</v>
      </c>
      <c r="I12203">
        <v>2.2064384420000001</v>
      </c>
      <c r="J12203">
        <v>12.196</v>
      </c>
      <c r="K12203">
        <v>24.393999999999998</v>
      </c>
    </row>
    <row r="12204" spans="1:11" x14ac:dyDescent="0.3">
      <c r="A12204">
        <v>1.4608626220000001</v>
      </c>
      <c r="B12204">
        <v>12.196999999999999</v>
      </c>
      <c r="C12204">
        <v>24.396000000000001</v>
      </c>
      <c r="E12204">
        <v>2.0689728999999999</v>
      </c>
      <c r="F12204">
        <v>12.196999999999999</v>
      </c>
      <c r="G12204">
        <v>24.396000000000001</v>
      </c>
      <c r="I12204">
        <v>2.2320676110000002</v>
      </c>
      <c r="J12204">
        <v>12.196999999999999</v>
      </c>
      <c r="K12204">
        <v>24.396000000000001</v>
      </c>
    </row>
    <row r="12205" spans="1:11" x14ac:dyDescent="0.3">
      <c r="A12205">
        <v>1.4818319419999999</v>
      </c>
      <c r="B12205">
        <v>12.198</v>
      </c>
      <c r="C12205">
        <v>24.398</v>
      </c>
      <c r="E12205">
        <v>2.0526634289999999</v>
      </c>
      <c r="F12205">
        <v>12.198</v>
      </c>
      <c r="G12205">
        <v>24.398</v>
      </c>
      <c r="I12205">
        <v>2.2343975349999998</v>
      </c>
      <c r="J12205">
        <v>12.198</v>
      </c>
      <c r="K12205">
        <v>24.398</v>
      </c>
    </row>
    <row r="12206" spans="1:11" x14ac:dyDescent="0.3">
      <c r="A12206">
        <v>1.5004713380000001</v>
      </c>
      <c r="B12206">
        <v>12.199</v>
      </c>
      <c r="C12206">
        <v>24.4</v>
      </c>
      <c r="E12206">
        <v>2.0876122960000001</v>
      </c>
      <c r="F12206">
        <v>12.199</v>
      </c>
      <c r="G12206">
        <v>24.4</v>
      </c>
      <c r="I12206">
        <v>2.2274077619999999</v>
      </c>
      <c r="J12206">
        <v>12.199</v>
      </c>
      <c r="K12206">
        <v>24.4</v>
      </c>
    </row>
    <row r="12207" spans="1:11" x14ac:dyDescent="0.3">
      <c r="A12207">
        <v>1.5051311869999999</v>
      </c>
      <c r="B12207">
        <v>12.2</v>
      </c>
      <c r="C12207">
        <v>24.402000000000001</v>
      </c>
      <c r="E12207">
        <v>2.078292598</v>
      </c>
      <c r="F12207">
        <v>12.2</v>
      </c>
      <c r="G12207">
        <v>24.402000000000001</v>
      </c>
      <c r="I12207">
        <v>2.2134282160000001</v>
      </c>
      <c r="J12207">
        <v>12.2</v>
      </c>
      <c r="K12207">
        <v>24.402000000000001</v>
      </c>
    </row>
    <row r="12208" spans="1:11" x14ac:dyDescent="0.3">
      <c r="A12208">
        <v>1.4981414129999999</v>
      </c>
      <c r="B12208">
        <v>12.201000000000001</v>
      </c>
      <c r="C12208">
        <v>24.404</v>
      </c>
      <c r="E12208">
        <v>2.094602069</v>
      </c>
      <c r="F12208">
        <v>12.201000000000001</v>
      </c>
      <c r="G12208">
        <v>24.404</v>
      </c>
      <c r="I12208">
        <v>2.220417989</v>
      </c>
      <c r="J12208">
        <v>12.201000000000001</v>
      </c>
      <c r="K12208">
        <v>24.404</v>
      </c>
    </row>
    <row r="12209" spans="1:11" x14ac:dyDescent="0.3">
      <c r="A12209">
        <v>1.537750129</v>
      </c>
      <c r="B12209">
        <v>12.202</v>
      </c>
      <c r="C12209">
        <v>24.405999999999999</v>
      </c>
      <c r="E12209">
        <v>2.101591843</v>
      </c>
      <c r="F12209">
        <v>12.202</v>
      </c>
      <c r="G12209">
        <v>24.405999999999999</v>
      </c>
      <c r="I12209">
        <v>2.2413873089999998</v>
      </c>
      <c r="J12209">
        <v>12.202</v>
      </c>
      <c r="K12209">
        <v>24.405999999999999</v>
      </c>
    </row>
    <row r="12210" spans="1:11" x14ac:dyDescent="0.3">
      <c r="A12210">
        <v>1.5330902799999999</v>
      </c>
      <c r="B12210">
        <v>12.202999999999999</v>
      </c>
      <c r="C12210">
        <v>24.408000000000001</v>
      </c>
      <c r="E12210">
        <v>2.094602069</v>
      </c>
      <c r="F12210">
        <v>12.202999999999999</v>
      </c>
      <c r="G12210">
        <v>24.408000000000001</v>
      </c>
      <c r="I12210">
        <v>2.2460471580000001</v>
      </c>
      <c r="J12210">
        <v>12.202999999999999</v>
      </c>
      <c r="K12210">
        <v>24.408000000000001</v>
      </c>
    </row>
    <row r="12211" spans="1:11" x14ac:dyDescent="0.3">
      <c r="A12211">
        <v>1.519110733</v>
      </c>
      <c r="B12211">
        <v>12.204000000000001</v>
      </c>
      <c r="C12211">
        <v>24.41</v>
      </c>
      <c r="E12211">
        <v>2.0689728999999999</v>
      </c>
      <c r="F12211">
        <v>12.204000000000001</v>
      </c>
      <c r="G12211">
        <v>24.41</v>
      </c>
      <c r="I12211">
        <v>2.2460471580000001</v>
      </c>
      <c r="J12211">
        <v>12.204000000000001</v>
      </c>
      <c r="K12211">
        <v>24.41</v>
      </c>
    </row>
    <row r="12212" spans="1:11" x14ac:dyDescent="0.3">
      <c r="A12212">
        <v>1.5167808089999999</v>
      </c>
      <c r="B12212">
        <v>12.205</v>
      </c>
      <c r="C12212">
        <v>24.411999999999999</v>
      </c>
      <c r="E12212">
        <v>2.0596532029999999</v>
      </c>
      <c r="F12212">
        <v>12.205</v>
      </c>
      <c r="G12212">
        <v>24.411999999999999</v>
      </c>
      <c r="I12212">
        <v>2.3019653440000001</v>
      </c>
      <c r="J12212">
        <v>12.205</v>
      </c>
      <c r="K12212">
        <v>24.411999999999999</v>
      </c>
    </row>
    <row r="12213" spans="1:11" x14ac:dyDescent="0.3">
      <c r="A12213">
        <v>1.519110733</v>
      </c>
      <c r="B12213">
        <v>12.206</v>
      </c>
      <c r="C12213">
        <v>24.414000000000001</v>
      </c>
      <c r="E12213">
        <v>2.0410138070000001</v>
      </c>
      <c r="F12213">
        <v>12.206</v>
      </c>
      <c r="G12213">
        <v>24.414000000000001</v>
      </c>
      <c r="I12213">
        <v>2.3066251929999999</v>
      </c>
      <c r="J12213">
        <v>12.206</v>
      </c>
      <c r="K12213">
        <v>24.414000000000001</v>
      </c>
    </row>
    <row r="12214" spans="1:11" x14ac:dyDescent="0.3">
      <c r="A12214">
        <v>1.4981414129999999</v>
      </c>
      <c r="B12214">
        <v>12.207000000000001</v>
      </c>
      <c r="C12214">
        <v>24.416</v>
      </c>
      <c r="E12214">
        <v>2.0829524469999998</v>
      </c>
      <c r="F12214">
        <v>12.207000000000001</v>
      </c>
      <c r="G12214">
        <v>24.416</v>
      </c>
      <c r="I12214">
        <v>2.2973054949999998</v>
      </c>
      <c r="J12214">
        <v>12.207000000000001</v>
      </c>
      <c r="K12214">
        <v>24.416</v>
      </c>
    </row>
    <row r="12215" spans="1:11" x14ac:dyDescent="0.3">
      <c r="A12215">
        <v>1.4841618670000001</v>
      </c>
      <c r="B12215">
        <v>12.208</v>
      </c>
      <c r="C12215">
        <v>24.417999999999999</v>
      </c>
      <c r="E12215">
        <v>2.0643130520000001</v>
      </c>
      <c r="F12215">
        <v>12.208</v>
      </c>
      <c r="G12215">
        <v>24.417999999999999</v>
      </c>
      <c r="I12215">
        <v>2.2903157219999999</v>
      </c>
      <c r="J12215">
        <v>12.208</v>
      </c>
      <c r="K12215">
        <v>24.417999999999999</v>
      </c>
    </row>
    <row r="12216" spans="1:11" x14ac:dyDescent="0.3">
      <c r="A12216">
        <v>1.4841618670000001</v>
      </c>
      <c r="B12216">
        <v>12.209</v>
      </c>
      <c r="C12216">
        <v>24.42</v>
      </c>
      <c r="E12216">
        <v>2.061983127</v>
      </c>
      <c r="F12216">
        <v>12.209</v>
      </c>
      <c r="G12216">
        <v>24.42</v>
      </c>
      <c r="I12216">
        <v>2.2740062509999999</v>
      </c>
      <c r="J12216">
        <v>12.209</v>
      </c>
      <c r="K12216">
        <v>24.42</v>
      </c>
    </row>
    <row r="12217" spans="1:11" x14ac:dyDescent="0.3">
      <c r="A12217">
        <v>1.4771720930000001</v>
      </c>
      <c r="B12217">
        <v>12.21</v>
      </c>
      <c r="C12217">
        <v>24.422000000000001</v>
      </c>
      <c r="E12217">
        <v>2.0596532029999999</v>
      </c>
      <c r="F12217">
        <v>12.21</v>
      </c>
      <c r="G12217">
        <v>24.422000000000001</v>
      </c>
      <c r="I12217">
        <v>2.2576967799999998</v>
      </c>
      <c r="J12217">
        <v>12.21</v>
      </c>
      <c r="K12217">
        <v>24.422000000000001</v>
      </c>
    </row>
    <row r="12218" spans="1:11" x14ac:dyDescent="0.3">
      <c r="A12218">
        <v>1.4934815640000001</v>
      </c>
      <c r="B12218">
        <v>12.211</v>
      </c>
      <c r="C12218">
        <v>24.423999999999999</v>
      </c>
      <c r="E12218">
        <v>2.0759626739999999</v>
      </c>
      <c r="F12218">
        <v>12.211</v>
      </c>
      <c r="G12218">
        <v>24.423999999999999</v>
      </c>
      <c r="I12218">
        <v>2.2320676110000002</v>
      </c>
      <c r="J12218">
        <v>12.211</v>
      </c>
      <c r="K12218">
        <v>24.423999999999999</v>
      </c>
    </row>
    <row r="12219" spans="1:11" x14ac:dyDescent="0.3">
      <c r="A12219">
        <v>1.486491791</v>
      </c>
      <c r="B12219">
        <v>12.212</v>
      </c>
      <c r="C12219">
        <v>24.425999999999998</v>
      </c>
      <c r="E12219">
        <v>2.0340240340000002</v>
      </c>
      <c r="F12219">
        <v>12.212</v>
      </c>
      <c r="G12219">
        <v>24.425999999999998</v>
      </c>
      <c r="I12219">
        <v>2.220417989</v>
      </c>
      <c r="J12219">
        <v>12.212</v>
      </c>
      <c r="K12219">
        <v>24.425999999999998</v>
      </c>
    </row>
    <row r="12220" spans="1:11" x14ac:dyDescent="0.3">
      <c r="A12220">
        <v>1.486491791</v>
      </c>
      <c r="B12220">
        <v>12.212999999999999</v>
      </c>
      <c r="C12220">
        <v>24.428000000000001</v>
      </c>
      <c r="E12220">
        <v>2.054993354</v>
      </c>
      <c r="F12220">
        <v>12.212999999999999</v>
      </c>
      <c r="G12220">
        <v>24.428000000000001</v>
      </c>
      <c r="I12220">
        <v>2.197118744</v>
      </c>
      <c r="J12220">
        <v>12.212999999999999</v>
      </c>
      <c r="K12220">
        <v>24.428000000000001</v>
      </c>
    </row>
    <row r="12221" spans="1:11" x14ac:dyDescent="0.3">
      <c r="A12221">
        <v>1.4655224710000001</v>
      </c>
      <c r="B12221">
        <v>12.214</v>
      </c>
      <c r="C12221">
        <v>24.43</v>
      </c>
      <c r="E12221">
        <v>2.0410138070000001</v>
      </c>
      <c r="F12221">
        <v>12.214</v>
      </c>
      <c r="G12221">
        <v>24.43</v>
      </c>
      <c r="I12221">
        <v>2.2297376870000001</v>
      </c>
      <c r="J12221">
        <v>12.214</v>
      </c>
      <c r="K12221">
        <v>24.43</v>
      </c>
    </row>
    <row r="12222" spans="1:11" x14ac:dyDescent="0.3">
      <c r="A12222">
        <v>1.456202773</v>
      </c>
      <c r="B12222">
        <v>12.215</v>
      </c>
      <c r="C12222">
        <v>24.431999999999999</v>
      </c>
      <c r="E12222">
        <v>2.054993354</v>
      </c>
      <c r="F12222">
        <v>12.215</v>
      </c>
      <c r="G12222">
        <v>24.431999999999999</v>
      </c>
      <c r="I12222">
        <v>2.2390573840000001</v>
      </c>
      <c r="J12222">
        <v>12.215</v>
      </c>
      <c r="K12222">
        <v>24.431999999999999</v>
      </c>
    </row>
    <row r="12223" spans="1:11" x14ac:dyDescent="0.3">
      <c r="A12223">
        <v>1.4678523960000001</v>
      </c>
      <c r="B12223">
        <v>12.215999999999999</v>
      </c>
      <c r="C12223">
        <v>24.434000000000001</v>
      </c>
      <c r="E12223">
        <v>2.054993354</v>
      </c>
      <c r="F12223">
        <v>12.215999999999999</v>
      </c>
      <c r="G12223">
        <v>24.434000000000001</v>
      </c>
      <c r="I12223">
        <v>2.2623566290000001</v>
      </c>
      <c r="J12223">
        <v>12.215999999999999</v>
      </c>
      <c r="K12223">
        <v>24.434000000000001</v>
      </c>
    </row>
    <row r="12224" spans="1:11" x14ac:dyDescent="0.3">
      <c r="A12224">
        <v>1.502801262</v>
      </c>
      <c r="B12224">
        <v>12.217000000000001</v>
      </c>
      <c r="C12224">
        <v>24.436</v>
      </c>
      <c r="E12224">
        <v>2.0293641849999999</v>
      </c>
      <c r="F12224">
        <v>12.217000000000001</v>
      </c>
      <c r="G12224">
        <v>24.436</v>
      </c>
      <c r="I12224">
        <v>2.253036931</v>
      </c>
      <c r="J12224">
        <v>12.217000000000001</v>
      </c>
      <c r="K12224">
        <v>24.436</v>
      </c>
    </row>
    <row r="12225" spans="1:11" x14ac:dyDescent="0.3">
      <c r="A12225">
        <v>1.4841618670000001</v>
      </c>
      <c r="B12225">
        <v>12.218</v>
      </c>
      <c r="C12225">
        <v>24.437999999999999</v>
      </c>
      <c r="E12225">
        <v>2.0107247899999998</v>
      </c>
      <c r="F12225">
        <v>12.218</v>
      </c>
      <c r="G12225">
        <v>24.437999999999999</v>
      </c>
      <c r="I12225">
        <v>2.2670164779999999</v>
      </c>
      <c r="J12225">
        <v>12.218</v>
      </c>
      <c r="K12225">
        <v>24.437999999999999</v>
      </c>
    </row>
    <row r="12226" spans="1:11" x14ac:dyDescent="0.3">
      <c r="A12226">
        <v>1.4701823199999999</v>
      </c>
      <c r="B12226">
        <v>12.218999999999999</v>
      </c>
      <c r="C12226">
        <v>24.44</v>
      </c>
      <c r="E12226">
        <v>2.0130547139999999</v>
      </c>
      <c r="F12226">
        <v>12.218999999999999</v>
      </c>
      <c r="G12226">
        <v>24.44</v>
      </c>
      <c r="I12226">
        <v>2.2786661000000001</v>
      </c>
      <c r="J12226">
        <v>12.218999999999999</v>
      </c>
      <c r="K12226">
        <v>24.44</v>
      </c>
    </row>
    <row r="12227" spans="1:11" x14ac:dyDescent="0.3">
      <c r="A12227">
        <v>1.4678523960000001</v>
      </c>
      <c r="B12227">
        <v>12.22</v>
      </c>
      <c r="C12227">
        <v>24.442</v>
      </c>
      <c r="E12227">
        <v>2.0270342609999998</v>
      </c>
      <c r="F12227">
        <v>12.22</v>
      </c>
      <c r="G12227">
        <v>24.442</v>
      </c>
      <c r="I12227">
        <v>2.2809960239999998</v>
      </c>
      <c r="J12227">
        <v>12.22</v>
      </c>
      <c r="K12227">
        <v>24.442</v>
      </c>
    </row>
    <row r="12228" spans="1:11" x14ac:dyDescent="0.3">
      <c r="A12228">
        <v>1.474842169</v>
      </c>
      <c r="B12228">
        <v>12.221</v>
      </c>
      <c r="C12228">
        <v>24.443999999999999</v>
      </c>
      <c r="E12228">
        <v>2.0130547139999999</v>
      </c>
      <c r="F12228">
        <v>12.221</v>
      </c>
      <c r="G12228">
        <v>24.443999999999999</v>
      </c>
      <c r="I12228">
        <v>2.2507070069999999</v>
      </c>
      <c r="J12228">
        <v>12.221</v>
      </c>
      <c r="K12228">
        <v>24.443999999999999</v>
      </c>
    </row>
    <row r="12229" spans="1:11" x14ac:dyDescent="0.3">
      <c r="A12229">
        <v>1.446883076</v>
      </c>
      <c r="B12229">
        <v>12.222</v>
      </c>
      <c r="C12229">
        <v>24.446000000000002</v>
      </c>
      <c r="E12229">
        <v>2.0410138070000001</v>
      </c>
      <c r="F12229">
        <v>12.222</v>
      </c>
      <c r="G12229">
        <v>24.446000000000002</v>
      </c>
      <c r="I12229">
        <v>2.2274077619999999</v>
      </c>
      <c r="J12229">
        <v>12.222</v>
      </c>
      <c r="K12229">
        <v>24.446000000000002</v>
      </c>
    </row>
    <row r="12230" spans="1:11" x14ac:dyDescent="0.3">
      <c r="A12230">
        <v>1.4888217159999999</v>
      </c>
      <c r="B12230">
        <v>12.223000000000001</v>
      </c>
      <c r="C12230">
        <v>24.448</v>
      </c>
      <c r="E12230">
        <v>2.0433437319999999</v>
      </c>
      <c r="F12230">
        <v>12.223000000000001</v>
      </c>
      <c r="G12230">
        <v>24.448</v>
      </c>
      <c r="I12230">
        <v>2.2786661000000001</v>
      </c>
      <c r="J12230">
        <v>12.223000000000001</v>
      </c>
      <c r="K12230">
        <v>24.448</v>
      </c>
    </row>
    <row r="12231" spans="1:11" x14ac:dyDescent="0.3">
      <c r="A12231">
        <v>1.5051311869999999</v>
      </c>
      <c r="B12231">
        <v>12.224</v>
      </c>
      <c r="C12231">
        <v>24.45</v>
      </c>
      <c r="E12231">
        <v>2.061983127</v>
      </c>
      <c r="F12231">
        <v>12.224</v>
      </c>
      <c r="G12231">
        <v>24.45</v>
      </c>
      <c r="I12231">
        <v>2.2553668550000001</v>
      </c>
      <c r="J12231">
        <v>12.224</v>
      </c>
      <c r="K12231">
        <v>24.45</v>
      </c>
    </row>
    <row r="12232" spans="1:11" x14ac:dyDescent="0.3">
      <c r="A12232">
        <v>1.502801262</v>
      </c>
      <c r="B12232">
        <v>12.225</v>
      </c>
      <c r="C12232">
        <v>24.452000000000002</v>
      </c>
      <c r="E12232">
        <v>2.054993354</v>
      </c>
      <c r="F12232">
        <v>12.225</v>
      </c>
      <c r="G12232">
        <v>24.452000000000002</v>
      </c>
      <c r="I12232">
        <v>2.2274077619999999</v>
      </c>
      <c r="J12232">
        <v>12.225</v>
      </c>
      <c r="K12232">
        <v>24.452000000000002</v>
      </c>
    </row>
    <row r="12233" spans="1:11" x14ac:dyDescent="0.3">
      <c r="A12233">
        <v>1.4818319419999999</v>
      </c>
      <c r="B12233">
        <v>12.226000000000001</v>
      </c>
      <c r="C12233">
        <v>24.454000000000001</v>
      </c>
      <c r="E12233">
        <v>2.0526634289999999</v>
      </c>
      <c r="F12233">
        <v>12.226000000000001</v>
      </c>
      <c r="G12233">
        <v>24.454000000000001</v>
      </c>
      <c r="I12233">
        <v>2.276336175</v>
      </c>
      <c r="J12233">
        <v>12.226000000000001</v>
      </c>
      <c r="K12233">
        <v>24.454000000000001</v>
      </c>
    </row>
    <row r="12234" spans="1:11" x14ac:dyDescent="0.3">
      <c r="A12234">
        <v>1.472512244</v>
      </c>
      <c r="B12234">
        <v>12.227</v>
      </c>
      <c r="C12234">
        <v>24.456</v>
      </c>
      <c r="E12234">
        <v>2.0433437319999999</v>
      </c>
      <c r="F12234">
        <v>12.227</v>
      </c>
      <c r="G12234">
        <v>24.456</v>
      </c>
      <c r="I12234">
        <v>2.2879857979999998</v>
      </c>
      <c r="J12234">
        <v>12.227</v>
      </c>
      <c r="K12234">
        <v>24.456</v>
      </c>
    </row>
    <row r="12235" spans="1:11" x14ac:dyDescent="0.3">
      <c r="A12235">
        <v>1.463192547</v>
      </c>
      <c r="B12235">
        <v>12.228</v>
      </c>
      <c r="C12235">
        <v>24.457999999999998</v>
      </c>
      <c r="E12235">
        <v>2.038683883</v>
      </c>
      <c r="F12235">
        <v>12.228</v>
      </c>
      <c r="G12235">
        <v>24.457999999999998</v>
      </c>
      <c r="I12235">
        <v>2.2949755710000002</v>
      </c>
      <c r="J12235">
        <v>12.228</v>
      </c>
      <c r="K12235">
        <v>24.457999999999998</v>
      </c>
    </row>
    <row r="12236" spans="1:11" x14ac:dyDescent="0.3">
      <c r="A12236">
        <v>1.4538728489999999</v>
      </c>
      <c r="B12236">
        <v>12.228999999999999</v>
      </c>
      <c r="C12236">
        <v>24.46</v>
      </c>
      <c r="E12236">
        <v>2.04800358</v>
      </c>
      <c r="F12236">
        <v>12.228999999999999</v>
      </c>
      <c r="G12236">
        <v>24.46</v>
      </c>
      <c r="I12236">
        <v>2.2973054949999998</v>
      </c>
      <c r="J12236">
        <v>12.228999999999999</v>
      </c>
      <c r="K12236">
        <v>24.46</v>
      </c>
    </row>
    <row r="12237" spans="1:11" x14ac:dyDescent="0.3">
      <c r="A12237">
        <v>1.472512244</v>
      </c>
      <c r="B12237">
        <v>12.23</v>
      </c>
      <c r="C12237">
        <v>24.462</v>
      </c>
      <c r="E12237">
        <v>2.045673656</v>
      </c>
      <c r="F12237">
        <v>12.23</v>
      </c>
      <c r="G12237">
        <v>24.462</v>
      </c>
      <c r="I12237">
        <v>2.3275945130000002</v>
      </c>
      <c r="J12237">
        <v>12.23</v>
      </c>
      <c r="K12237">
        <v>24.462</v>
      </c>
    </row>
    <row r="12238" spans="1:11" x14ac:dyDescent="0.3">
      <c r="A12238">
        <v>1.4981414129999999</v>
      </c>
      <c r="B12238">
        <v>12.231</v>
      </c>
      <c r="C12238">
        <v>24.463999999999999</v>
      </c>
      <c r="E12238">
        <v>2.0736327490000002</v>
      </c>
      <c r="F12238">
        <v>12.231</v>
      </c>
      <c r="G12238">
        <v>24.463999999999999</v>
      </c>
      <c r="I12238">
        <v>2.292645646</v>
      </c>
      <c r="J12238">
        <v>12.231</v>
      </c>
      <c r="K12238">
        <v>24.463999999999999</v>
      </c>
    </row>
    <row r="12239" spans="1:11" x14ac:dyDescent="0.3">
      <c r="A12239">
        <v>1.479502018</v>
      </c>
      <c r="B12239">
        <v>12.231999999999999</v>
      </c>
      <c r="C12239">
        <v>24.466000000000001</v>
      </c>
      <c r="E12239">
        <v>2.0666429759999998</v>
      </c>
      <c r="F12239">
        <v>12.231999999999999</v>
      </c>
      <c r="G12239">
        <v>24.466000000000001</v>
      </c>
      <c r="I12239">
        <v>2.269346402</v>
      </c>
      <c r="J12239">
        <v>12.231999999999999</v>
      </c>
      <c r="K12239">
        <v>24.466000000000001</v>
      </c>
    </row>
    <row r="12240" spans="1:11" x14ac:dyDescent="0.3">
      <c r="A12240">
        <v>1.472512244</v>
      </c>
      <c r="B12240">
        <v>12.233000000000001</v>
      </c>
      <c r="C12240">
        <v>24.468</v>
      </c>
      <c r="E12240">
        <v>2.0270342609999998</v>
      </c>
      <c r="F12240">
        <v>12.233000000000001</v>
      </c>
      <c r="G12240">
        <v>24.468</v>
      </c>
      <c r="I12240">
        <v>2.2786661000000001</v>
      </c>
      <c r="J12240">
        <v>12.233000000000001</v>
      </c>
      <c r="K12240">
        <v>24.468</v>
      </c>
    </row>
    <row r="12241" spans="1:11" x14ac:dyDescent="0.3">
      <c r="A12241">
        <v>1.4818319419999999</v>
      </c>
      <c r="B12241">
        <v>12.234</v>
      </c>
      <c r="C12241">
        <v>24.47</v>
      </c>
      <c r="E12241">
        <v>2.0363539579999999</v>
      </c>
      <c r="F12241">
        <v>12.234</v>
      </c>
      <c r="G12241">
        <v>24.47</v>
      </c>
      <c r="I12241">
        <v>2.2483770820000002</v>
      </c>
      <c r="J12241">
        <v>12.234</v>
      </c>
      <c r="K12241">
        <v>24.47</v>
      </c>
    </row>
    <row r="12242" spans="1:11" x14ac:dyDescent="0.3">
      <c r="A12242">
        <v>1.4771720930000001</v>
      </c>
      <c r="B12242">
        <v>12.234999999999999</v>
      </c>
      <c r="C12242">
        <v>24.472000000000001</v>
      </c>
      <c r="E12242">
        <v>2.022374412</v>
      </c>
      <c r="F12242">
        <v>12.234999999999999</v>
      </c>
      <c r="G12242">
        <v>24.472000000000001</v>
      </c>
      <c r="I12242">
        <v>2.2623566290000001</v>
      </c>
      <c r="J12242">
        <v>12.234999999999999</v>
      </c>
      <c r="K12242">
        <v>24.472000000000001</v>
      </c>
    </row>
    <row r="12243" spans="1:11" x14ac:dyDescent="0.3">
      <c r="A12243">
        <v>1.486491791</v>
      </c>
      <c r="B12243">
        <v>12.236000000000001</v>
      </c>
      <c r="C12243">
        <v>24.474</v>
      </c>
      <c r="E12243">
        <v>2.0433437319999999</v>
      </c>
      <c r="F12243">
        <v>12.236000000000001</v>
      </c>
      <c r="G12243">
        <v>24.474</v>
      </c>
      <c r="I12243">
        <v>2.276336175</v>
      </c>
      <c r="J12243">
        <v>12.236000000000001</v>
      </c>
      <c r="K12243">
        <v>24.474</v>
      </c>
    </row>
    <row r="12244" spans="1:11" x14ac:dyDescent="0.3">
      <c r="A12244">
        <v>1.4888217159999999</v>
      </c>
      <c r="B12244">
        <v>12.237</v>
      </c>
      <c r="C12244">
        <v>24.475999999999999</v>
      </c>
      <c r="E12244">
        <v>2.0526634289999999</v>
      </c>
      <c r="F12244">
        <v>12.237</v>
      </c>
      <c r="G12244">
        <v>24.475999999999999</v>
      </c>
      <c r="I12244">
        <v>2.3252645890000001</v>
      </c>
      <c r="J12244">
        <v>12.237</v>
      </c>
      <c r="K12244">
        <v>24.475999999999999</v>
      </c>
    </row>
    <row r="12245" spans="1:11" x14ac:dyDescent="0.3">
      <c r="A12245">
        <v>1.4888217159999999</v>
      </c>
      <c r="B12245">
        <v>12.238</v>
      </c>
      <c r="C12245">
        <v>24.478000000000002</v>
      </c>
      <c r="E12245">
        <v>2.038683883</v>
      </c>
      <c r="F12245">
        <v>12.238</v>
      </c>
      <c r="G12245">
        <v>24.478000000000002</v>
      </c>
      <c r="I12245">
        <v>2.3136149659999998</v>
      </c>
      <c r="J12245">
        <v>12.238</v>
      </c>
      <c r="K12245">
        <v>24.478000000000002</v>
      </c>
    </row>
    <row r="12246" spans="1:11" x14ac:dyDescent="0.3">
      <c r="A12246">
        <v>1.4934815640000001</v>
      </c>
      <c r="B12246">
        <v>12.239000000000001</v>
      </c>
      <c r="C12246">
        <v>24.48</v>
      </c>
      <c r="E12246">
        <v>2.0596532029999999</v>
      </c>
      <c r="F12246">
        <v>12.239000000000001</v>
      </c>
      <c r="G12246">
        <v>24.48</v>
      </c>
      <c r="I12246">
        <v>2.2879857979999998</v>
      </c>
      <c r="J12246">
        <v>12.239000000000001</v>
      </c>
      <c r="K12246">
        <v>24.48</v>
      </c>
    </row>
    <row r="12247" spans="1:11" x14ac:dyDescent="0.3">
      <c r="A12247">
        <v>1.4771720930000001</v>
      </c>
      <c r="B12247">
        <v>12.24</v>
      </c>
      <c r="C12247">
        <v>24.481999999999999</v>
      </c>
      <c r="E12247">
        <v>2.0643130520000001</v>
      </c>
      <c r="F12247">
        <v>12.24</v>
      </c>
      <c r="G12247">
        <v>24.481999999999999</v>
      </c>
      <c r="I12247">
        <v>2.3112850420000002</v>
      </c>
      <c r="J12247">
        <v>12.24</v>
      </c>
      <c r="K12247">
        <v>24.481999999999999</v>
      </c>
    </row>
    <row r="12248" spans="1:11" x14ac:dyDescent="0.3">
      <c r="A12248">
        <v>1.4818319419999999</v>
      </c>
      <c r="B12248">
        <v>12.241</v>
      </c>
      <c r="C12248">
        <v>24.484000000000002</v>
      </c>
      <c r="E12248">
        <v>2.054993354</v>
      </c>
      <c r="F12248">
        <v>12.241</v>
      </c>
      <c r="G12248">
        <v>24.484000000000002</v>
      </c>
      <c r="I12248">
        <v>2.3066251929999999</v>
      </c>
      <c r="J12248">
        <v>12.241</v>
      </c>
      <c r="K12248">
        <v>24.484000000000002</v>
      </c>
    </row>
    <row r="12249" spans="1:11" x14ac:dyDescent="0.3">
      <c r="A12249">
        <v>1.479502018</v>
      </c>
      <c r="B12249">
        <v>12.242000000000001</v>
      </c>
      <c r="C12249">
        <v>24.486000000000001</v>
      </c>
      <c r="E12249">
        <v>2.0526634289999999</v>
      </c>
      <c r="F12249">
        <v>12.242000000000001</v>
      </c>
      <c r="G12249">
        <v>24.486000000000001</v>
      </c>
      <c r="I12249">
        <v>2.3066251929999999</v>
      </c>
      <c r="J12249">
        <v>12.242000000000001</v>
      </c>
      <c r="K12249">
        <v>24.486000000000001</v>
      </c>
    </row>
    <row r="12250" spans="1:11" x14ac:dyDescent="0.3">
      <c r="A12250">
        <v>1.486491791</v>
      </c>
      <c r="B12250">
        <v>12.243</v>
      </c>
      <c r="C12250">
        <v>24.488</v>
      </c>
      <c r="E12250">
        <v>2.0829524469999998</v>
      </c>
      <c r="F12250">
        <v>12.243</v>
      </c>
      <c r="G12250">
        <v>24.488</v>
      </c>
      <c r="I12250">
        <v>2.2903157219999999</v>
      </c>
      <c r="J12250">
        <v>12.243</v>
      </c>
      <c r="K12250">
        <v>24.488</v>
      </c>
    </row>
    <row r="12251" spans="1:11" x14ac:dyDescent="0.3">
      <c r="A12251">
        <v>1.474842169</v>
      </c>
      <c r="B12251">
        <v>12.244</v>
      </c>
      <c r="C12251">
        <v>24.49</v>
      </c>
      <c r="E12251">
        <v>2.0713028250000001</v>
      </c>
      <c r="F12251">
        <v>12.244</v>
      </c>
      <c r="G12251">
        <v>24.49</v>
      </c>
      <c r="I12251">
        <v>2.3415740600000001</v>
      </c>
      <c r="J12251">
        <v>12.244</v>
      </c>
      <c r="K12251">
        <v>24.49</v>
      </c>
    </row>
    <row r="12252" spans="1:11" x14ac:dyDescent="0.3">
      <c r="A12252">
        <v>1.4888217159999999</v>
      </c>
      <c r="B12252">
        <v>12.244999999999999</v>
      </c>
      <c r="C12252">
        <v>24.492000000000001</v>
      </c>
      <c r="E12252">
        <v>2.0806225230000002</v>
      </c>
      <c r="F12252">
        <v>12.244999999999999</v>
      </c>
      <c r="G12252">
        <v>24.492000000000001</v>
      </c>
      <c r="I12252">
        <v>2.3112850420000002</v>
      </c>
      <c r="J12252">
        <v>12.244999999999999</v>
      </c>
      <c r="K12252">
        <v>24.492000000000001</v>
      </c>
    </row>
    <row r="12253" spans="1:11" x14ac:dyDescent="0.3">
      <c r="A12253">
        <v>1.4934815640000001</v>
      </c>
      <c r="B12253">
        <v>12.246</v>
      </c>
      <c r="C12253">
        <v>24.494</v>
      </c>
      <c r="E12253">
        <v>2.0433437319999999</v>
      </c>
      <c r="F12253">
        <v>12.246</v>
      </c>
      <c r="G12253">
        <v>24.494</v>
      </c>
      <c r="I12253">
        <v>2.2973054949999998</v>
      </c>
      <c r="J12253">
        <v>12.246</v>
      </c>
      <c r="K12253">
        <v>24.494</v>
      </c>
    </row>
    <row r="12254" spans="1:11" x14ac:dyDescent="0.3">
      <c r="A12254">
        <v>1.526100507</v>
      </c>
      <c r="B12254">
        <v>12.247</v>
      </c>
      <c r="C12254">
        <v>24.495999999999999</v>
      </c>
      <c r="E12254">
        <v>2.0643130520000001</v>
      </c>
      <c r="F12254">
        <v>12.247</v>
      </c>
      <c r="G12254">
        <v>24.495999999999999</v>
      </c>
      <c r="I12254">
        <v>2.2740062509999999</v>
      </c>
      <c r="J12254">
        <v>12.247</v>
      </c>
      <c r="K12254">
        <v>24.495999999999999</v>
      </c>
    </row>
    <row r="12255" spans="1:11" x14ac:dyDescent="0.3">
      <c r="A12255">
        <v>1.5214406579999999</v>
      </c>
      <c r="B12255">
        <v>12.247999999999999</v>
      </c>
      <c r="C12255">
        <v>24.498000000000001</v>
      </c>
      <c r="E12255">
        <v>2.0340240340000002</v>
      </c>
      <c r="F12255">
        <v>12.247999999999999</v>
      </c>
      <c r="G12255">
        <v>24.498000000000001</v>
      </c>
      <c r="I12255">
        <v>2.2740062509999999</v>
      </c>
      <c r="J12255">
        <v>12.247999999999999</v>
      </c>
      <c r="K12255">
        <v>24.498000000000001</v>
      </c>
    </row>
    <row r="12256" spans="1:11" x14ac:dyDescent="0.3">
      <c r="A12256">
        <v>1.5214406579999999</v>
      </c>
      <c r="B12256">
        <v>12.249000000000001</v>
      </c>
      <c r="C12256">
        <v>24.5</v>
      </c>
      <c r="E12256">
        <v>2.04800358</v>
      </c>
      <c r="F12256">
        <v>12.249000000000001</v>
      </c>
      <c r="G12256">
        <v>24.5</v>
      </c>
      <c r="I12256">
        <v>2.2879857979999998</v>
      </c>
      <c r="J12256">
        <v>12.249000000000001</v>
      </c>
      <c r="K12256">
        <v>24.5</v>
      </c>
    </row>
    <row r="12257" spans="1:11" x14ac:dyDescent="0.3">
      <c r="A12257">
        <v>1.5144508839999999</v>
      </c>
      <c r="B12257">
        <v>12.25</v>
      </c>
      <c r="C12257">
        <v>24.501999999999999</v>
      </c>
      <c r="E12257">
        <v>2.031694109</v>
      </c>
      <c r="F12257">
        <v>12.25</v>
      </c>
      <c r="G12257">
        <v>24.501999999999999</v>
      </c>
      <c r="I12257">
        <v>2.2856558730000001</v>
      </c>
      <c r="J12257">
        <v>12.25</v>
      </c>
      <c r="K12257">
        <v>24.501999999999999</v>
      </c>
    </row>
    <row r="12258" spans="1:11" x14ac:dyDescent="0.3">
      <c r="A12258">
        <v>1.5447399020000001</v>
      </c>
      <c r="B12258">
        <v>12.250999999999999</v>
      </c>
      <c r="C12258">
        <v>24.504000000000001</v>
      </c>
      <c r="E12258">
        <v>2.0293641849999999</v>
      </c>
      <c r="F12258">
        <v>12.250999999999999</v>
      </c>
      <c r="G12258">
        <v>24.504000000000001</v>
      </c>
      <c r="I12258">
        <v>2.292645646</v>
      </c>
      <c r="J12258">
        <v>12.250999999999999</v>
      </c>
      <c r="K12258">
        <v>24.504000000000001</v>
      </c>
    </row>
    <row r="12259" spans="1:11" x14ac:dyDescent="0.3">
      <c r="A12259">
        <v>1.5284304310000001</v>
      </c>
      <c r="B12259">
        <v>12.252000000000001</v>
      </c>
      <c r="C12259">
        <v>24.506</v>
      </c>
      <c r="E12259">
        <v>2.0293641849999999</v>
      </c>
      <c r="F12259">
        <v>12.252000000000001</v>
      </c>
      <c r="G12259">
        <v>24.506</v>
      </c>
      <c r="I12259">
        <v>2.3136149659999998</v>
      </c>
      <c r="J12259">
        <v>12.252000000000001</v>
      </c>
      <c r="K12259">
        <v>24.506</v>
      </c>
    </row>
    <row r="12260" spans="1:11" x14ac:dyDescent="0.3">
      <c r="A12260">
        <v>1.507461111</v>
      </c>
      <c r="B12260">
        <v>12.253</v>
      </c>
      <c r="C12260">
        <v>24.507999999999999</v>
      </c>
      <c r="E12260">
        <v>2.0200444869999998</v>
      </c>
      <c r="F12260">
        <v>12.253</v>
      </c>
      <c r="G12260">
        <v>24.507999999999999</v>
      </c>
      <c r="I12260">
        <v>2.3136149659999998</v>
      </c>
      <c r="J12260">
        <v>12.253</v>
      </c>
      <c r="K12260">
        <v>24.507999999999999</v>
      </c>
    </row>
    <row r="12261" spans="1:11" x14ac:dyDescent="0.3">
      <c r="A12261">
        <v>1.5004713380000001</v>
      </c>
      <c r="B12261">
        <v>12.254</v>
      </c>
      <c r="C12261">
        <v>24.51</v>
      </c>
      <c r="E12261">
        <v>2.0177145630000002</v>
      </c>
      <c r="F12261">
        <v>12.254</v>
      </c>
      <c r="G12261">
        <v>24.51</v>
      </c>
      <c r="I12261">
        <v>2.308955117</v>
      </c>
      <c r="J12261">
        <v>12.254</v>
      </c>
      <c r="K12261">
        <v>24.51</v>
      </c>
    </row>
    <row r="12262" spans="1:11" x14ac:dyDescent="0.3">
      <c r="A12262">
        <v>1.507461111</v>
      </c>
      <c r="B12262">
        <v>12.255000000000001</v>
      </c>
      <c r="C12262">
        <v>24.512</v>
      </c>
      <c r="E12262">
        <v>2.04800358</v>
      </c>
      <c r="F12262">
        <v>12.255000000000001</v>
      </c>
      <c r="G12262">
        <v>24.512</v>
      </c>
      <c r="I12262">
        <v>2.3462339079999999</v>
      </c>
      <c r="J12262">
        <v>12.255000000000001</v>
      </c>
      <c r="K12262">
        <v>24.512</v>
      </c>
    </row>
    <row r="12263" spans="1:11" x14ac:dyDescent="0.3">
      <c r="A12263">
        <v>1.495811489</v>
      </c>
      <c r="B12263">
        <v>12.256</v>
      </c>
      <c r="C12263">
        <v>24.513999999999999</v>
      </c>
      <c r="E12263">
        <v>2.0573232780000001</v>
      </c>
      <c r="F12263">
        <v>12.256</v>
      </c>
      <c r="G12263">
        <v>24.513999999999999</v>
      </c>
      <c r="I12263">
        <v>2.3508937570000001</v>
      </c>
      <c r="J12263">
        <v>12.256</v>
      </c>
      <c r="K12263">
        <v>24.513999999999999</v>
      </c>
    </row>
    <row r="12264" spans="1:11" x14ac:dyDescent="0.3">
      <c r="A12264">
        <v>1.502801262</v>
      </c>
      <c r="B12264">
        <v>12.257</v>
      </c>
      <c r="C12264">
        <v>24.515999999999998</v>
      </c>
      <c r="E12264">
        <v>2.0922721449999999</v>
      </c>
      <c r="F12264">
        <v>12.257</v>
      </c>
      <c r="G12264">
        <v>24.515999999999998</v>
      </c>
      <c r="I12264">
        <v>2.3252645890000001</v>
      </c>
      <c r="J12264">
        <v>12.257</v>
      </c>
      <c r="K12264">
        <v>24.515999999999998</v>
      </c>
    </row>
    <row r="12265" spans="1:11" x14ac:dyDescent="0.3">
      <c r="A12265">
        <v>1.5004713380000001</v>
      </c>
      <c r="B12265">
        <v>12.257999999999999</v>
      </c>
      <c r="C12265">
        <v>24.518000000000001</v>
      </c>
      <c r="E12265">
        <v>2.078292598</v>
      </c>
      <c r="F12265">
        <v>12.257999999999999</v>
      </c>
      <c r="G12265">
        <v>24.518000000000001</v>
      </c>
      <c r="I12265">
        <v>2.308955117</v>
      </c>
      <c r="J12265">
        <v>12.257999999999999</v>
      </c>
      <c r="K12265">
        <v>24.518000000000001</v>
      </c>
    </row>
    <row r="12266" spans="1:11" x14ac:dyDescent="0.3">
      <c r="A12266">
        <v>1.4818319419999999</v>
      </c>
      <c r="B12266">
        <v>12.259</v>
      </c>
      <c r="C12266">
        <v>24.52</v>
      </c>
      <c r="E12266">
        <v>2.0759626739999999</v>
      </c>
      <c r="F12266">
        <v>12.259</v>
      </c>
      <c r="G12266">
        <v>24.52</v>
      </c>
      <c r="I12266">
        <v>2.29963542</v>
      </c>
      <c r="J12266">
        <v>12.259</v>
      </c>
      <c r="K12266">
        <v>24.52</v>
      </c>
    </row>
    <row r="12267" spans="1:11" x14ac:dyDescent="0.3">
      <c r="A12267">
        <v>1.4818319419999999</v>
      </c>
      <c r="B12267">
        <v>12.26</v>
      </c>
      <c r="C12267">
        <v>24.521999999999998</v>
      </c>
      <c r="E12267">
        <v>2.045673656</v>
      </c>
      <c r="F12267">
        <v>12.26</v>
      </c>
      <c r="G12267">
        <v>24.521999999999998</v>
      </c>
      <c r="I12267">
        <v>2.29963542</v>
      </c>
      <c r="J12267">
        <v>12.26</v>
      </c>
      <c r="K12267">
        <v>24.521999999999998</v>
      </c>
    </row>
    <row r="12268" spans="1:11" x14ac:dyDescent="0.3">
      <c r="A12268">
        <v>1.4771720930000001</v>
      </c>
      <c r="B12268">
        <v>12.260999999999999</v>
      </c>
      <c r="C12268">
        <v>24.524000000000001</v>
      </c>
      <c r="E12268">
        <v>2.0643130520000001</v>
      </c>
      <c r="F12268">
        <v>12.260999999999999</v>
      </c>
      <c r="G12268">
        <v>24.524000000000001</v>
      </c>
      <c r="I12268">
        <v>2.2716763260000001</v>
      </c>
      <c r="J12268">
        <v>12.260999999999999</v>
      </c>
      <c r="K12268">
        <v>24.524000000000001</v>
      </c>
    </row>
    <row r="12269" spans="1:11" x14ac:dyDescent="0.3">
      <c r="A12269">
        <v>1.4701823199999999</v>
      </c>
      <c r="B12269">
        <v>12.262</v>
      </c>
      <c r="C12269">
        <v>24.526</v>
      </c>
      <c r="E12269">
        <v>2.0503335049999998</v>
      </c>
      <c r="F12269">
        <v>12.262</v>
      </c>
      <c r="G12269">
        <v>24.526</v>
      </c>
      <c r="I12269">
        <v>2.3019653440000001</v>
      </c>
      <c r="J12269">
        <v>12.262</v>
      </c>
      <c r="K12269">
        <v>24.526</v>
      </c>
    </row>
    <row r="12270" spans="1:11" x14ac:dyDescent="0.3">
      <c r="A12270">
        <v>1.4678523960000001</v>
      </c>
      <c r="B12270">
        <v>12.263</v>
      </c>
      <c r="C12270">
        <v>24.527999999999999</v>
      </c>
      <c r="E12270">
        <v>2.078292598</v>
      </c>
      <c r="F12270">
        <v>12.263</v>
      </c>
      <c r="G12270">
        <v>24.527999999999999</v>
      </c>
      <c r="I12270">
        <v>2.2949755710000002</v>
      </c>
      <c r="J12270">
        <v>12.263</v>
      </c>
      <c r="K12270">
        <v>24.527999999999999</v>
      </c>
    </row>
    <row r="12271" spans="1:11" x14ac:dyDescent="0.3">
      <c r="A12271">
        <v>1.472512244</v>
      </c>
      <c r="B12271">
        <v>12.263999999999999</v>
      </c>
      <c r="C12271">
        <v>24.53</v>
      </c>
      <c r="E12271">
        <v>2.094602069</v>
      </c>
      <c r="F12271">
        <v>12.263999999999999</v>
      </c>
      <c r="G12271">
        <v>24.53</v>
      </c>
      <c r="I12271">
        <v>2.3112850420000002</v>
      </c>
      <c r="J12271">
        <v>12.263999999999999</v>
      </c>
      <c r="K12271">
        <v>24.53</v>
      </c>
    </row>
    <row r="12272" spans="1:11" x14ac:dyDescent="0.3">
      <c r="A12272">
        <v>1.4818319419999999</v>
      </c>
      <c r="B12272">
        <v>12.265000000000001</v>
      </c>
      <c r="C12272">
        <v>24.532</v>
      </c>
      <c r="E12272">
        <v>2.0829524469999998</v>
      </c>
      <c r="F12272">
        <v>12.265000000000001</v>
      </c>
      <c r="G12272">
        <v>24.532</v>
      </c>
      <c r="I12272">
        <v>2.2949755710000002</v>
      </c>
      <c r="J12272">
        <v>12.265000000000001</v>
      </c>
      <c r="K12272">
        <v>24.532</v>
      </c>
    </row>
    <row r="12273" spans="1:11" x14ac:dyDescent="0.3">
      <c r="A12273">
        <v>1.4934815640000001</v>
      </c>
      <c r="B12273">
        <v>12.266</v>
      </c>
      <c r="C12273">
        <v>24.533999999999999</v>
      </c>
      <c r="E12273">
        <v>2.0573232780000001</v>
      </c>
      <c r="F12273">
        <v>12.266</v>
      </c>
      <c r="G12273">
        <v>24.533999999999999</v>
      </c>
      <c r="I12273">
        <v>2.3182748150000001</v>
      </c>
      <c r="J12273">
        <v>12.266</v>
      </c>
      <c r="K12273">
        <v>24.533999999999999</v>
      </c>
    </row>
    <row r="12274" spans="1:11" x14ac:dyDescent="0.3">
      <c r="A12274">
        <v>1.4934815640000001</v>
      </c>
      <c r="B12274">
        <v>12.266999999999999</v>
      </c>
      <c r="C12274">
        <v>24.536000000000001</v>
      </c>
      <c r="E12274">
        <v>2.061983127</v>
      </c>
      <c r="F12274">
        <v>12.266999999999999</v>
      </c>
      <c r="G12274">
        <v>24.536000000000001</v>
      </c>
      <c r="I12274">
        <v>2.355553606</v>
      </c>
      <c r="J12274">
        <v>12.266999999999999</v>
      </c>
      <c r="K12274">
        <v>24.536000000000001</v>
      </c>
    </row>
    <row r="12275" spans="1:11" x14ac:dyDescent="0.3">
      <c r="A12275">
        <v>1.49115164</v>
      </c>
      <c r="B12275">
        <v>12.268000000000001</v>
      </c>
      <c r="C12275">
        <v>24.538</v>
      </c>
      <c r="E12275">
        <v>2.0363539579999999</v>
      </c>
      <c r="F12275">
        <v>12.268000000000001</v>
      </c>
      <c r="G12275">
        <v>24.538</v>
      </c>
      <c r="I12275">
        <v>2.355553606</v>
      </c>
      <c r="J12275">
        <v>12.268000000000001</v>
      </c>
      <c r="K12275">
        <v>24.538</v>
      </c>
    </row>
    <row r="12276" spans="1:11" x14ac:dyDescent="0.3">
      <c r="A12276">
        <v>1.4841618670000001</v>
      </c>
      <c r="B12276">
        <v>12.269</v>
      </c>
      <c r="C12276">
        <v>24.54</v>
      </c>
      <c r="E12276">
        <v>2.0340240340000002</v>
      </c>
      <c r="F12276">
        <v>12.269</v>
      </c>
      <c r="G12276">
        <v>24.54</v>
      </c>
      <c r="I12276">
        <v>2.348563833</v>
      </c>
      <c r="J12276">
        <v>12.269</v>
      </c>
      <c r="K12276">
        <v>24.54</v>
      </c>
    </row>
    <row r="12277" spans="1:11" x14ac:dyDescent="0.3">
      <c r="A12277">
        <v>1.4818319419999999</v>
      </c>
      <c r="B12277">
        <v>12.27</v>
      </c>
      <c r="C12277">
        <v>24.542000000000002</v>
      </c>
      <c r="E12277">
        <v>2.0433437319999999</v>
      </c>
      <c r="F12277">
        <v>12.27</v>
      </c>
      <c r="G12277">
        <v>24.542000000000002</v>
      </c>
      <c r="I12277">
        <v>2.3578835310000001</v>
      </c>
      <c r="J12277">
        <v>12.27</v>
      </c>
      <c r="K12277">
        <v>24.542000000000002</v>
      </c>
    </row>
    <row r="12278" spans="1:11" x14ac:dyDescent="0.3">
      <c r="A12278">
        <v>1.49115164</v>
      </c>
      <c r="B12278">
        <v>12.271000000000001</v>
      </c>
      <c r="C12278">
        <v>24.544</v>
      </c>
      <c r="E12278">
        <v>2.0410138070000001</v>
      </c>
      <c r="F12278">
        <v>12.271000000000001</v>
      </c>
      <c r="G12278">
        <v>24.544</v>
      </c>
      <c r="I12278">
        <v>2.3392441349999999</v>
      </c>
      <c r="J12278">
        <v>12.271000000000001</v>
      </c>
      <c r="K12278">
        <v>24.544</v>
      </c>
    </row>
    <row r="12279" spans="1:11" x14ac:dyDescent="0.3">
      <c r="A12279">
        <v>1.4981414129999999</v>
      </c>
      <c r="B12279">
        <v>12.272</v>
      </c>
      <c r="C12279">
        <v>24.545999999999999</v>
      </c>
      <c r="E12279">
        <v>2.038683883</v>
      </c>
      <c r="F12279">
        <v>12.272</v>
      </c>
      <c r="G12279">
        <v>24.545999999999999</v>
      </c>
      <c r="I12279">
        <v>2.3042952689999998</v>
      </c>
      <c r="J12279">
        <v>12.272</v>
      </c>
      <c r="K12279">
        <v>24.545999999999999</v>
      </c>
    </row>
    <row r="12280" spans="1:11" x14ac:dyDescent="0.3">
      <c r="A12280">
        <v>1.4678523960000001</v>
      </c>
      <c r="B12280">
        <v>12.273</v>
      </c>
      <c r="C12280">
        <v>24.547999999999998</v>
      </c>
      <c r="E12280">
        <v>2.038683883</v>
      </c>
      <c r="F12280">
        <v>12.273</v>
      </c>
      <c r="G12280">
        <v>24.547999999999998</v>
      </c>
      <c r="I12280">
        <v>2.292645646</v>
      </c>
      <c r="J12280">
        <v>12.273</v>
      </c>
      <c r="K12280">
        <v>24.547999999999998</v>
      </c>
    </row>
    <row r="12281" spans="1:11" x14ac:dyDescent="0.3">
      <c r="A12281">
        <v>1.479502018</v>
      </c>
      <c r="B12281">
        <v>12.273999999999999</v>
      </c>
      <c r="C12281">
        <v>24.55</v>
      </c>
      <c r="E12281">
        <v>2.0247043360000001</v>
      </c>
      <c r="F12281">
        <v>12.273999999999999</v>
      </c>
      <c r="G12281">
        <v>24.55</v>
      </c>
      <c r="I12281">
        <v>2.2949755710000002</v>
      </c>
      <c r="J12281">
        <v>12.273999999999999</v>
      </c>
      <c r="K12281">
        <v>24.55</v>
      </c>
    </row>
    <row r="12282" spans="1:11" x14ac:dyDescent="0.3">
      <c r="A12282">
        <v>1.507461111</v>
      </c>
      <c r="B12282">
        <v>12.275</v>
      </c>
      <c r="C12282">
        <v>24.552</v>
      </c>
      <c r="E12282">
        <v>2.0526634289999999</v>
      </c>
      <c r="F12282">
        <v>12.275</v>
      </c>
      <c r="G12282">
        <v>24.552</v>
      </c>
      <c r="I12282">
        <v>2.308955117</v>
      </c>
      <c r="J12282">
        <v>12.275</v>
      </c>
      <c r="K12282">
        <v>24.552</v>
      </c>
    </row>
    <row r="12283" spans="1:11" x14ac:dyDescent="0.3">
      <c r="A12283">
        <v>1.5097910349999999</v>
      </c>
      <c r="B12283">
        <v>12.276</v>
      </c>
      <c r="C12283">
        <v>24.553999999999998</v>
      </c>
      <c r="E12283">
        <v>2.0433437319999999</v>
      </c>
      <c r="F12283">
        <v>12.276</v>
      </c>
      <c r="G12283">
        <v>24.553999999999998</v>
      </c>
      <c r="I12283">
        <v>2.2903157219999999</v>
      </c>
      <c r="J12283">
        <v>12.276</v>
      </c>
      <c r="K12283">
        <v>24.553999999999998</v>
      </c>
    </row>
    <row r="12284" spans="1:11" x14ac:dyDescent="0.3">
      <c r="A12284">
        <v>1.5284304310000001</v>
      </c>
      <c r="B12284">
        <v>12.276999999999999</v>
      </c>
      <c r="C12284">
        <v>24.556000000000001</v>
      </c>
      <c r="E12284">
        <v>2.0363539579999999</v>
      </c>
      <c r="F12284">
        <v>12.276999999999999</v>
      </c>
      <c r="G12284">
        <v>24.556000000000001</v>
      </c>
      <c r="I12284">
        <v>2.3299244369999998</v>
      </c>
      <c r="J12284">
        <v>12.276999999999999</v>
      </c>
      <c r="K12284">
        <v>24.556000000000001</v>
      </c>
    </row>
    <row r="12285" spans="1:11" x14ac:dyDescent="0.3">
      <c r="A12285">
        <v>1.507461111</v>
      </c>
      <c r="B12285">
        <v>12.278</v>
      </c>
      <c r="C12285">
        <v>24.558</v>
      </c>
      <c r="E12285">
        <v>2.0433437319999999</v>
      </c>
      <c r="F12285">
        <v>12.278</v>
      </c>
      <c r="G12285">
        <v>24.558</v>
      </c>
      <c r="I12285">
        <v>2.3136149659999998</v>
      </c>
      <c r="J12285">
        <v>12.278</v>
      </c>
      <c r="K12285">
        <v>24.558</v>
      </c>
    </row>
    <row r="12286" spans="1:11" x14ac:dyDescent="0.3">
      <c r="A12286">
        <v>1.5004713380000001</v>
      </c>
      <c r="B12286">
        <v>12.279</v>
      </c>
      <c r="C12286">
        <v>24.56</v>
      </c>
      <c r="E12286">
        <v>2.0410138070000001</v>
      </c>
      <c r="F12286">
        <v>12.279</v>
      </c>
      <c r="G12286">
        <v>24.56</v>
      </c>
      <c r="I12286">
        <v>2.3042952689999998</v>
      </c>
      <c r="J12286">
        <v>12.279</v>
      </c>
      <c r="K12286">
        <v>24.56</v>
      </c>
    </row>
    <row r="12287" spans="1:11" x14ac:dyDescent="0.3">
      <c r="A12287">
        <v>1.507461111</v>
      </c>
      <c r="B12287">
        <v>12.28</v>
      </c>
      <c r="C12287">
        <v>24.562000000000001</v>
      </c>
      <c r="E12287">
        <v>2.0573232780000001</v>
      </c>
      <c r="F12287">
        <v>12.28</v>
      </c>
      <c r="G12287">
        <v>24.562000000000001</v>
      </c>
      <c r="I12287">
        <v>2.3229346639999999</v>
      </c>
      <c r="J12287">
        <v>12.28</v>
      </c>
      <c r="K12287">
        <v>24.562000000000001</v>
      </c>
    </row>
    <row r="12288" spans="1:11" x14ac:dyDescent="0.3">
      <c r="A12288">
        <v>1.486491791</v>
      </c>
      <c r="B12288">
        <v>12.281000000000001</v>
      </c>
      <c r="C12288">
        <v>24.564</v>
      </c>
      <c r="E12288">
        <v>2.0689728999999999</v>
      </c>
      <c r="F12288">
        <v>12.281000000000001</v>
      </c>
      <c r="G12288">
        <v>24.564</v>
      </c>
      <c r="I12288">
        <v>2.308955117</v>
      </c>
      <c r="J12288">
        <v>12.281000000000001</v>
      </c>
      <c r="K12288">
        <v>24.564</v>
      </c>
    </row>
    <row r="12289" spans="1:11" x14ac:dyDescent="0.3">
      <c r="A12289">
        <v>1.4934815640000001</v>
      </c>
      <c r="B12289">
        <v>12.282</v>
      </c>
      <c r="C12289">
        <v>24.565999999999999</v>
      </c>
      <c r="E12289">
        <v>2.0689728999999999</v>
      </c>
      <c r="F12289">
        <v>12.282</v>
      </c>
      <c r="G12289">
        <v>24.565999999999999</v>
      </c>
      <c r="I12289">
        <v>2.3042952689999998</v>
      </c>
      <c r="J12289">
        <v>12.282</v>
      </c>
      <c r="K12289">
        <v>24.565999999999999</v>
      </c>
    </row>
    <row r="12290" spans="1:11" x14ac:dyDescent="0.3">
      <c r="A12290">
        <v>1.5121209600000001</v>
      </c>
      <c r="B12290">
        <v>12.282999999999999</v>
      </c>
      <c r="C12290">
        <v>24.568000000000001</v>
      </c>
      <c r="E12290">
        <v>2.0503335049999998</v>
      </c>
      <c r="F12290">
        <v>12.282999999999999</v>
      </c>
      <c r="G12290">
        <v>24.568000000000001</v>
      </c>
      <c r="I12290">
        <v>2.3252645890000001</v>
      </c>
      <c r="J12290">
        <v>12.282999999999999</v>
      </c>
      <c r="K12290">
        <v>24.568000000000001</v>
      </c>
    </row>
    <row r="12291" spans="1:11" x14ac:dyDescent="0.3">
      <c r="A12291">
        <v>1.502801262</v>
      </c>
      <c r="B12291">
        <v>12.284000000000001</v>
      </c>
      <c r="C12291">
        <v>24.57</v>
      </c>
      <c r="E12291">
        <v>2.054993354</v>
      </c>
      <c r="F12291">
        <v>12.284000000000001</v>
      </c>
      <c r="G12291">
        <v>24.57</v>
      </c>
      <c r="I12291">
        <v>2.3578835310000001</v>
      </c>
      <c r="J12291">
        <v>12.284000000000001</v>
      </c>
      <c r="K12291">
        <v>24.57</v>
      </c>
    </row>
    <row r="12292" spans="1:11" x14ac:dyDescent="0.3">
      <c r="A12292">
        <v>1.523770582</v>
      </c>
      <c r="B12292">
        <v>12.285</v>
      </c>
      <c r="C12292">
        <v>24.571999999999999</v>
      </c>
      <c r="E12292">
        <v>2.0503335049999998</v>
      </c>
      <c r="F12292">
        <v>12.285</v>
      </c>
      <c r="G12292">
        <v>24.571999999999999</v>
      </c>
      <c r="I12292">
        <v>2.3648733040000001</v>
      </c>
      <c r="J12292">
        <v>12.285</v>
      </c>
      <c r="K12292">
        <v>24.571999999999999</v>
      </c>
    </row>
    <row r="12293" spans="1:11" x14ac:dyDescent="0.3">
      <c r="A12293">
        <v>1.5284304310000001</v>
      </c>
      <c r="B12293">
        <v>12.286</v>
      </c>
      <c r="C12293">
        <v>24.574000000000002</v>
      </c>
      <c r="E12293">
        <v>2.054993354</v>
      </c>
      <c r="F12293">
        <v>12.286</v>
      </c>
      <c r="G12293">
        <v>24.574000000000002</v>
      </c>
      <c r="I12293">
        <v>2.348563833</v>
      </c>
      <c r="J12293">
        <v>12.286</v>
      </c>
      <c r="K12293">
        <v>24.574000000000002</v>
      </c>
    </row>
    <row r="12294" spans="1:11" x14ac:dyDescent="0.3">
      <c r="A12294">
        <v>1.5121209600000001</v>
      </c>
      <c r="B12294">
        <v>12.287000000000001</v>
      </c>
      <c r="C12294">
        <v>24.576000000000001</v>
      </c>
      <c r="E12294">
        <v>2.0596532029999999</v>
      </c>
      <c r="F12294">
        <v>12.287000000000001</v>
      </c>
      <c r="G12294">
        <v>24.576000000000001</v>
      </c>
      <c r="I12294">
        <v>2.3299244369999998</v>
      </c>
      <c r="J12294">
        <v>12.287000000000001</v>
      </c>
      <c r="K12294">
        <v>24.576000000000001</v>
      </c>
    </row>
    <row r="12295" spans="1:11" x14ac:dyDescent="0.3">
      <c r="A12295">
        <v>1.4981414129999999</v>
      </c>
      <c r="B12295">
        <v>12.288</v>
      </c>
      <c r="C12295">
        <v>24.577999999999999</v>
      </c>
      <c r="E12295">
        <v>2.04800358</v>
      </c>
      <c r="F12295">
        <v>12.288</v>
      </c>
      <c r="G12295">
        <v>24.577999999999999</v>
      </c>
      <c r="I12295">
        <v>2.3672032280000002</v>
      </c>
      <c r="J12295">
        <v>12.288</v>
      </c>
      <c r="K12295">
        <v>24.577999999999999</v>
      </c>
    </row>
    <row r="12296" spans="1:11" x14ac:dyDescent="0.3">
      <c r="A12296">
        <v>1.5214406579999999</v>
      </c>
      <c r="B12296">
        <v>12.289</v>
      </c>
      <c r="C12296">
        <v>24.58</v>
      </c>
      <c r="E12296">
        <v>2.0503335049999998</v>
      </c>
      <c r="F12296">
        <v>12.289</v>
      </c>
      <c r="G12296">
        <v>24.58</v>
      </c>
      <c r="I12296">
        <v>2.3392441349999999</v>
      </c>
      <c r="J12296">
        <v>12.289</v>
      </c>
      <c r="K12296">
        <v>24.58</v>
      </c>
    </row>
    <row r="12297" spans="1:11" x14ac:dyDescent="0.3">
      <c r="A12297">
        <v>1.5144508839999999</v>
      </c>
      <c r="B12297">
        <v>12.29</v>
      </c>
      <c r="C12297">
        <v>24.582000000000001</v>
      </c>
      <c r="E12297">
        <v>2.0363539579999999</v>
      </c>
      <c r="F12297">
        <v>12.29</v>
      </c>
      <c r="G12297">
        <v>24.582000000000001</v>
      </c>
      <c r="I12297">
        <v>2.3275945130000002</v>
      </c>
      <c r="J12297">
        <v>12.29</v>
      </c>
      <c r="K12297">
        <v>24.582000000000001</v>
      </c>
    </row>
    <row r="12298" spans="1:11" x14ac:dyDescent="0.3">
      <c r="A12298">
        <v>1.535420204</v>
      </c>
      <c r="B12298">
        <v>12.291</v>
      </c>
      <c r="C12298">
        <v>24.584</v>
      </c>
      <c r="E12298">
        <v>2.0643130520000001</v>
      </c>
      <c r="F12298">
        <v>12.291</v>
      </c>
      <c r="G12298">
        <v>24.584</v>
      </c>
      <c r="I12298">
        <v>2.3136149659999998</v>
      </c>
      <c r="J12298">
        <v>12.291</v>
      </c>
      <c r="K12298">
        <v>24.584</v>
      </c>
    </row>
    <row r="12299" spans="1:11" x14ac:dyDescent="0.3">
      <c r="A12299">
        <v>1.523770582</v>
      </c>
      <c r="B12299">
        <v>12.292</v>
      </c>
      <c r="C12299">
        <v>24.585999999999999</v>
      </c>
      <c r="E12299">
        <v>2.054993354</v>
      </c>
      <c r="F12299">
        <v>12.292</v>
      </c>
      <c r="G12299">
        <v>24.585999999999999</v>
      </c>
      <c r="I12299">
        <v>2.3275945130000002</v>
      </c>
      <c r="J12299">
        <v>12.292</v>
      </c>
      <c r="K12299">
        <v>24.585999999999999</v>
      </c>
    </row>
    <row r="12300" spans="1:11" x14ac:dyDescent="0.3">
      <c r="A12300">
        <v>1.495811489</v>
      </c>
      <c r="B12300">
        <v>12.292999999999999</v>
      </c>
      <c r="C12300">
        <v>24.588000000000001</v>
      </c>
      <c r="E12300">
        <v>2.0293641849999999</v>
      </c>
      <c r="F12300">
        <v>12.292999999999999</v>
      </c>
      <c r="G12300">
        <v>24.588000000000001</v>
      </c>
      <c r="I12300">
        <v>2.3508937570000001</v>
      </c>
      <c r="J12300">
        <v>12.292999999999999</v>
      </c>
      <c r="K12300">
        <v>24.588000000000001</v>
      </c>
    </row>
    <row r="12301" spans="1:11" x14ac:dyDescent="0.3">
      <c r="A12301">
        <v>1.5121209600000001</v>
      </c>
      <c r="B12301">
        <v>12.294</v>
      </c>
      <c r="C12301">
        <v>24.59</v>
      </c>
      <c r="E12301">
        <v>2.045673656</v>
      </c>
      <c r="F12301">
        <v>12.294</v>
      </c>
      <c r="G12301">
        <v>24.59</v>
      </c>
      <c r="I12301">
        <v>2.3415740600000001</v>
      </c>
      <c r="J12301">
        <v>12.294</v>
      </c>
      <c r="K12301">
        <v>24.59</v>
      </c>
    </row>
    <row r="12302" spans="1:11" x14ac:dyDescent="0.3">
      <c r="A12302">
        <v>1.4841618670000001</v>
      </c>
      <c r="B12302">
        <v>12.295</v>
      </c>
      <c r="C12302">
        <v>24.591999999999999</v>
      </c>
      <c r="E12302">
        <v>2.0759626739999999</v>
      </c>
      <c r="F12302">
        <v>12.295</v>
      </c>
      <c r="G12302">
        <v>24.591999999999999</v>
      </c>
      <c r="I12302">
        <v>2.3415740600000001</v>
      </c>
      <c r="J12302">
        <v>12.295</v>
      </c>
      <c r="K12302">
        <v>24.591999999999999</v>
      </c>
    </row>
    <row r="12303" spans="1:11" x14ac:dyDescent="0.3">
      <c r="A12303">
        <v>1.4771720930000001</v>
      </c>
      <c r="B12303">
        <v>12.295999999999999</v>
      </c>
      <c r="C12303">
        <v>24.594000000000001</v>
      </c>
      <c r="E12303">
        <v>2.045673656</v>
      </c>
      <c r="F12303">
        <v>12.295999999999999</v>
      </c>
      <c r="G12303">
        <v>24.594000000000001</v>
      </c>
      <c r="I12303">
        <v>2.3252645890000001</v>
      </c>
      <c r="J12303">
        <v>12.295999999999999</v>
      </c>
      <c r="K12303">
        <v>24.594000000000001</v>
      </c>
    </row>
    <row r="12304" spans="1:11" x14ac:dyDescent="0.3">
      <c r="A12304">
        <v>1.4771720930000001</v>
      </c>
      <c r="B12304">
        <v>12.297000000000001</v>
      </c>
      <c r="C12304">
        <v>24.596</v>
      </c>
      <c r="E12304">
        <v>2.078292598</v>
      </c>
      <c r="F12304">
        <v>12.297000000000001</v>
      </c>
      <c r="G12304">
        <v>24.596</v>
      </c>
      <c r="I12304">
        <v>2.3695331529999999</v>
      </c>
      <c r="J12304">
        <v>12.297000000000001</v>
      </c>
      <c r="K12304">
        <v>24.596</v>
      </c>
    </row>
    <row r="12305" spans="1:11" x14ac:dyDescent="0.3">
      <c r="A12305">
        <v>1.472512244</v>
      </c>
      <c r="B12305">
        <v>12.298</v>
      </c>
      <c r="C12305">
        <v>24.597999999999999</v>
      </c>
      <c r="E12305">
        <v>2.0573232780000001</v>
      </c>
      <c r="F12305">
        <v>12.298</v>
      </c>
      <c r="G12305">
        <v>24.597999999999999</v>
      </c>
      <c r="I12305">
        <v>2.3602134549999998</v>
      </c>
      <c r="J12305">
        <v>12.298</v>
      </c>
      <c r="K12305">
        <v>24.597999999999999</v>
      </c>
    </row>
    <row r="12306" spans="1:11" x14ac:dyDescent="0.3">
      <c r="A12306">
        <v>1.479502018</v>
      </c>
      <c r="B12306">
        <v>12.298999999999999</v>
      </c>
      <c r="C12306">
        <v>24.6</v>
      </c>
      <c r="E12306">
        <v>2.054993354</v>
      </c>
      <c r="F12306">
        <v>12.298999999999999</v>
      </c>
      <c r="G12306">
        <v>24.6</v>
      </c>
      <c r="I12306">
        <v>2.3275945130000002</v>
      </c>
      <c r="J12306">
        <v>12.298999999999999</v>
      </c>
      <c r="K12306">
        <v>24.6</v>
      </c>
    </row>
    <row r="12307" spans="1:11" x14ac:dyDescent="0.3">
      <c r="A12307">
        <v>1.4771720930000001</v>
      </c>
      <c r="B12307">
        <v>12.3</v>
      </c>
      <c r="C12307">
        <v>24.602</v>
      </c>
      <c r="E12307">
        <v>2.0666429759999998</v>
      </c>
      <c r="F12307">
        <v>12.3</v>
      </c>
      <c r="G12307">
        <v>24.602</v>
      </c>
      <c r="I12307">
        <v>2.3508937570000001</v>
      </c>
      <c r="J12307">
        <v>12.3</v>
      </c>
      <c r="K12307">
        <v>24.602</v>
      </c>
    </row>
    <row r="12308" spans="1:11" x14ac:dyDescent="0.3">
      <c r="A12308">
        <v>1.458532698</v>
      </c>
      <c r="B12308">
        <v>12.301</v>
      </c>
      <c r="C12308">
        <v>24.603999999999999</v>
      </c>
      <c r="E12308">
        <v>2.0643130520000001</v>
      </c>
      <c r="F12308">
        <v>12.301</v>
      </c>
      <c r="G12308">
        <v>24.603999999999999</v>
      </c>
      <c r="I12308">
        <v>2.3275945130000002</v>
      </c>
      <c r="J12308">
        <v>12.301</v>
      </c>
      <c r="K12308">
        <v>24.603999999999999</v>
      </c>
    </row>
    <row r="12309" spans="1:11" x14ac:dyDescent="0.3">
      <c r="A12309">
        <v>1.4771720930000001</v>
      </c>
      <c r="B12309">
        <v>12.302</v>
      </c>
      <c r="C12309">
        <v>24.606000000000002</v>
      </c>
      <c r="E12309">
        <v>2.0596532029999999</v>
      </c>
      <c r="F12309">
        <v>12.302</v>
      </c>
      <c r="G12309">
        <v>24.606000000000002</v>
      </c>
      <c r="I12309">
        <v>2.3229346639999999</v>
      </c>
      <c r="J12309">
        <v>12.302</v>
      </c>
      <c r="K12309">
        <v>24.606000000000002</v>
      </c>
    </row>
    <row r="12310" spans="1:11" x14ac:dyDescent="0.3">
      <c r="A12310">
        <v>1.502801262</v>
      </c>
      <c r="B12310">
        <v>12.303000000000001</v>
      </c>
      <c r="C12310">
        <v>24.608000000000001</v>
      </c>
      <c r="E12310">
        <v>2.0806225230000002</v>
      </c>
      <c r="F12310">
        <v>12.303000000000001</v>
      </c>
      <c r="G12310">
        <v>24.608000000000001</v>
      </c>
      <c r="I12310">
        <v>2.355553606</v>
      </c>
      <c r="J12310">
        <v>12.303000000000001</v>
      </c>
      <c r="K12310">
        <v>24.608000000000001</v>
      </c>
    </row>
    <row r="12311" spans="1:11" x14ac:dyDescent="0.3">
      <c r="A12311">
        <v>1.486491791</v>
      </c>
      <c r="B12311">
        <v>12.304</v>
      </c>
      <c r="C12311">
        <v>24.61</v>
      </c>
      <c r="E12311">
        <v>2.0713028250000001</v>
      </c>
      <c r="F12311">
        <v>12.304</v>
      </c>
      <c r="G12311">
        <v>24.61</v>
      </c>
      <c r="I12311">
        <v>2.315944891</v>
      </c>
      <c r="J12311">
        <v>12.304</v>
      </c>
      <c r="K12311">
        <v>24.61</v>
      </c>
    </row>
    <row r="12312" spans="1:11" x14ac:dyDescent="0.3">
      <c r="A12312">
        <v>1.4678523960000001</v>
      </c>
      <c r="B12312">
        <v>12.305</v>
      </c>
      <c r="C12312">
        <v>24.611999999999998</v>
      </c>
      <c r="E12312">
        <v>2.0829524469999998</v>
      </c>
      <c r="F12312">
        <v>12.305</v>
      </c>
      <c r="G12312">
        <v>24.611999999999998</v>
      </c>
      <c r="I12312">
        <v>2.3136149659999998</v>
      </c>
      <c r="J12312">
        <v>12.305</v>
      </c>
      <c r="K12312">
        <v>24.611999999999998</v>
      </c>
    </row>
    <row r="12313" spans="1:11" x14ac:dyDescent="0.3">
      <c r="A12313">
        <v>1.479502018</v>
      </c>
      <c r="B12313">
        <v>12.305999999999999</v>
      </c>
      <c r="C12313">
        <v>24.614000000000001</v>
      </c>
      <c r="E12313">
        <v>2.0689728999999999</v>
      </c>
      <c r="F12313">
        <v>12.305999999999999</v>
      </c>
      <c r="G12313">
        <v>24.614000000000001</v>
      </c>
      <c r="I12313">
        <v>2.3392441349999999</v>
      </c>
      <c r="J12313">
        <v>12.305999999999999</v>
      </c>
      <c r="K12313">
        <v>24.614000000000001</v>
      </c>
    </row>
    <row r="12314" spans="1:11" x14ac:dyDescent="0.3">
      <c r="A12314">
        <v>1.4701823199999999</v>
      </c>
      <c r="B12314">
        <v>12.307</v>
      </c>
      <c r="C12314">
        <v>24.616</v>
      </c>
      <c r="E12314">
        <v>2.0666429759999998</v>
      </c>
      <c r="F12314">
        <v>12.307</v>
      </c>
      <c r="G12314">
        <v>24.616</v>
      </c>
      <c r="I12314">
        <v>2.3182748150000001</v>
      </c>
      <c r="J12314">
        <v>12.307</v>
      </c>
      <c r="K12314">
        <v>24.616</v>
      </c>
    </row>
    <row r="12315" spans="1:11" x14ac:dyDescent="0.3">
      <c r="A12315">
        <v>1.4841618670000001</v>
      </c>
      <c r="B12315">
        <v>12.308</v>
      </c>
      <c r="C12315">
        <v>24.617999999999999</v>
      </c>
      <c r="E12315">
        <v>2.0270342609999998</v>
      </c>
      <c r="F12315">
        <v>12.308</v>
      </c>
      <c r="G12315">
        <v>24.617999999999999</v>
      </c>
      <c r="I12315">
        <v>2.3206047399999998</v>
      </c>
      <c r="J12315">
        <v>12.308</v>
      </c>
      <c r="K12315">
        <v>24.617999999999999</v>
      </c>
    </row>
    <row r="12316" spans="1:11" x14ac:dyDescent="0.3">
      <c r="A12316">
        <v>1.479502018</v>
      </c>
      <c r="B12316">
        <v>12.308999999999999</v>
      </c>
      <c r="C12316">
        <v>24.62</v>
      </c>
      <c r="E12316">
        <v>2.0596532029999999</v>
      </c>
      <c r="F12316">
        <v>12.308999999999999</v>
      </c>
      <c r="G12316">
        <v>24.62</v>
      </c>
      <c r="I12316">
        <v>2.29963542</v>
      </c>
      <c r="J12316">
        <v>12.308999999999999</v>
      </c>
      <c r="K12316">
        <v>24.62</v>
      </c>
    </row>
    <row r="12317" spans="1:11" x14ac:dyDescent="0.3">
      <c r="A12317">
        <v>1.502801262</v>
      </c>
      <c r="B12317">
        <v>12.31</v>
      </c>
      <c r="C12317">
        <v>24.622</v>
      </c>
      <c r="E12317">
        <v>2.0363539579999999</v>
      </c>
      <c r="F12317">
        <v>12.31</v>
      </c>
      <c r="G12317">
        <v>24.622</v>
      </c>
      <c r="I12317">
        <v>2.36254338</v>
      </c>
      <c r="J12317">
        <v>12.31</v>
      </c>
      <c r="K12317">
        <v>24.622</v>
      </c>
    </row>
    <row r="12318" spans="1:11" x14ac:dyDescent="0.3">
      <c r="A12318">
        <v>1.5214406579999999</v>
      </c>
      <c r="B12318">
        <v>12.311</v>
      </c>
      <c r="C12318">
        <v>24.623999999999999</v>
      </c>
      <c r="E12318">
        <v>2.045673656</v>
      </c>
      <c r="F12318">
        <v>12.311</v>
      </c>
      <c r="G12318">
        <v>24.623999999999999</v>
      </c>
      <c r="I12318">
        <v>2.3392441349999999</v>
      </c>
      <c r="J12318">
        <v>12.311</v>
      </c>
      <c r="K12318">
        <v>24.623999999999999</v>
      </c>
    </row>
    <row r="12319" spans="1:11" x14ac:dyDescent="0.3">
      <c r="A12319">
        <v>1.5004713380000001</v>
      </c>
      <c r="B12319">
        <v>12.311999999999999</v>
      </c>
      <c r="C12319">
        <v>24.626000000000001</v>
      </c>
      <c r="E12319">
        <v>2.038683883</v>
      </c>
      <c r="F12319">
        <v>12.311999999999999</v>
      </c>
      <c r="G12319">
        <v>24.626000000000001</v>
      </c>
      <c r="I12319">
        <v>2.332254362</v>
      </c>
      <c r="J12319">
        <v>12.311999999999999</v>
      </c>
      <c r="K12319">
        <v>24.626000000000001</v>
      </c>
    </row>
    <row r="12320" spans="1:11" x14ac:dyDescent="0.3">
      <c r="A12320">
        <v>1.507461111</v>
      </c>
      <c r="B12320">
        <v>12.313000000000001</v>
      </c>
      <c r="C12320">
        <v>24.628</v>
      </c>
      <c r="E12320">
        <v>2.038683883</v>
      </c>
      <c r="F12320">
        <v>12.313000000000001</v>
      </c>
      <c r="G12320">
        <v>24.628</v>
      </c>
      <c r="I12320">
        <v>2.3415740600000001</v>
      </c>
      <c r="J12320">
        <v>12.313000000000001</v>
      </c>
      <c r="K12320">
        <v>24.628</v>
      </c>
    </row>
    <row r="12321" spans="1:11" x14ac:dyDescent="0.3">
      <c r="A12321">
        <v>1.526100507</v>
      </c>
      <c r="B12321">
        <v>12.314</v>
      </c>
      <c r="C12321">
        <v>24.63</v>
      </c>
      <c r="E12321">
        <v>2.0363539579999999</v>
      </c>
      <c r="F12321">
        <v>12.314</v>
      </c>
      <c r="G12321">
        <v>24.63</v>
      </c>
      <c r="I12321">
        <v>2.3415740600000001</v>
      </c>
      <c r="J12321">
        <v>12.314</v>
      </c>
      <c r="K12321">
        <v>24.63</v>
      </c>
    </row>
    <row r="12322" spans="1:11" x14ac:dyDescent="0.3">
      <c r="A12322">
        <v>1.5051311869999999</v>
      </c>
      <c r="B12322">
        <v>12.315</v>
      </c>
      <c r="C12322">
        <v>24.632000000000001</v>
      </c>
      <c r="E12322">
        <v>2.0643130520000001</v>
      </c>
      <c r="F12322">
        <v>12.315</v>
      </c>
      <c r="G12322">
        <v>24.632000000000001</v>
      </c>
      <c r="I12322">
        <v>2.3578835310000001</v>
      </c>
      <c r="J12322">
        <v>12.315</v>
      </c>
      <c r="K12322">
        <v>24.632000000000001</v>
      </c>
    </row>
    <row r="12323" spans="1:11" x14ac:dyDescent="0.3">
      <c r="A12323">
        <v>1.507461111</v>
      </c>
      <c r="B12323">
        <v>12.316000000000001</v>
      </c>
      <c r="C12323">
        <v>24.634</v>
      </c>
      <c r="E12323">
        <v>2.0713028250000001</v>
      </c>
      <c r="F12323">
        <v>12.316000000000001</v>
      </c>
      <c r="G12323">
        <v>24.634</v>
      </c>
      <c r="I12323">
        <v>2.378852851</v>
      </c>
      <c r="J12323">
        <v>12.316000000000001</v>
      </c>
      <c r="K12323">
        <v>24.634</v>
      </c>
    </row>
    <row r="12324" spans="1:11" x14ac:dyDescent="0.3">
      <c r="A12324">
        <v>1.5004713380000001</v>
      </c>
      <c r="B12324">
        <v>12.317</v>
      </c>
      <c r="C12324">
        <v>24.635999999999999</v>
      </c>
      <c r="E12324">
        <v>2.0689728999999999</v>
      </c>
      <c r="F12324">
        <v>12.317</v>
      </c>
      <c r="G12324">
        <v>24.635999999999999</v>
      </c>
      <c r="I12324">
        <v>2.3695331529999999</v>
      </c>
      <c r="J12324">
        <v>12.317</v>
      </c>
      <c r="K12324">
        <v>24.635999999999999</v>
      </c>
    </row>
    <row r="12325" spans="1:11" x14ac:dyDescent="0.3">
      <c r="A12325">
        <v>1.5214406579999999</v>
      </c>
      <c r="B12325">
        <v>12.318</v>
      </c>
      <c r="C12325">
        <v>24.638000000000002</v>
      </c>
      <c r="E12325">
        <v>2.0759626739999999</v>
      </c>
      <c r="F12325">
        <v>12.318</v>
      </c>
      <c r="G12325">
        <v>24.638000000000002</v>
      </c>
      <c r="I12325">
        <v>2.3672032280000002</v>
      </c>
      <c r="J12325">
        <v>12.318</v>
      </c>
      <c r="K12325">
        <v>24.638000000000002</v>
      </c>
    </row>
    <row r="12326" spans="1:11" x14ac:dyDescent="0.3">
      <c r="A12326">
        <v>1.523770582</v>
      </c>
      <c r="B12326">
        <v>12.319000000000001</v>
      </c>
      <c r="C12326">
        <v>24.64</v>
      </c>
      <c r="E12326">
        <v>2.054993354</v>
      </c>
      <c r="F12326">
        <v>12.319000000000001</v>
      </c>
      <c r="G12326">
        <v>24.64</v>
      </c>
      <c r="I12326">
        <v>2.3508937570000001</v>
      </c>
      <c r="J12326">
        <v>12.319000000000001</v>
      </c>
      <c r="K12326">
        <v>24.64</v>
      </c>
    </row>
    <row r="12327" spans="1:11" x14ac:dyDescent="0.3">
      <c r="A12327">
        <v>1.5167808089999999</v>
      </c>
      <c r="B12327">
        <v>12.32</v>
      </c>
      <c r="C12327">
        <v>24.641999999999999</v>
      </c>
      <c r="E12327">
        <v>2.0433437319999999</v>
      </c>
      <c r="F12327">
        <v>12.32</v>
      </c>
      <c r="G12327">
        <v>24.641999999999999</v>
      </c>
      <c r="I12327">
        <v>2.3392441349999999</v>
      </c>
      <c r="J12327">
        <v>12.32</v>
      </c>
      <c r="K12327">
        <v>24.641999999999999</v>
      </c>
    </row>
    <row r="12328" spans="1:11" x14ac:dyDescent="0.3">
      <c r="A12328">
        <v>1.4981414129999999</v>
      </c>
      <c r="B12328">
        <v>12.321</v>
      </c>
      <c r="C12328">
        <v>24.643999999999998</v>
      </c>
      <c r="E12328">
        <v>2.0433437319999999</v>
      </c>
      <c r="F12328">
        <v>12.321</v>
      </c>
      <c r="G12328">
        <v>24.643999999999998</v>
      </c>
      <c r="I12328">
        <v>2.3299244369999998</v>
      </c>
      <c r="J12328">
        <v>12.321</v>
      </c>
      <c r="K12328">
        <v>24.643999999999998</v>
      </c>
    </row>
    <row r="12329" spans="1:11" x14ac:dyDescent="0.3">
      <c r="A12329">
        <v>1.5004713380000001</v>
      </c>
      <c r="B12329">
        <v>12.321999999999999</v>
      </c>
      <c r="C12329">
        <v>24.646000000000001</v>
      </c>
      <c r="E12329">
        <v>2.0410138070000001</v>
      </c>
      <c r="F12329">
        <v>12.321999999999999</v>
      </c>
      <c r="G12329">
        <v>24.646000000000001</v>
      </c>
      <c r="I12329">
        <v>2.3252645890000001</v>
      </c>
      <c r="J12329">
        <v>12.321999999999999</v>
      </c>
      <c r="K12329">
        <v>24.646000000000001</v>
      </c>
    </row>
    <row r="12330" spans="1:11" x14ac:dyDescent="0.3">
      <c r="A12330">
        <v>1.507461111</v>
      </c>
      <c r="B12330">
        <v>12.323</v>
      </c>
      <c r="C12330">
        <v>24.648</v>
      </c>
      <c r="E12330">
        <v>2.0596532029999999</v>
      </c>
      <c r="F12330">
        <v>12.323</v>
      </c>
      <c r="G12330">
        <v>24.648</v>
      </c>
      <c r="I12330">
        <v>2.315944891</v>
      </c>
      <c r="J12330">
        <v>12.323</v>
      </c>
      <c r="K12330">
        <v>24.648</v>
      </c>
    </row>
    <row r="12331" spans="1:11" x14ac:dyDescent="0.3">
      <c r="A12331">
        <v>1.5004713380000001</v>
      </c>
      <c r="B12331">
        <v>12.324</v>
      </c>
      <c r="C12331">
        <v>24.65</v>
      </c>
      <c r="E12331">
        <v>2.054993354</v>
      </c>
      <c r="F12331">
        <v>12.324</v>
      </c>
      <c r="G12331">
        <v>24.65</v>
      </c>
      <c r="I12331">
        <v>2.355553606</v>
      </c>
      <c r="J12331">
        <v>12.324</v>
      </c>
      <c r="K12331">
        <v>24.65</v>
      </c>
    </row>
    <row r="12332" spans="1:11" x14ac:dyDescent="0.3">
      <c r="A12332">
        <v>1.5051311869999999</v>
      </c>
      <c r="B12332">
        <v>12.324999999999999</v>
      </c>
      <c r="C12332">
        <v>24.652000000000001</v>
      </c>
      <c r="E12332">
        <v>2.0666429759999998</v>
      </c>
      <c r="F12332">
        <v>12.324999999999999</v>
      </c>
      <c r="G12332">
        <v>24.652000000000001</v>
      </c>
      <c r="I12332">
        <v>2.355553606</v>
      </c>
      <c r="J12332">
        <v>12.324999999999999</v>
      </c>
      <c r="K12332">
        <v>24.652000000000001</v>
      </c>
    </row>
    <row r="12333" spans="1:11" x14ac:dyDescent="0.3">
      <c r="A12333">
        <v>1.49115164</v>
      </c>
      <c r="B12333">
        <v>12.326000000000001</v>
      </c>
      <c r="C12333">
        <v>24.654</v>
      </c>
      <c r="E12333">
        <v>2.0689728999999999</v>
      </c>
      <c r="F12333">
        <v>12.326000000000001</v>
      </c>
      <c r="G12333">
        <v>24.654</v>
      </c>
      <c r="I12333">
        <v>2.3672032280000002</v>
      </c>
      <c r="J12333">
        <v>12.326000000000001</v>
      </c>
      <c r="K12333">
        <v>24.654</v>
      </c>
    </row>
    <row r="12334" spans="1:11" x14ac:dyDescent="0.3">
      <c r="A12334">
        <v>1.4888217159999999</v>
      </c>
      <c r="B12334">
        <v>12.327</v>
      </c>
      <c r="C12334">
        <v>24.655999999999999</v>
      </c>
      <c r="E12334">
        <v>2.0759626739999999</v>
      </c>
      <c r="F12334">
        <v>12.327</v>
      </c>
      <c r="G12334">
        <v>24.655999999999999</v>
      </c>
      <c r="I12334">
        <v>2.3532236819999999</v>
      </c>
      <c r="J12334">
        <v>12.327</v>
      </c>
      <c r="K12334">
        <v>24.655999999999999</v>
      </c>
    </row>
    <row r="12335" spans="1:11" x14ac:dyDescent="0.3">
      <c r="A12335">
        <v>1.486491791</v>
      </c>
      <c r="B12335">
        <v>12.327999999999999</v>
      </c>
      <c r="C12335">
        <v>24.658000000000001</v>
      </c>
      <c r="E12335">
        <v>2.061983127</v>
      </c>
      <c r="F12335">
        <v>12.327999999999999</v>
      </c>
      <c r="G12335">
        <v>24.658000000000001</v>
      </c>
      <c r="I12335">
        <v>2.4068119440000002</v>
      </c>
      <c r="J12335">
        <v>12.327999999999999</v>
      </c>
      <c r="K12335">
        <v>24.658000000000001</v>
      </c>
    </row>
    <row r="12336" spans="1:11" x14ac:dyDescent="0.3">
      <c r="A12336">
        <v>1.4888217159999999</v>
      </c>
      <c r="B12336">
        <v>12.329000000000001</v>
      </c>
      <c r="C12336">
        <v>24.66</v>
      </c>
      <c r="E12336">
        <v>2.0573232780000001</v>
      </c>
      <c r="F12336">
        <v>12.329000000000001</v>
      </c>
      <c r="G12336">
        <v>24.66</v>
      </c>
      <c r="I12336">
        <v>2.411471793</v>
      </c>
      <c r="J12336">
        <v>12.329000000000001</v>
      </c>
      <c r="K12336">
        <v>24.66</v>
      </c>
    </row>
    <row r="12337" spans="1:11" x14ac:dyDescent="0.3">
      <c r="A12337">
        <v>1.4981414129999999</v>
      </c>
      <c r="B12337">
        <v>12.33</v>
      </c>
      <c r="C12337">
        <v>24.661999999999999</v>
      </c>
      <c r="E12337">
        <v>2.054993354</v>
      </c>
      <c r="F12337">
        <v>12.33</v>
      </c>
      <c r="G12337">
        <v>24.661999999999999</v>
      </c>
      <c r="I12337">
        <v>2.404482019</v>
      </c>
      <c r="J12337">
        <v>12.33</v>
      </c>
      <c r="K12337">
        <v>24.661999999999999</v>
      </c>
    </row>
    <row r="12338" spans="1:11" x14ac:dyDescent="0.3">
      <c r="A12338">
        <v>1.4888217159999999</v>
      </c>
      <c r="B12338">
        <v>12.331</v>
      </c>
      <c r="C12338">
        <v>24.664000000000001</v>
      </c>
      <c r="E12338">
        <v>2.0666429759999998</v>
      </c>
      <c r="F12338">
        <v>12.331</v>
      </c>
      <c r="G12338">
        <v>24.664000000000001</v>
      </c>
      <c r="I12338">
        <v>2.3974922460000001</v>
      </c>
      <c r="J12338">
        <v>12.331</v>
      </c>
      <c r="K12338">
        <v>24.664000000000001</v>
      </c>
    </row>
    <row r="12339" spans="1:11" x14ac:dyDescent="0.3">
      <c r="A12339">
        <v>1.4934815640000001</v>
      </c>
      <c r="B12339">
        <v>12.332000000000001</v>
      </c>
      <c r="C12339">
        <v>24.666</v>
      </c>
      <c r="E12339">
        <v>2.045673656</v>
      </c>
      <c r="F12339">
        <v>12.332000000000001</v>
      </c>
      <c r="G12339">
        <v>24.666</v>
      </c>
      <c r="I12339">
        <v>2.3998221709999998</v>
      </c>
      <c r="J12339">
        <v>12.332000000000001</v>
      </c>
      <c r="K12339">
        <v>24.666</v>
      </c>
    </row>
    <row r="12340" spans="1:11" x14ac:dyDescent="0.3">
      <c r="A12340">
        <v>1.4934815640000001</v>
      </c>
      <c r="B12340">
        <v>12.333</v>
      </c>
      <c r="C12340">
        <v>24.667999999999999</v>
      </c>
      <c r="E12340">
        <v>2.0736327490000002</v>
      </c>
      <c r="F12340">
        <v>12.333</v>
      </c>
      <c r="G12340">
        <v>24.667999999999999</v>
      </c>
      <c r="I12340">
        <v>2.3974922460000001</v>
      </c>
      <c r="J12340">
        <v>12.333</v>
      </c>
      <c r="K12340">
        <v>24.667999999999999</v>
      </c>
    </row>
    <row r="12341" spans="1:11" x14ac:dyDescent="0.3">
      <c r="A12341">
        <v>1.4888217159999999</v>
      </c>
      <c r="B12341">
        <v>12.334</v>
      </c>
      <c r="C12341">
        <v>24.67</v>
      </c>
      <c r="E12341">
        <v>2.0689728999999999</v>
      </c>
      <c r="F12341">
        <v>12.334</v>
      </c>
      <c r="G12341">
        <v>24.67</v>
      </c>
      <c r="I12341">
        <v>2.371863077</v>
      </c>
      <c r="J12341">
        <v>12.334</v>
      </c>
      <c r="K12341">
        <v>24.67</v>
      </c>
    </row>
    <row r="12342" spans="1:11" x14ac:dyDescent="0.3">
      <c r="A12342">
        <v>1.486491791</v>
      </c>
      <c r="B12342">
        <v>12.335000000000001</v>
      </c>
      <c r="C12342">
        <v>24.672000000000001</v>
      </c>
      <c r="E12342">
        <v>2.078292598</v>
      </c>
      <c r="F12342">
        <v>12.335000000000001</v>
      </c>
      <c r="G12342">
        <v>24.672000000000001</v>
      </c>
      <c r="I12342">
        <v>2.3765229259999998</v>
      </c>
      <c r="J12342">
        <v>12.335000000000001</v>
      </c>
      <c r="K12342">
        <v>24.672000000000001</v>
      </c>
    </row>
    <row r="12343" spans="1:11" x14ac:dyDescent="0.3">
      <c r="A12343">
        <v>1.49115164</v>
      </c>
      <c r="B12343">
        <v>12.336</v>
      </c>
      <c r="C12343">
        <v>24.673999999999999</v>
      </c>
      <c r="E12343">
        <v>2.0969319940000002</v>
      </c>
      <c r="F12343">
        <v>12.336</v>
      </c>
      <c r="G12343">
        <v>24.673999999999999</v>
      </c>
      <c r="I12343">
        <v>2.3811827750000001</v>
      </c>
      <c r="J12343">
        <v>12.336</v>
      </c>
      <c r="K12343">
        <v>24.673999999999999</v>
      </c>
    </row>
    <row r="12344" spans="1:11" x14ac:dyDescent="0.3">
      <c r="A12344">
        <v>1.4981414129999999</v>
      </c>
      <c r="B12344">
        <v>12.337</v>
      </c>
      <c r="C12344">
        <v>24.675999999999998</v>
      </c>
      <c r="E12344">
        <v>2.0899422200000002</v>
      </c>
      <c r="F12344">
        <v>12.337</v>
      </c>
      <c r="G12344">
        <v>24.675999999999998</v>
      </c>
      <c r="I12344">
        <v>2.395162322</v>
      </c>
      <c r="J12344">
        <v>12.337</v>
      </c>
      <c r="K12344">
        <v>24.675999999999998</v>
      </c>
    </row>
    <row r="12345" spans="1:11" x14ac:dyDescent="0.3">
      <c r="A12345">
        <v>1.4981414129999999</v>
      </c>
      <c r="B12345">
        <v>12.337999999999999</v>
      </c>
      <c r="C12345">
        <v>24.678000000000001</v>
      </c>
      <c r="E12345">
        <v>2.0899422200000002</v>
      </c>
      <c r="F12345">
        <v>12.337999999999999</v>
      </c>
      <c r="G12345">
        <v>24.678000000000001</v>
      </c>
      <c r="I12345">
        <v>2.378852851</v>
      </c>
      <c r="J12345">
        <v>12.337999999999999</v>
      </c>
      <c r="K12345">
        <v>24.678000000000001</v>
      </c>
    </row>
    <row r="12346" spans="1:11" x14ac:dyDescent="0.3">
      <c r="A12346">
        <v>1.5004713380000001</v>
      </c>
      <c r="B12346">
        <v>12.339</v>
      </c>
      <c r="C12346">
        <v>24.68</v>
      </c>
      <c r="E12346">
        <v>2.0852823709999999</v>
      </c>
      <c r="F12346">
        <v>12.339</v>
      </c>
      <c r="G12346">
        <v>24.68</v>
      </c>
      <c r="I12346">
        <v>2.3415740600000001</v>
      </c>
      <c r="J12346">
        <v>12.339</v>
      </c>
      <c r="K12346">
        <v>24.68</v>
      </c>
    </row>
    <row r="12347" spans="1:11" x14ac:dyDescent="0.3">
      <c r="A12347">
        <v>1.4841618670000001</v>
      </c>
      <c r="B12347">
        <v>12.34</v>
      </c>
      <c r="C12347">
        <v>24.681999999999999</v>
      </c>
      <c r="E12347">
        <v>2.0806225230000002</v>
      </c>
      <c r="F12347">
        <v>12.34</v>
      </c>
      <c r="G12347">
        <v>24.681999999999999</v>
      </c>
      <c r="I12347">
        <v>2.371863077</v>
      </c>
      <c r="J12347">
        <v>12.34</v>
      </c>
      <c r="K12347">
        <v>24.681999999999999</v>
      </c>
    </row>
    <row r="12348" spans="1:11" x14ac:dyDescent="0.3">
      <c r="A12348">
        <v>1.4841618670000001</v>
      </c>
      <c r="B12348">
        <v>12.340999999999999</v>
      </c>
      <c r="C12348">
        <v>24.684000000000001</v>
      </c>
      <c r="E12348">
        <v>2.11091154</v>
      </c>
      <c r="F12348">
        <v>12.340999999999999</v>
      </c>
      <c r="G12348">
        <v>24.684000000000001</v>
      </c>
      <c r="I12348">
        <v>2.3695331529999999</v>
      </c>
      <c r="J12348">
        <v>12.340999999999999</v>
      </c>
      <c r="K12348">
        <v>24.684000000000001</v>
      </c>
    </row>
    <row r="12349" spans="1:11" x14ac:dyDescent="0.3">
      <c r="A12349">
        <v>1.4771720930000001</v>
      </c>
      <c r="B12349">
        <v>12.342000000000001</v>
      </c>
      <c r="C12349">
        <v>24.686</v>
      </c>
      <c r="E12349">
        <v>2.0969319940000002</v>
      </c>
      <c r="F12349">
        <v>12.342000000000001</v>
      </c>
      <c r="G12349">
        <v>24.686</v>
      </c>
      <c r="I12349">
        <v>2.3858426239999999</v>
      </c>
      <c r="J12349">
        <v>12.342000000000001</v>
      </c>
      <c r="K12349">
        <v>24.686</v>
      </c>
    </row>
    <row r="12350" spans="1:11" x14ac:dyDescent="0.3">
      <c r="A12350">
        <v>1.4981414129999999</v>
      </c>
      <c r="B12350">
        <v>12.343</v>
      </c>
      <c r="C12350">
        <v>24.687999999999999</v>
      </c>
      <c r="E12350">
        <v>2.1155713889999999</v>
      </c>
      <c r="F12350">
        <v>12.343</v>
      </c>
      <c r="G12350">
        <v>24.687999999999999</v>
      </c>
      <c r="I12350">
        <v>2.3928323969999998</v>
      </c>
      <c r="J12350">
        <v>12.343</v>
      </c>
      <c r="K12350">
        <v>24.687999999999999</v>
      </c>
    </row>
    <row r="12351" spans="1:11" x14ac:dyDescent="0.3">
      <c r="A12351">
        <v>1.4888217159999999</v>
      </c>
      <c r="B12351">
        <v>12.343999999999999</v>
      </c>
      <c r="C12351">
        <v>24.69</v>
      </c>
      <c r="E12351">
        <v>2.0876122960000001</v>
      </c>
      <c r="F12351">
        <v>12.343999999999999</v>
      </c>
      <c r="G12351">
        <v>24.69</v>
      </c>
      <c r="I12351">
        <v>2.3928323969999998</v>
      </c>
      <c r="J12351">
        <v>12.343999999999999</v>
      </c>
      <c r="K12351">
        <v>24.69</v>
      </c>
    </row>
    <row r="12352" spans="1:11" x14ac:dyDescent="0.3">
      <c r="A12352">
        <v>1.502801262</v>
      </c>
      <c r="B12352">
        <v>12.345000000000001</v>
      </c>
      <c r="C12352">
        <v>24.692</v>
      </c>
      <c r="E12352">
        <v>2.045673656</v>
      </c>
      <c r="F12352">
        <v>12.345000000000001</v>
      </c>
      <c r="G12352">
        <v>24.692</v>
      </c>
      <c r="I12352">
        <v>2.3858426239999999</v>
      </c>
      <c r="J12352">
        <v>12.345000000000001</v>
      </c>
      <c r="K12352">
        <v>24.692</v>
      </c>
    </row>
    <row r="12353" spans="1:11" x14ac:dyDescent="0.3">
      <c r="A12353">
        <v>1.5004713380000001</v>
      </c>
      <c r="B12353">
        <v>12.346</v>
      </c>
      <c r="C12353">
        <v>24.693999999999999</v>
      </c>
      <c r="E12353">
        <v>2.0340240340000002</v>
      </c>
      <c r="F12353">
        <v>12.346</v>
      </c>
      <c r="G12353">
        <v>24.693999999999999</v>
      </c>
      <c r="I12353">
        <v>2.3858426239999999</v>
      </c>
      <c r="J12353">
        <v>12.346</v>
      </c>
      <c r="K12353">
        <v>24.693999999999999</v>
      </c>
    </row>
    <row r="12354" spans="1:11" x14ac:dyDescent="0.3">
      <c r="A12354">
        <v>1.486491791</v>
      </c>
      <c r="B12354">
        <v>12.347</v>
      </c>
      <c r="C12354">
        <v>24.696000000000002</v>
      </c>
      <c r="E12354">
        <v>2.0503335049999998</v>
      </c>
      <c r="F12354">
        <v>12.347</v>
      </c>
      <c r="G12354">
        <v>24.696000000000002</v>
      </c>
      <c r="I12354">
        <v>2.4091418679999999</v>
      </c>
      <c r="J12354">
        <v>12.347</v>
      </c>
      <c r="K12354">
        <v>24.696000000000002</v>
      </c>
    </row>
    <row r="12355" spans="1:11" x14ac:dyDescent="0.3">
      <c r="A12355">
        <v>1.474842169</v>
      </c>
      <c r="B12355">
        <v>12.348000000000001</v>
      </c>
      <c r="C12355">
        <v>24.698</v>
      </c>
      <c r="E12355">
        <v>2.031694109</v>
      </c>
      <c r="F12355">
        <v>12.348000000000001</v>
      </c>
      <c r="G12355">
        <v>24.698</v>
      </c>
      <c r="I12355">
        <v>2.4161316419999999</v>
      </c>
      <c r="J12355">
        <v>12.348000000000001</v>
      </c>
      <c r="K12355">
        <v>24.698</v>
      </c>
    </row>
    <row r="12356" spans="1:11" x14ac:dyDescent="0.3">
      <c r="A12356">
        <v>1.49115164</v>
      </c>
      <c r="B12356">
        <v>12.349</v>
      </c>
      <c r="C12356">
        <v>24.7</v>
      </c>
      <c r="E12356">
        <v>2.0340240340000002</v>
      </c>
      <c r="F12356">
        <v>12.349</v>
      </c>
      <c r="G12356">
        <v>24.7</v>
      </c>
      <c r="I12356">
        <v>2.3928323969999998</v>
      </c>
      <c r="J12356">
        <v>12.349</v>
      </c>
      <c r="K12356">
        <v>24.7</v>
      </c>
    </row>
    <row r="12357" spans="1:11" x14ac:dyDescent="0.3">
      <c r="A12357">
        <v>1.49115164</v>
      </c>
      <c r="B12357">
        <v>12.35</v>
      </c>
      <c r="C12357">
        <v>24.702000000000002</v>
      </c>
      <c r="E12357">
        <v>2.0573232780000001</v>
      </c>
      <c r="F12357">
        <v>12.35</v>
      </c>
      <c r="G12357">
        <v>24.702000000000002</v>
      </c>
      <c r="I12357">
        <v>2.418461566</v>
      </c>
      <c r="J12357">
        <v>12.35</v>
      </c>
      <c r="K12357">
        <v>24.702000000000002</v>
      </c>
    </row>
    <row r="12358" spans="1:11" x14ac:dyDescent="0.3">
      <c r="A12358">
        <v>1.4888217159999999</v>
      </c>
      <c r="B12358">
        <v>12.351000000000001</v>
      </c>
      <c r="C12358">
        <v>24.704000000000001</v>
      </c>
      <c r="E12358">
        <v>2.0573232780000001</v>
      </c>
      <c r="F12358">
        <v>12.351000000000001</v>
      </c>
      <c r="G12358">
        <v>24.704000000000001</v>
      </c>
      <c r="I12358">
        <v>2.427781264</v>
      </c>
      <c r="J12358">
        <v>12.351000000000001</v>
      </c>
      <c r="K12358">
        <v>24.704000000000001</v>
      </c>
    </row>
    <row r="12359" spans="1:11" x14ac:dyDescent="0.3">
      <c r="A12359">
        <v>1.4888217159999999</v>
      </c>
      <c r="B12359">
        <v>12.352</v>
      </c>
      <c r="C12359">
        <v>24.706</v>
      </c>
      <c r="E12359">
        <v>2.078292598</v>
      </c>
      <c r="F12359">
        <v>12.352</v>
      </c>
      <c r="G12359">
        <v>24.706</v>
      </c>
      <c r="I12359">
        <v>2.4021520949999999</v>
      </c>
      <c r="J12359">
        <v>12.352</v>
      </c>
      <c r="K12359">
        <v>24.706</v>
      </c>
    </row>
    <row r="12360" spans="1:11" x14ac:dyDescent="0.3">
      <c r="A12360">
        <v>1.495811489</v>
      </c>
      <c r="B12360">
        <v>12.353</v>
      </c>
      <c r="C12360">
        <v>24.707999999999998</v>
      </c>
      <c r="E12360">
        <v>2.078292598</v>
      </c>
      <c r="F12360">
        <v>12.353</v>
      </c>
      <c r="G12360">
        <v>24.707999999999998</v>
      </c>
      <c r="I12360">
        <v>2.3858426239999999</v>
      </c>
      <c r="J12360">
        <v>12.353</v>
      </c>
      <c r="K12360">
        <v>24.707999999999998</v>
      </c>
    </row>
    <row r="12361" spans="1:11" x14ac:dyDescent="0.3">
      <c r="A12361">
        <v>1.4841618670000001</v>
      </c>
      <c r="B12361">
        <v>12.353999999999999</v>
      </c>
      <c r="C12361">
        <v>24.71</v>
      </c>
      <c r="E12361">
        <v>2.0899422200000002</v>
      </c>
      <c r="F12361">
        <v>12.353999999999999</v>
      </c>
      <c r="G12361">
        <v>24.71</v>
      </c>
      <c r="I12361">
        <v>2.411471793</v>
      </c>
      <c r="J12361">
        <v>12.353999999999999</v>
      </c>
      <c r="K12361">
        <v>24.71</v>
      </c>
    </row>
    <row r="12362" spans="1:11" x14ac:dyDescent="0.3">
      <c r="A12362">
        <v>1.458532698</v>
      </c>
      <c r="B12362">
        <v>12.355</v>
      </c>
      <c r="C12362">
        <v>24.712</v>
      </c>
      <c r="E12362">
        <v>2.0899422200000002</v>
      </c>
      <c r="F12362">
        <v>12.355</v>
      </c>
      <c r="G12362">
        <v>24.712</v>
      </c>
      <c r="I12362">
        <v>2.411471793</v>
      </c>
      <c r="J12362">
        <v>12.355</v>
      </c>
      <c r="K12362">
        <v>24.712</v>
      </c>
    </row>
    <row r="12363" spans="1:11" x14ac:dyDescent="0.3">
      <c r="A12363">
        <v>1.4934815640000001</v>
      </c>
      <c r="B12363">
        <v>12.356</v>
      </c>
      <c r="C12363">
        <v>24.713999999999999</v>
      </c>
      <c r="E12363">
        <v>2.0806225230000002</v>
      </c>
      <c r="F12363">
        <v>12.356</v>
      </c>
      <c r="G12363">
        <v>24.713999999999999</v>
      </c>
      <c r="I12363">
        <v>2.418461566</v>
      </c>
      <c r="J12363">
        <v>12.356</v>
      </c>
      <c r="K12363">
        <v>24.713999999999999</v>
      </c>
    </row>
    <row r="12364" spans="1:11" x14ac:dyDescent="0.3">
      <c r="A12364">
        <v>1.502801262</v>
      </c>
      <c r="B12364">
        <v>12.356999999999999</v>
      </c>
      <c r="C12364">
        <v>24.716000000000001</v>
      </c>
      <c r="E12364">
        <v>2.0526634289999999</v>
      </c>
      <c r="F12364">
        <v>12.356999999999999</v>
      </c>
      <c r="G12364">
        <v>24.716000000000001</v>
      </c>
      <c r="I12364">
        <v>2.4440907350000001</v>
      </c>
      <c r="J12364">
        <v>12.356999999999999</v>
      </c>
      <c r="K12364">
        <v>24.716000000000001</v>
      </c>
    </row>
    <row r="12365" spans="1:11" x14ac:dyDescent="0.3">
      <c r="A12365">
        <v>1.486491791</v>
      </c>
      <c r="B12365">
        <v>12.358000000000001</v>
      </c>
      <c r="C12365">
        <v>24.718</v>
      </c>
      <c r="E12365">
        <v>2.0689728999999999</v>
      </c>
      <c r="F12365">
        <v>12.358000000000001</v>
      </c>
      <c r="G12365">
        <v>24.718</v>
      </c>
      <c r="I12365">
        <v>2.4650600549999999</v>
      </c>
      <c r="J12365">
        <v>12.358000000000001</v>
      </c>
      <c r="K12365">
        <v>24.718</v>
      </c>
    </row>
    <row r="12366" spans="1:11" x14ac:dyDescent="0.3">
      <c r="A12366">
        <v>1.4701823199999999</v>
      </c>
      <c r="B12366">
        <v>12.359</v>
      </c>
      <c r="C12366">
        <v>24.72</v>
      </c>
      <c r="E12366">
        <v>2.0293641849999999</v>
      </c>
      <c r="F12366">
        <v>12.359</v>
      </c>
      <c r="G12366">
        <v>24.72</v>
      </c>
      <c r="I12366">
        <v>2.4604002060000001</v>
      </c>
      <c r="J12366">
        <v>12.359</v>
      </c>
      <c r="K12366">
        <v>24.72</v>
      </c>
    </row>
    <row r="12367" spans="1:11" x14ac:dyDescent="0.3">
      <c r="A12367">
        <v>1.4678523960000001</v>
      </c>
      <c r="B12367">
        <v>12.36</v>
      </c>
      <c r="C12367">
        <v>24.722000000000001</v>
      </c>
      <c r="E12367">
        <v>2.015384638</v>
      </c>
      <c r="F12367">
        <v>12.36</v>
      </c>
      <c r="G12367">
        <v>24.722000000000001</v>
      </c>
      <c r="I12367">
        <v>2.4440907350000001</v>
      </c>
      <c r="J12367">
        <v>12.36</v>
      </c>
      <c r="K12367">
        <v>24.722000000000001</v>
      </c>
    </row>
    <row r="12368" spans="1:11" x14ac:dyDescent="0.3">
      <c r="A12368">
        <v>1.4678523960000001</v>
      </c>
      <c r="B12368">
        <v>12.361000000000001</v>
      </c>
      <c r="C12368">
        <v>24.724</v>
      </c>
      <c r="E12368">
        <v>2.0293641849999999</v>
      </c>
      <c r="F12368">
        <v>12.361000000000001</v>
      </c>
      <c r="G12368">
        <v>24.724</v>
      </c>
      <c r="I12368">
        <v>2.4417608099999999</v>
      </c>
      <c r="J12368">
        <v>12.361000000000001</v>
      </c>
      <c r="K12368">
        <v>24.724</v>
      </c>
    </row>
    <row r="12369" spans="1:11" x14ac:dyDescent="0.3">
      <c r="A12369">
        <v>1.4841618670000001</v>
      </c>
      <c r="B12369">
        <v>12.362</v>
      </c>
      <c r="C12369">
        <v>24.725999999999999</v>
      </c>
      <c r="E12369">
        <v>2.015384638</v>
      </c>
      <c r="F12369">
        <v>12.362</v>
      </c>
      <c r="G12369">
        <v>24.725999999999999</v>
      </c>
      <c r="I12369">
        <v>2.4231214149999998</v>
      </c>
      <c r="J12369">
        <v>12.362</v>
      </c>
      <c r="K12369">
        <v>24.725999999999999</v>
      </c>
    </row>
    <row r="12370" spans="1:11" x14ac:dyDescent="0.3">
      <c r="A12370">
        <v>1.4538728489999999</v>
      </c>
      <c r="B12370">
        <v>12.363</v>
      </c>
      <c r="C12370">
        <v>24.728000000000002</v>
      </c>
      <c r="E12370">
        <v>2.0247043360000001</v>
      </c>
      <c r="F12370">
        <v>12.363</v>
      </c>
      <c r="G12370">
        <v>24.728000000000002</v>
      </c>
      <c r="I12370">
        <v>2.378852851</v>
      </c>
      <c r="J12370">
        <v>12.363</v>
      </c>
      <c r="K12370">
        <v>24.728000000000002</v>
      </c>
    </row>
    <row r="12371" spans="1:11" x14ac:dyDescent="0.3">
      <c r="A12371">
        <v>1.4678523960000001</v>
      </c>
      <c r="B12371">
        <v>12.364000000000001</v>
      </c>
      <c r="C12371">
        <v>24.73</v>
      </c>
      <c r="E12371">
        <v>2.0014050920000002</v>
      </c>
      <c r="F12371">
        <v>12.364000000000001</v>
      </c>
      <c r="G12371">
        <v>24.73</v>
      </c>
      <c r="I12371">
        <v>2.3998221709999998</v>
      </c>
      <c r="J12371">
        <v>12.364000000000001</v>
      </c>
      <c r="K12371">
        <v>24.73</v>
      </c>
    </row>
    <row r="12372" spans="1:11" x14ac:dyDescent="0.3">
      <c r="A12372">
        <v>1.479502018</v>
      </c>
      <c r="B12372">
        <v>12.365</v>
      </c>
      <c r="C12372">
        <v>24.731999999999999</v>
      </c>
      <c r="E12372">
        <v>2.0340240340000002</v>
      </c>
      <c r="F12372">
        <v>12.365</v>
      </c>
      <c r="G12372">
        <v>24.731999999999999</v>
      </c>
      <c r="I12372">
        <v>2.4091418679999999</v>
      </c>
      <c r="J12372">
        <v>12.365</v>
      </c>
      <c r="K12372">
        <v>24.731999999999999</v>
      </c>
    </row>
    <row r="12373" spans="1:11" x14ac:dyDescent="0.3">
      <c r="A12373">
        <v>1.474842169</v>
      </c>
      <c r="B12373">
        <v>12.366</v>
      </c>
      <c r="C12373">
        <v>24.734000000000002</v>
      </c>
      <c r="E12373">
        <v>2.0410138070000001</v>
      </c>
      <c r="F12373">
        <v>12.366</v>
      </c>
      <c r="G12373">
        <v>24.734000000000002</v>
      </c>
      <c r="I12373">
        <v>2.411471793</v>
      </c>
      <c r="J12373">
        <v>12.366</v>
      </c>
      <c r="K12373">
        <v>24.734000000000002</v>
      </c>
    </row>
    <row r="12374" spans="1:11" x14ac:dyDescent="0.3">
      <c r="A12374">
        <v>1.4655224710000001</v>
      </c>
      <c r="B12374">
        <v>12.367000000000001</v>
      </c>
      <c r="C12374">
        <v>24.736000000000001</v>
      </c>
      <c r="E12374">
        <v>2.054993354</v>
      </c>
      <c r="F12374">
        <v>12.367000000000001</v>
      </c>
      <c r="G12374">
        <v>24.736000000000001</v>
      </c>
      <c r="I12374">
        <v>2.4091418679999999</v>
      </c>
      <c r="J12374">
        <v>12.367000000000001</v>
      </c>
      <c r="K12374">
        <v>24.736000000000001</v>
      </c>
    </row>
    <row r="12375" spans="1:11" x14ac:dyDescent="0.3">
      <c r="A12375">
        <v>1.451542925</v>
      </c>
      <c r="B12375">
        <v>12.368</v>
      </c>
      <c r="C12375">
        <v>24.738</v>
      </c>
      <c r="E12375">
        <v>2.0410138070000001</v>
      </c>
      <c r="F12375">
        <v>12.368</v>
      </c>
      <c r="G12375">
        <v>24.738</v>
      </c>
      <c r="I12375">
        <v>2.4138017170000001</v>
      </c>
      <c r="J12375">
        <v>12.368</v>
      </c>
      <c r="K12375">
        <v>24.738</v>
      </c>
    </row>
    <row r="12376" spans="1:11" x14ac:dyDescent="0.3">
      <c r="A12376">
        <v>1.479502018</v>
      </c>
      <c r="B12376">
        <v>12.369</v>
      </c>
      <c r="C12376">
        <v>24.74</v>
      </c>
      <c r="E12376">
        <v>2.0852823709999999</v>
      </c>
      <c r="F12376">
        <v>12.369</v>
      </c>
      <c r="G12376">
        <v>24.74</v>
      </c>
      <c r="I12376">
        <v>2.4487505839999999</v>
      </c>
      <c r="J12376">
        <v>12.369</v>
      </c>
      <c r="K12376">
        <v>24.74</v>
      </c>
    </row>
    <row r="12377" spans="1:11" x14ac:dyDescent="0.3">
      <c r="A12377">
        <v>1.463192547</v>
      </c>
      <c r="B12377">
        <v>12.37</v>
      </c>
      <c r="C12377">
        <v>24.742000000000001</v>
      </c>
      <c r="E12377">
        <v>2.0899422200000002</v>
      </c>
      <c r="F12377">
        <v>12.37</v>
      </c>
      <c r="G12377">
        <v>24.742000000000001</v>
      </c>
      <c r="I12377">
        <v>2.42079149</v>
      </c>
      <c r="J12377">
        <v>12.37</v>
      </c>
      <c r="K12377">
        <v>24.742000000000001</v>
      </c>
    </row>
    <row r="12378" spans="1:11" x14ac:dyDescent="0.3">
      <c r="A12378">
        <v>1.495811489</v>
      </c>
      <c r="B12378">
        <v>12.371</v>
      </c>
      <c r="C12378">
        <v>24.744</v>
      </c>
      <c r="E12378">
        <v>2.101591843</v>
      </c>
      <c r="F12378">
        <v>12.371</v>
      </c>
      <c r="G12378">
        <v>24.744</v>
      </c>
      <c r="I12378">
        <v>2.4254513389999999</v>
      </c>
      <c r="J12378">
        <v>12.371</v>
      </c>
      <c r="K12378">
        <v>24.744</v>
      </c>
    </row>
    <row r="12379" spans="1:11" x14ac:dyDescent="0.3">
      <c r="A12379">
        <v>1.519110733</v>
      </c>
      <c r="B12379">
        <v>12.372</v>
      </c>
      <c r="C12379">
        <v>24.745999999999999</v>
      </c>
      <c r="E12379">
        <v>2.078292598</v>
      </c>
      <c r="F12379">
        <v>12.372</v>
      </c>
      <c r="G12379">
        <v>24.745999999999999</v>
      </c>
      <c r="I12379">
        <v>2.4440907350000001</v>
      </c>
      <c r="J12379">
        <v>12.372</v>
      </c>
      <c r="K12379">
        <v>24.745999999999999</v>
      </c>
    </row>
    <row r="12380" spans="1:11" x14ac:dyDescent="0.3">
      <c r="A12380">
        <v>1.502801262</v>
      </c>
      <c r="B12380">
        <v>12.372999999999999</v>
      </c>
      <c r="C12380">
        <v>24.748000000000001</v>
      </c>
      <c r="E12380">
        <v>2.04800358</v>
      </c>
      <c r="F12380">
        <v>12.372999999999999</v>
      </c>
      <c r="G12380">
        <v>24.748000000000001</v>
      </c>
      <c r="I12380">
        <v>2.4440907350000001</v>
      </c>
      <c r="J12380">
        <v>12.372999999999999</v>
      </c>
      <c r="K12380">
        <v>24.748000000000001</v>
      </c>
    </row>
    <row r="12381" spans="1:11" x14ac:dyDescent="0.3">
      <c r="A12381">
        <v>1.49115164</v>
      </c>
      <c r="B12381">
        <v>12.374000000000001</v>
      </c>
      <c r="C12381">
        <v>24.75</v>
      </c>
      <c r="E12381">
        <v>2.0596532029999999</v>
      </c>
      <c r="F12381">
        <v>12.374000000000001</v>
      </c>
      <c r="G12381">
        <v>24.75</v>
      </c>
      <c r="I12381">
        <v>2.4417608099999999</v>
      </c>
      <c r="J12381">
        <v>12.374000000000001</v>
      </c>
      <c r="K12381">
        <v>24.75</v>
      </c>
    </row>
    <row r="12382" spans="1:11" x14ac:dyDescent="0.3">
      <c r="A12382">
        <v>1.4888217159999999</v>
      </c>
      <c r="B12382">
        <v>12.375</v>
      </c>
      <c r="C12382">
        <v>24.751999999999999</v>
      </c>
      <c r="E12382">
        <v>2.0643130520000001</v>
      </c>
      <c r="F12382">
        <v>12.375</v>
      </c>
      <c r="G12382">
        <v>24.751999999999999</v>
      </c>
      <c r="I12382">
        <v>2.4464206590000002</v>
      </c>
      <c r="J12382">
        <v>12.375</v>
      </c>
      <c r="K12382">
        <v>24.751999999999999</v>
      </c>
    </row>
    <row r="12383" spans="1:11" x14ac:dyDescent="0.3">
      <c r="A12383">
        <v>1.4701823199999999</v>
      </c>
      <c r="B12383">
        <v>12.375999999999999</v>
      </c>
      <c r="C12383">
        <v>24.754000000000001</v>
      </c>
      <c r="E12383">
        <v>2.0759626739999999</v>
      </c>
      <c r="F12383">
        <v>12.375999999999999</v>
      </c>
      <c r="G12383">
        <v>24.754000000000001</v>
      </c>
      <c r="I12383">
        <v>2.4697199040000002</v>
      </c>
      <c r="J12383">
        <v>12.375999999999999</v>
      </c>
      <c r="K12383">
        <v>24.754000000000001</v>
      </c>
    </row>
    <row r="12384" spans="1:11" x14ac:dyDescent="0.3">
      <c r="A12384">
        <v>1.49115164</v>
      </c>
      <c r="B12384">
        <v>12.377000000000001</v>
      </c>
      <c r="C12384">
        <v>24.756</v>
      </c>
      <c r="E12384">
        <v>2.0759626739999999</v>
      </c>
      <c r="F12384">
        <v>12.377000000000001</v>
      </c>
      <c r="G12384">
        <v>24.756</v>
      </c>
      <c r="I12384">
        <v>2.474379753</v>
      </c>
      <c r="J12384">
        <v>12.377000000000001</v>
      </c>
      <c r="K12384">
        <v>24.756</v>
      </c>
    </row>
    <row r="12385" spans="1:11" x14ac:dyDescent="0.3">
      <c r="A12385">
        <v>1.472512244</v>
      </c>
      <c r="B12385">
        <v>12.378</v>
      </c>
      <c r="C12385">
        <v>24.757999999999999</v>
      </c>
      <c r="E12385">
        <v>2.0829524469999998</v>
      </c>
      <c r="F12385">
        <v>12.378</v>
      </c>
      <c r="G12385">
        <v>24.757999999999999</v>
      </c>
      <c r="I12385">
        <v>2.4417608099999999</v>
      </c>
      <c r="J12385">
        <v>12.378</v>
      </c>
      <c r="K12385">
        <v>24.757999999999999</v>
      </c>
    </row>
    <row r="12386" spans="1:11" x14ac:dyDescent="0.3">
      <c r="A12386">
        <v>1.495811489</v>
      </c>
      <c r="B12386">
        <v>12.379</v>
      </c>
      <c r="C12386">
        <v>24.76</v>
      </c>
      <c r="E12386">
        <v>2.0736327490000002</v>
      </c>
      <c r="F12386">
        <v>12.379</v>
      </c>
      <c r="G12386">
        <v>24.76</v>
      </c>
      <c r="I12386">
        <v>2.451080508</v>
      </c>
      <c r="J12386">
        <v>12.379</v>
      </c>
      <c r="K12386">
        <v>24.76</v>
      </c>
    </row>
    <row r="12387" spans="1:11" x14ac:dyDescent="0.3">
      <c r="A12387">
        <v>1.502801262</v>
      </c>
      <c r="B12387">
        <v>12.38</v>
      </c>
      <c r="C12387">
        <v>24.762</v>
      </c>
      <c r="E12387">
        <v>2.04800358</v>
      </c>
      <c r="F12387">
        <v>12.38</v>
      </c>
      <c r="G12387">
        <v>24.762</v>
      </c>
      <c r="I12387">
        <v>2.451080508</v>
      </c>
      <c r="J12387">
        <v>12.38</v>
      </c>
      <c r="K12387">
        <v>24.762</v>
      </c>
    </row>
    <row r="12388" spans="1:11" x14ac:dyDescent="0.3">
      <c r="A12388">
        <v>1.4841618670000001</v>
      </c>
      <c r="B12388">
        <v>12.381</v>
      </c>
      <c r="C12388">
        <v>24.763999999999999</v>
      </c>
      <c r="E12388">
        <v>2.0759626739999999</v>
      </c>
      <c r="F12388">
        <v>12.381</v>
      </c>
      <c r="G12388">
        <v>24.763999999999999</v>
      </c>
      <c r="I12388">
        <v>2.4301111880000001</v>
      </c>
      <c r="J12388">
        <v>12.381</v>
      </c>
      <c r="K12388">
        <v>24.763999999999999</v>
      </c>
    </row>
    <row r="12389" spans="1:11" x14ac:dyDescent="0.3">
      <c r="A12389">
        <v>1.5121209600000001</v>
      </c>
      <c r="B12389">
        <v>12.382</v>
      </c>
      <c r="C12389">
        <v>24.765999999999998</v>
      </c>
      <c r="E12389">
        <v>2.078292598</v>
      </c>
      <c r="F12389">
        <v>12.382</v>
      </c>
      <c r="G12389">
        <v>24.765999999999998</v>
      </c>
      <c r="I12389">
        <v>2.4091418679999999</v>
      </c>
      <c r="J12389">
        <v>12.382</v>
      </c>
      <c r="K12389">
        <v>24.765999999999998</v>
      </c>
    </row>
    <row r="12390" spans="1:11" x14ac:dyDescent="0.3">
      <c r="A12390">
        <v>1.551729675</v>
      </c>
      <c r="B12390">
        <v>12.382999999999999</v>
      </c>
      <c r="C12390">
        <v>24.768000000000001</v>
      </c>
      <c r="E12390">
        <v>2.0922721449999999</v>
      </c>
      <c r="F12390">
        <v>12.382999999999999</v>
      </c>
      <c r="G12390">
        <v>24.768000000000001</v>
      </c>
      <c r="I12390">
        <v>2.434771037</v>
      </c>
      <c r="J12390">
        <v>12.382999999999999</v>
      </c>
      <c r="K12390">
        <v>24.768000000000001</v>
      </c>
    </row>
    <row r="12391" spans="1:11" x14ac:dyDescent="0.3">
      <c r="A12391">
        <v>1.5540596</v>
      </c>
      <c r="B12391">
        <v>12.384</v>
      </c>
      <c r="C12391">
        <v>24.77</v>
      </c>
      <c r="E12391">
        <v>2.094602069</v>
      </c>
      <c r="F12391">
        <v>12.384</v>
      </c>
      <c r="G12391">
        <v>24.77</v>
      </c>
      <c r="I12391">
        <v>2.451080508</v>
      </c>
      <c r="J12391">
        <v>12.384</v>
      </c>
      <c r="K12391">
        <v>24.77</v>
      </c>
    </row>
    <row r="12392" spans="1:11" x14ac:dyDescent="0.3">
      <c r="A12392">
        <v>1.5540596</v>
      </c>
      <c r="B12392">
        <v>12.385</v>
      </c>
      <c r="C12392">
        <v>24.771999999999998</v>
      </c>
      <c r="E12392">
        <v>2.117901314</v>
      </c>
      <c r="F12392">
        <v>12.385</v>
      </c>
      <c r="G12392">
        <v>24.771999999999998</v>
      </c>
      <c r="I12392">
        <v>2.4324411129999999</v>
      </c>
      <c r="J12392">
        <v>12.385</v>
      </c>
      <c r="K12392">
        <v>24.771999999999998</v>
      </c>
    </row>
    <row r="12393" spans="1:11" x14ac:dyDescent="0.3">
      <c r="A12393">
        <v>1.5400800530000001</v>
      </c>
      <c r="B12393">
        <v>12.385999999999999</v>
      </c>
      <c r="C12393">
        <v>24.774000000000001</v>
      </c>
      <c r="E12393">
        <v>2.0922721449999999</v>
      </c>
      <c r="F12393">
        <v>12.385999999999999</v>
      </c>
      <c r="G12393">
        <v>24.774000000000001</v>
      </c>
      <c r="I12393">
        <v>2.4231214149999998</v>
      </c>
      <c r="J12393">
        <v>12.385999999999999</v>
      </c>
      <c r="K12393">
        <v>24.774000000000001</v>
      </c>
    </row>
    <row r="12394" spans="1:11" x14ac:dyDescent="0.3">
      <c r="A12394">
        <v>1.5330902799999999</v>
      </c>
      <c r="B12394">
        <v>12.387</v>
      </c>
      <c r="C12394">
        <v>24.776</v>
      </c>
      <c r="E12394">
        <v>2.0876122960000001</v>
      </c>
      <c r="F12394">
        <v>12.387</v>
      </c>
      <c r="G12394">
        <v>24.776</v>
      </c>
      <c r="I12394">
        <v>2.4371009620000001</v>
      </c>
      <c r="J12394">
        <v>12.387</v>
      </c>
      <c r="K12394">
        <v>24.776</v>
      </c>
    </row>
    <row r="12395" spans="1:11" x14ac:dyDescent="0.3">
      <c r="A12395">
        <v>1.526100507</v>
      </c>
      <c r="B12395">
        <v>12.388</v>
      </c>
      <c r="C12395">
        <v>24.777999999999999</v>
      </c>
      <c r="E12395">
        <v>2.0759626739999999</v>
      </c>
      <c r="F12395">
        <v>12.388</v>
      </c>
      <c r="G12395">
        <v>24.777999999999999</v>
      </c>
      <c r="I12395">
        <v>2.4440907350000001</v>
      </c>
      <c r="J12395">
        <v>12.388</v>
      </c>
      <c r="K12395">
        <v>24.777999999999999</v>
      </c>
    </row>
    <row r="12396" spans="1:11" x14ac:dyDescent="0.3">
      <c r="A12396">
        <v>1.5167808089999999</v>
      </c>
      <c r="B12396">
        <v>12.388999999999999</v>
      </c>
      <c r="C12396">
        <v>24.78</v>
      </c>
      <c r="E12396">
        <v>2.078292598</v>
      </c>
      <c r="F12396">
        <v>12.388999999999999</v>
      </c>
      <c r="G12396">
        <v>24.78</v>
      </c>
      <c r="I12396">
        <v>2.4720498279999998</v>
      </c>
      <c r="J12396">
        <v>12.388999999999999</v>
      </c>
      <c r="K12396">
        <v>24.78</v>
      </c>
    </row>
    <row r="12397" spans="1:11" x14ac:dyDescent="0.3">
      <c r="A12397">
        <v>1.5284304310000001</v>
      </c>
      <c r="B12397">
        <v>12.39</v>
      </c>
      <c r="C12397">
        <v>24.782</v>
      </c>
      <c r="E12397">
        <v>2.078292598</v>
      </c>
      <c r="F12397">
        <v>12.39</v>
      </c>
      <c r="G12397">
        <v>24.782</v>
      </c>
      <c r="I12397">
        <v>2.4534104330000002</v>
      </c>
      <c r="J12397">
        <v>12.39</v>
      </c>
      <c r="K12397">
        <v>24.782</v>
      </c>
    </row>
    <row r="12398" spans="1:11" x14ac:dyDescent="0.3">
      <c r="A12398">
        <v>1.535420204</v>
      </c>
      <c r="B12398">
        <v>12.391</v>
      </c>
      <c r="C12398">
        <v>24.783999999999999</v>
      </c>
      <c r="E12398">
        <v>2.0689728999999999</v>
      </c>
      <c r="F12398">
        <v>12.391</v>
      </c>
      <c r="G12398">
        <v>24.783999999999999</v>
      </c>
      <c r="I12398">
        <v>2.4860293750000002</v>
      </c>
      <c r="J12398">
        <v>12.391</v>
      </c>
      <c r="K12398">
        <v>24.783999999999999</v>
      </c>
    </row>
    <row r="12399" spans="1:11" x14ac:dyDescent="0.3">
      <c r="A12399">
        <v>1.5121209600000001</v>
      </c>
      <c r="B12399">
        <v>12.391999999999999</v>
      </c>
      <c r="C12399">
        <v>24.786000000000001</v>
      </c>
      <c r="E12399">
        <v>2.0643130520000001</v>
      </c>
      <c r="F12399">
        <v>12.391999999999999</v>
      </c>
      <c r="G12399">
        <v>24.786000000000001</v>
      </c>
      <c r="I12399">
        <v>2.4650600549999999</v>
      </c>
      <c r="J12399">
        <v>12.391999999999999</v>
      </c>
      <c r="K12399">
        <v>24.786000000000001</v>
      </c>
    </row>
    <row r="12400" spans="1:11" x14ac:dyDescent="0.3">
      <c r="A12400">
        <v>1.537750129</v>
      </c>
      <c r="B12400">
        <v>12.393000000000001</v>
      </c>
      <c r="C12400">
        <v>24.788</v>
      </c>
      <c r="E12400">
        <v>2.0293641849999999</v>
      </c>
      <c r="F12400">
        <v>12.393000000000001</v>
      </c>
      <c r="G12400">
        <v>24.788</v>
      </c>
      <c r="I12400">
        <v>2.4464206590000002</v>
      </c>
      <c r="J12400">
        <v>12.393000000000001</v>
      </c>
      <c r="K12400">
        <v>24.788</v>
      </c>
    </row>
    <row r="12401" spans="1:11" x14ac:dyDescent="0.3">
      <c r="A12401">
        <v>1.5097910349999999</v>
      </c>
      <c r="B12401">
        <v>12.394</v>
      </c>
      <c r="C12401">
        <v>24.79</v>
      </c>
      <c r="E12401">
        <v>2.038683883</v>
      </c>
      <c r="F12401">
        <v>12.394</v>
      </c>
      <c r="G12401">
        <v>24.79</v>
      </c>
      <c r="I12401">
        <v>2.434771037</v>
      </c>
      <c r="J12401">
        <v>12.394</v>
      </c>
      <c r="K12401">
        <v>24.79</v>
      </c>
    </row>
    <row r="12402" spans="1:11" x14ac:dyDescent="0.3">
      <c r="A12402">
        <v>1.486491791</v>
      </c>
      <c r="B12402">
        <v>12.395</v>
      </c>
      <c r="C12402">
        <v>24.792000000000002</v>
      </c>
      <c r="E12402">
        <v>2.04800358</v>
      </c>
      <c r="F12402">
        <v>12.395</v>
      </c>
      <c r="G12402">
        <v>24.792000000000002</v>
      </c>
      <c r="I12402">
        <v>2.4394308859999998</v>
      </c>
      <c r="J12402">
        <v>12.395</v>
      </c>
      <c r="K12402">
        <v>24.792000000000002</v>
      </c>
    </row>
    <row r="12403" spans="1:11" x14ac:dyDescent="0.3">
      <c r="A12403">
        <v>1.49115164</v>
      </c>
      <c r="B12403">
        <v>12.396000000000001</v>
      </c>
      <c r="C12403">
        <v>24.794</v>
      </c>
      <c r="E12403">
        <v>2.061983127</v>
      </c>
      <c r="F12403">
        <v>12.396000000000001</v>
      </c>
      <c r="G12403">
        <v>24.794</v>
      </c>
      <c r="I12403">
        <v>2.4534104330000002</v>
      </c>
      <c r="J12403">
        <v>12.396000000000001</v>
      </c>
      <c r="K12403">
        <v>24.794</v>
      </c>
    </row>
    <row r="12404" spans="1:11" x14ac:dyDescent="0.3">
      <c r="A12404">
        <v>1.5214406579999999</v>
      </c>
      <c r="B12404">
        <v>12.397</v>
      </c>
      <c r="C12404">
        <v>24.795999999999999</v>
      </c>
      <c r="E12404">
        <v>2.0573232780000001</v>
      </c>
      <c r="F12404">
        <v>12.397</v>
      </c>
      <c r="G12404">
        <v>24.795999999999999</v>
      </c>
      <c r="I12404">
        <v>2.4534104330000002</v>
      </c>
      <c r="J12404">
        <v>12.397</v>
      </c>
      <c r="K12404">
        <v>24.795999999999999</v>
      </c>
    </row>
    <row r="12405" spans="1:11" x14ac:dyDescent="0.3">
      <c r="A12405">
        <v>1.5284304310000001</v>
      </c>
      <c r="B12405">
        <v>12.398</v>
      </c>
      <c r="C12405">
        <v>24.797999999999998</v>
      </c>
      <c r="E12405">
        <v>2.0852823709999999</v>
      </c>
      <c r="F12405">
        <v>12.398</v>
      </c>
      <c r="G12405">
        <v>24.797999999999998</v>
      </c>
      <c r="I12405">
        <v>2.4650600549999999</v>
      </c>
      <c r="J12405">
        <v>12.398</v>
      </c>
      <c r="K12405">
        <v>24.797999999999998</v>
      </c>
    </row>
    <row r="12406" spans="1:11" x14ac:dyDescent="0.3">
      <c r="A12406">
        <v>1.5284304310000001</v>
      </c>
      <c r="B12406">
        <v>12.398999999999999</v>
      </c>
      <c r="C12406">
        <v>24.8</v>
      </c>
      <c r="E12406">
        <v>2.0666429759999998</v>
      </c>
      <c r="F12406">
        <v>12.398999999999999</v>
      </c>
      <c r="G12406">
        <v>24.8</v>
      </c>
      <c r="I12406">
        <v>2.467389979</v>
      </c>
      <c r="J12406">
        <v>12.398999999999999</v>
      </c>
      <c r="K12406">
        <v>24.8</v>
      </c>
    </row>
    <row r="12407" spans="1:11" x14ac:dyDescent="0.3">
      <c r="A12407">
        <v>1.5330902799999999</v>
      </c>
      <c r="B12407">
        <v>12.4</v>
      </c>
      <c r="C12407">
        <v>24.802</v>
      </c>
      <c r="E12407">
        <v>2.045673656</v>
      </c>
      <c r="F12407">
        <v>12.4</v>
      </c>
      <c r="G12407">
        <v>24.802</v>
      </c>
      <c r="I12407">
        <v>2.474379753</v>
      </c>
      <c r="J12407">
        <v>12.4</v>
      </c>
      <c r="K12407">
        <v>24.802</v>
      </c>
    </row>
    <row r="12408" spans="1:11" x14ac:dyDescent="0.3">
      <c r="A12408">
        <v>1.526100507</v>
      </c>
      <c r="B12408">
        <v>12.401</v>
      </c>
      <c r="C12408">
        <v>24.803999999999998</v>
      </c>
      <c r="E12408">
        <v>2.0713028250000001</v>
      </c>
      <c r="F12408">
        <v>12.401</v>
      </c>
      <c r="G12408">
        <v>24.803999999999998</v>
      </c>
      <c r="I12408">
        <v>2.4883592989999999</v>
      </c>
      <c r="J12408">
        <v>12.401</v>
      </c>
      <c r="K12408">
        <v>24.803999999999998</v>
      </c>
    </row>
    <row r="12409" spans="1:11" x14ac:dyDescent="0.3">
      <c r="A12409">
        <v>1.5097910349999999</v>
      </c>
      <c r="B12409">
        <v>12.401999999999999</v>
      </c>
      <c r="C12409">
        <v>24.806000000000001</v>
      </c>
      <c r="E12409">
        <v>2.061983127</v>
      </c>
      <c r="F12409">
        <v>12.401999999999999</v>
      </c>
      <c r="G12409">
        <v>24.806000000000001</v>
      </c>
      <c r="I12409">
        <v>2.5256380900000002</v>
      </c>
      <c r="J12409">
        <v>12.401999999999999</v>
      </c>
      <c r="K12409">
        <v>24.806000000000001</v>
      </c>
    </row>
    <row r="12410" spans="1:11" x14ac:dyDescent="0.3">
      <c r="A12410">
        <v>1.5284304310000001</v>
      </c>
      <c r="B12410">
        <v>12.403</v>
      </c>
      <c r="C12410">
        <v>24.808</v>
      </c>
      <c r="E12410">
        <v>2.0526634289999999</v>
      </c>
      <c r="F12410">
        <v>12.403</v>
      </c>
      <c r="G12410">
        <v>24.808</v>
      </c>
      <c r="I12410">
        <v>2.513988468</v>
      </c>
      <c r="J12410">
        <v>12.403</v>
      </c>
      <c r="K12410">
        <v>24.808</v>
      </c>
    </row>
    <row r="12411" spans="1:11" x14ac:dyDescent="0.3">
      <c r="A12411">
        <v>1.5214406579999999</v>
      </c>
      <c r="B12411">
        <v>12.404</v>
      </c>
      <c r="C12411">
        <v>24.81</v>
      </c>
      <c r="E12411">
        <v>2.0736327490000002</v>
      </c>
      <c r="F12411">
        <v>12.404</v>
      </c>
      <c r="G12411">
        <v>24.81</v>
      </c>
      <c r="I12411">
        <v>2.5000089210000001</v>
      </c>
      <c r="J12411">
        <v>12.404</v>
      </c>
      <c r="K12411">
        <v>24.81</v>
      </c>
    </row>
    <row r="12412" spans="1:11" x14ac:dyDescent="0.3">
      <c r="A12412">
        <v>1.5004713380000001</v>
      </c>
      <c r="B12412">
        <v>12.404999999999999</v>
      </c>
      <c r="C12412">
        <v>24.812000000000001</v>
      </c>
      <c r="E12412">
        <v>2.0643130520000001</v>
      </c>
      <c r="F12412">
        <v>12.404999999999999</v>
      </c>
      <c r="G12412">
        <v>24.812000000000001</v>
      </c>
      <c r="I12412">
        <v>2.5163183920000001</v>
      </c>
      <c r="J12412">
        <v>12.404999999999999</v>
      </c>
      <c r="K12412">
        <v>24.812000000000001</v>
      </c>
    </row>
    <row r="12413" spans="1:11" x14ac:dyDescent="0.3">
      <c r="A12413">
        <v>1.4934815640000001</v>
      </c>
      <c r="B12413">
        <v>12.406000000000001</v>
      </c>
      <c r="C12413">
        <v>24.814</v>
      </c>
      <c r="E12413">
        <v>2.0666429759999998</v>
      </c>
      <c r="F12413">
        <v>12.406000000000001</v>
      </c>
      <c r="G12413">
        <v>24.814</v>
      </c>
      <c r="I12413">
        <v>2.5116585439999999</v>
      </c>
      <c r="J12413">
        <v>12.406000000000001</v>
      </c>
      <c r="K12413">
        <v>24.814</v>
      </c>
    </row>
    <row r="12414" spans="1:11" x14ac:dyDescent="0.3">
      <c r="A12414">
        <v>1.479502018</v>
      </c>
      <c r="B12414">
        <v>12.407</v>
      </c>
      <c r="C12414">
        <v>24.815999999999999</v>
      </c>
      <c r="E12414">
        <v>2.0363539579999999</v>
      </c>
      <c r="F12414">
        <v>12.407</v>
      </c>
      <c r="G12414">
        <v>24.815999999999999</v>
      </c>
      <c r="I12414">
        <v>2.4720498279999998</v>
      </c>
      <c r="J12414">
        <v>12.407</v>
      </c>
      <c r="K12414">
        <v>24.815999999999999</v>
      </c>
    </row>
    <row r="12415" spans="1:11" x14ac:dyDescent="0.3">
      <c r="A12415">
        <v>1.519110733</v>
      </c>
      <c r="B12415">
        <v>12.407999999999999</v>
      </c>
      <c r="C12415">
        <v>24.818000000000001</v>
      </c>
      <c r="E12415">
        <v>2.054993354</v>
      </c>
      <c r="F12415">
        <v>12.407999999999999</v>
      </c>
      <c r="G12415">
        <v>24.818000000000001</v>
      </c>
      <c r="I12415">
        <v>2.451080508</v>
      </c>
      <c r="J12415">
        <v>12.407999999999999</v>
      </c>
      <c r="K12415">
        <v>24.818000000000001</v>
      </c>
    </row>
    <row r="12416" spans="1:11" x14ac:dyDescent="0.3">
      <c r="A12416">
        <v>1.5121209600000001</v>
      </c>
      <c r="B12416">
        <v>12.409000000000001</v>
      </c>
      <c r="C12416">
        <v>24.82</v>
      </c>
      <c r="E12416">
        <v>2.045673656</v>
      </c>
      <c r="F12416">
        <v>12.409000000000001</v>
      </c>
      <c r="G12416">
        <v>24.82</v>
      </c>
      <c r="I12416">
        <v>2.4697199040000002</v>
      </c>
      <c r="J12416">
        <v>12.409000000000001</v>
      </c>
      <c r="K12416">
        <v>24.82</v>
      </c>
    </row>
    <row r="12417" spans="1:11" x14ac:dyDescent="0.3">
      <c r="A12417">
        <v>1.5167808089999999</v>
      </c>
      <c r="B12417">
        <v>12.41</v>
      </c>
      <c r="C12417">
        <v>24.821999999999999</v>
      </c>
      <c r="E12417">
        <v>2.045673656</v>
      </c>
      <c r="F12417">
        <v>12.41</v>
      </c>
      <c r="G12417">
        <v>24.821999999999999</v>
      </c>
      <c r="I12417">
        <v>2.4697199040000002</v>
      </c>
      <c r="J12417">
        <v>12.41</v>
      </c>
      <c r="K12417">
        <v>24.821999999999999</v>
      </c>
    </row>
    <row r="12418" spans="1:11" x14ac:dyDescent="0.3">
      <c r="A12418">
        <v>1.537750129</v>
      </c>
      <c r="B12418">
        <v>12.411</v>
      </c>
      <c r="C12418">
        <v>24.824000000000002</v>
      </c>
      <c r="E12418">
        <v>2.0596532029999999</v>
      </c>
      <c r="F12418">
        <v>12.411</v>
      </c>
      <c r="G12418">
        <v>24.824000000000002</v>
      </c>
      <c r="I12418">
        <v>2.467389979</v>
      </c>
      <c r="J12418">
        <v>12.411</v>
      </c>
      <c r="K12418">
        <v>24.824000000000002</v>
      </c>
    </row>
    <row r="12419" spans="1:11" x14ac:dyDescent="0.3">
      <c r="A12419">
        <v>1.5214406579999999</v>
      </c>
      <c r="B12419">
        <v>12.412000000000001</v>
      </c>
      <c r="C12419">
        <v>24.826000000000001</v>
      </c>
      <c r="E12419">
        <v>2.061983127</v>
      </c>
      <c r="F12419">
        <v>12.412000000000001</v>
      </c>
      <c r="G12419">
        <v>24.826000000000001</v>
      </c>
      <c r="I12419">
        <v>2.4627301300000002</v>
      </c>
      <c r="J12419">
        <v>12.412000000000001</v>
      </c>
      <c r="K12419">
        <v>24.826000000000001</v>
      </c>
    </row>
    <row r="12420" spans="1:11" x14ac:dyDescent="0.3">
      <c r="A12420">
        <v>1.535420204</v>
      </c>
      <c r="B12420">
        <v>12.413</v>
      </c>
      <c r="C12420">
        <v>24.827999999999999</v>
      </c>
      <c r="E12420">
        <v>2.045673656</v>
      </c>
      <c r="F12420">
        <v>12.413</v>
      </c>
      <c r="G12420">
        <v>24.827999999999999</v>
      </c>
      <c r="I12420">
        <v>2.4627301300000002</v>
      </c>
      <c r="J12420">
        <v>12.413</v>
      </c>
      <c r="K12420">
        <v>24.827999999999999</v>
      </c>
    </row>
    <row r="12421" spans="1:11" x14ac:dyDescent="0.3">
      <c r="A12421">
        <v>1.5144508839999999</v>
      </c>
      <c r="B12421">
        <v>12.414</v>
      </c>
      <c r="C12421">
        <v>24.83</v>
      </c>
      <c r="E12421">
        <v>2.0107247899999998</v>
      </c>
      <c r="F12421">
        <v>12.414</v>
      </c>
      <c r="G12421">
        <v>24.83</v>
      </c>
      <c r="I12421">
        <v>2.4627301300000002</v>
      </c>
      <c r="J12421">
        <v>12.414</v>
      </c>
      <c r="K12421">
        <v>24.83</v>
      </c>
    </row>
    <row r="12422" spans="1:11" x14ac:dyDescent="0.3">
      <c r="A12422">
        <v>1.547069826</v>
      </c>
      <c r="B12422">
        <v>12.414999999999999</v>
      </c>
      <c r="C12422">
        <v>24.832000000000001</v>
      </c>
      <c r="E12422">
        <v>2.0083948650000001</v>
      </c>
      <c r="F12422">
        <v>12.414999999999999</v>
      </c>
      <c r="G12422">
        <v>24.832000000000001</v>
      </c>
      <c r="I12422">
        <v>2.490689224</v>
      </c>
      <c r="J12422">
        <v>12.414999999999999</v>
      </c>
      <c r="K12422">
        <v>24.832000000000001</v>
      </c>
    </row>
    <row r="12423" spans="1:11" x14ac:dyDescent="0.3">
      <c r="A12423">
        <v>1.523770582</v>
      </c>
      <c r="B12423">
        <v>12.416</v>
      </c>
      <c r="C12423">
        <v>24.834</v>
      </c>
      <c r="E12423">
        <v>1.9967452429999999</v>
      </c>
      <c r="F12423">
        <v>12.416</v>
      </c>
      <c r="G12423">
        <v>24.834</v>
      </c>
      <c r="I12423">
        <v>2.48369945</v>
      </c>
      <c r="J12423">
        <v>12.416</v>
      </c>
      <c r="K12423">
        <v>24.834</v>
      </c>
    </row>
    <row r="12424" spans="1:11" x14ac:dyDescent="0.3">
      <c r="A12424">
        <v>1.5330902799999999</v>
      </c>
      <c r="B12424">
        <v>12.417</v>
      </c>
      <c r="C12424">
        <v>24.835999999999999</v>
      </c>
      <c r="E12424">
        <v>2.0293641849999999</v>
      </c>
      <c r="F12424">
        <v>12.417</v>
      </c>
      <c r="G12424">
        <v>24.835999999999999</v>
      </c>
      <c r="I12424">
        <v>2.451080508</v>
      </c>
      <c r="J12424">
        <v>12.417</v>
      </c>
      <c r="K12424">
        <v>24.835999999999999</v>
      </c>
    </row>
    <row r="12425" spans="1:11" x14ac:dyDescent="0.3">
      <c r="A12425">
        <v>1.537750129</v>
      </c>
      <c r="B12425">
        <v>12.417999999999999</v>
      </c>
      <c r="C12425">
        <v>24.838000000000001</v>
      </c>
      <c r="E12425">
        <v>2.0293641849999999</v>
      </c>
      <c r="F12425">
        <v>12.417999999999999</v>
      </c>
      <c r="G12425">
        <v>24.838000000000001</v>
      </c>
      <c r="I12425">
        <v>2.4371009620000001</v>
      </c>
      <c r="J12425">
        <v>12.417999999999999</v>
      </c>
      <c r="K12425">
        <v>24.838000000000001</v>
      </c>
    </row>
    <row r="12426" spans="1:11" x14ac:dyDescent="0.3">
      <c r="A12426">
        <v>1.5214406579999999</v>
      </c>
      <c r="B12426">
        <v>12.419</v>
      </c>
      <c r="C12426">
        <v>24.84</v>
      </c>
      <c r="E12426">
        <v>2.0340240340000002</v>
      </c>
      <c r="F12426">
        <v>12.419</v>
      </c>
      <c r="G12426">
        <v>24.84</v>
      </c>
      <c r="I12426">
        <v>2.4650600549999999</v>
      </c>
      <c r="J12426">
        <v>12.419</v>
      </c>
      <c r="K12426">
        <v>24.84</v>
      </c>
    </row>
    <row r="12427" spans="1:11" x14ac:dyDescent="0.3">
      <c r="A12427">
        <v>1.4934815640000001</v>
      </c>
      <c r="B12427">
        <v>12.42</v>
      </c>
      <c r="C12427">
        <v>24.841999999999999</v>
      </c>
      <c r="E12427">
        <v>2.0433437319999999</v>
      </c>
      <c r="F12427">
        <v>12.42</v>
      </c>
      <c r="G12427">
        <v>24.841999999999999</v>
      </c>
      <c r="I12427">
        <v>2.4767096770000001</v>
      </c>
      <c r="J12427">
        <v>12.42</v>
      </c>
      <c r="K12427">
        <v>24.841999999999999</v>
      </c>
    </row>
    <row r="12428" spans="1:11" x14ac:dyDescent="0.3">
      <c r="A12428">
        <v>1.495811489</v>
      </c>
      <c r="B12428">
        <v>12.420999999999999</v>
      </c>
      <c r="C12428">
        <v>24.844000000000001</v>
      </c>
      <c r="E12428">
        <v>2.031694109</v>
      </c>
      <c r="F12428">
        <v>12.420999999999999</v>
      </c>
      <c r="G12428">
        <v>24.844000000000001</v>
      </c>
      <c r="I12428">
        <v>2.48369945</v>
      </c>
      <c r="J12428">
        <v>12.420999999999999</v>
      </c>
      <c r="K12428">
        <v>24.844000000000001</v>
      </c>
    </row>
    <row r="12429" spans="1:11" x14ac:dyDescent="0.3">
      <c r="A12429">
        <v>1.4934815640000001</v>
      </c>
      <c r="B12429">
        <v>12.422000000000001</v>
      </c>
      <c r="C12429">
        <v>24.846</v>
      </c>
      <c r="E12429">
        <v>2.0433437319999999</v>
      </c>
      <c r="F12429">
        <v>12.422000000000001</v>
      </c>
      <c r="G12429">
        <v>24.846</v>
      </c>
      <c r="I12429">
        <v>2.497678997</v>
      </c>
      <c r="J12429">
        <v>12.422000000000001</v>
      </c>
      <c r="K12429">
        <v>24.846</v>
      </c>
    </row>
    <row r="12430" spans="1:11" x14ac:dyDescent="0.3">
      <c r="A12430">
        <v>1.4934815640000001</v>
      </c>
      <c r="B12430">
        <v>12.423</v>
      </c>
      <c r="C12430">
        <v>24.847999999999999</v>
      </c>
      <c r="E12430">
        <v>2.031694109</v>
      </c>
      <c r="F12430">
        <v>12.423</v>
      </c>
      <c r="G12430">
        <v>24.847999999999999</v>
      </c>
      <c r="I12430">
        <v>2.513988468</v>
      </c>
      <c r="J12430">
        <v>12.423</v>
      </c>
      <c r="K12430">
        <v>24.847999999999999</v>
      </c>
    </row>
    <row r="12431" spans="1:11" x14ac:dyDescent="0.3">
      <c r="A12431">
        <v>1.5121209600000001</v>
      </c>
      <c r="B12431">
        <v>12.423999999999999</v>
      </c>
      <c r="C12431">
        <v>24.85</v>
      </c>
      <c r="E12431">
        <v>2.0573232780000001</v>
      </c>
      <c r="F12431">
        <v>12.423999999999999</v>
      </c>
      <c r="G12431">
        <v>24.85</v>
      </c>
      <c r="I12431">
        <v>2.530297939</v>
      </c>
      <c r="J12431">
        <v>12.423999999999999</v>
      </c>
      <c r="K12431">
        <v>24.85</v>
      </c>
    </row>
    <row r="12432" spans="1:11" x14ac:dyDescent="0.3">
      <c r="A12432">
        <v>1.4981414129999999</v>
      </c>
      <c r="B12432">
        <v>12.425000000000001</v>
      </c>
      <c r="C12432">
        <v>24.852</v>
      </c>
      <c r="E12432">
        <v>2.0433437319999999</v>
      </c>
      <c r="F12432">
        <v>12.425000000000001</v>
      </c>
      <c r="G12432">
        <v>24.852</v>
      </c>
      <c r="I12432">
        <v>2.4953490719999998</v>
      </c>
      <c r="J12432">
        <v>12.425000000000001</v>
      </c>
      <c r="K12432">
        <v>24.852</v>
      </c>
    </row>
    <row r="12433" spans="1:11" x14ac:dyDescent="0.3">
      <c r="A12433">
        <v>1.4841618670000001</v>
      </c>
      <c r="B12433">
        <v>12.426</v>
      </c>
      <c r="C12433">
        <v>24.853999999999999</v>
      </c>
      <c r="E12433">
        <v>2.045673656</v>
      </c>
      <c r="F12433">
        <v>12.426</v>
      </c>
      <c r="G12433">
        <v>24.853999999999999</v>
      </c>
      <c r="I12433">
        <v>2.4860293750000002</v>
      </c>
      <c r="J12433">
        <v>12.426</v>
      </c>
      <c r="K12433">
        <v>24.853999999999999</v>
      </c>
    </row>
    <row r="12434" spans="1:11" x14ac:dyDescent="0.3">
      <c r="A12434">
        <v>1.519110733</v>
      </c>
      <c r="B12434">
        <v>12.427</v>
      </c>
      <c r="C12434">
        <v>24.856000000000002</v>
      </c>
      <c r="E12434">
        <v>2.045673656</v>
      </c>
      <c r="F12434">
        <v>12.427</v>
      </c>
      <c r="G12434">
        <v>24.856000000000002</v>
      </c>
      <c r="I12434">
        <v>2.48369945</v>
      </c>
      <c r="J12434">
        <v>12.427</v>
      </c>
      <c r="K12434">
        <v>24.856000000000002</v>
      </c>
    </row>
    <row r="12435" spans="1:11" x14ac:dyDescent="0.3">
      <c r="A12435">
        <v>1.5097910349999999</v>
      </c>
      <c r="B12435">
        <v>12.428000000000001</v>
      </c>
      <c r="C12435">
        <v>24.858000000000001</v>
      </c>
      <c r="E12435">
        <v>2.054993354</v>
      </c>
      <c r="F12435">
        <v>12.428000000000001</v>
      </c>
      <c r="G12435">
        <v>24.858000000000001</v>
      </c>
      <c r="I12435">
        <v>2.513988468</v>
      </c>
      <c r="J12435">
        <v>12.428000000000001</v>
      </c>
      <c r="K12435">
        <v>24.858000000000001</v>
      </c>
    </row>
    <row r="12436" spans="1:11" x14ac:dyDescent="0.3">
      <c r="A12436">
        <v>1.507461111</v>
      </c>
      <c r="B12436">
        <v>12.429</v>
      </c>
      <c r="C12436">
        <v>24.86</v>
      </c>
      <c r="E12436">
        <v>2.0247043360000001</v>
      </c>
      <c r="F12436">
        <v>12.429</v>
      </c>
      <c r="G12436">
        <v>24.86</v>
      </c>
      <c r="I12436">
        <v>2.4860293750000002</v>
      </c>
      <c r="J12436">
        <v>12.429</v>
      </c>
      <c r="K12436">
        <v>24.86</v>
      </c>
    </row>
    <row r="12437" spans="1:11" x14ac:dyDescent="0.3">
      <c r="A12437">
        <v>1.5167808089999999</v>
      </c>
      <c r="B12437">
        <v>12.43</v>
      </c>
      <c r="C12437">
        <v>24.861999999999998</v>
      </c>
      <c r="E12437">
        <v>2.0526634289999999</v>
      </c>
      <c r="F12437">
        <v>12.43</v>
      </c>
      <c r="G12437">
        <v>24.861999999999998</v>
      </c>
      <c r="I12437">
        <v>2.490689224</v>
      </c>
      <c r="J12437">
        <v>12.43</v>
      </c>
      <c r="K12437">
        <v>24.861999999999998</v>
      </c>
    </row>
    <row r="12438" spans="1:11" x14ac:dyDescent="0.3">
      <c r="A12438">
        <v>1.519110733</v>
      </c>
      <c r="B12438">
        <v>12.430999999999999</v>
      </c>
      <c r="C12438">
        <v>24.864000000000001</v>
      </c>
      <c r="E12438">
        <v>2.054993354</v>
      </c>
      <c r="F12438">
        <v>12.430999999999999</v>
      </c>
      <c r="G12438">
        <v>24.864000000000001</v>
      </c>
      <c r="I12438">
        <v>2.5233081660000001</v>
      </c>
      <c r="J12438">
        <v>12.430999999999999</v>
      </c>
      <c r="K12438">
        <v>24.864000000000001</v>
      </c>
    </row>
    <row r="12439" spans="1:11" x14ac:dyDescent="0.3">
      <c r="A12439">
        <v>1.530760355</v>
      </c>
      <c r="B12439">
        <v>12.432</v>
      </c>
      <c r="C12439">
        <v>24.866</v>
      </c>
      <c r="E12439">
        <v>2.0713028250000001</v>
      </c>
      <c r="F12439">
        <v>12.432</v>
      </c>
      <c r="G12439">
        <v>24.866</v>
      </c>
      <c r="I12439">
        <v>2.5233081660000001</v>
      </c>
      <c r="J12439">
        <v>12.432</v>
      </c>
      <c r="K12439">
        <v>24.866</v>
      </c>
    </row>
    <row r="12440" spans="1:11" x14ac:dyDescent="0.3">
      <c r="A12440">
        <v>1.526100507</v>
      </c>
      <c r="B12440">
        <v>12.433</v>
      </c>
      <c r="C12440">
        <v>24.867999999999999</v>
      </c>
      <c r="E12440">
        <v>2.054993354</v>
      </c>
      <c r="F12440">
        <v>12.433</v>
      </c>
      <c r="G12440">
        <v>24.867999999999999</v>
      </c>
      <c r="I12440">
        <v>2.5000089210000001</v>
      </c>
      <c r="J12440">
        <v>12.433</v>
      </c>
      <c r="K12440">
        <v>24.867999999999999</v>
      </c>
    </row>
    <row r="12441" spans="1:11" x14ac:dyDescent="0.3">
      <c r="A12441">
        <v>1.535420204</v>
      </c>
      <c r="B12441">
        <v>12.433999999999999</v>
      </c>
      <c r="C12441">
        <v>24.87</v>
      </c>
      <c r="E12441">
        <v>2.04800358</v>
      </c>
      <c r="F12441">
        <v>12.433999999999999</v>
      </c>
      <c r="G12441">
        <v>24.87</v>
      </c>
      <c r="I12441">
        <v>2.4813695259999999</v>
      </c>
      <c r="J12441">
        <v>12.433999999999999</v>
      </c>
      <c r="K12441">
        <v>24.87</v>
      </c>
    </row>
    <row r="12442" spans="1:11" x14ac:dyDescent="0.3">
      <c r="A12442">
        <v>1.5284304310000001</v>
      </c>
      <c r="B12442">
        <v>12.435</v>
      </c>
      <c r="C12442">
        <v>24.872</v>
      </c>
      <c r="E12442">
        <v>2.0573232780000001</v>
      </c>
      <c r="F12442">
        <v>12.435</v>
      </c>
      <c r="G12442">
        <v>24.872</v>
      </c>
      <c r="I12442">
        <v>2.5163183920000001</v>
      </c>
      <c r="J12442">
        <v>12.435</v>
      </c>
      <c r="K12442">
        <v>24.872</v>
      </c>
    </row>
    <row r="12443" spans="1:11" x14ac:dyDescent="0.3">
      <c r="A12443">
        <v>1.530760355</v>
      </c>
      <c r="B12443">
        <v>12.436</v>
      </c>
      <c r="C12443">
        <v>24.873999999999999</v>
      </c>
      <c r="E12443">
        <v>2.0759626739999999</v>
      </c>
      <c r="F12443">
        <v>12.436</v>
      </c>
      <c r="G12443">
        <v>24.873999999999999</v>
      </c>
      <c r="I12443">
        <v>2.5186483169999998</v>
      </c>
      <c r="J12443">
        <v>12.436</v>
      </c>
      <c r="K12443">
        <v>24.873999999999999</v>
      </c>
    </row>
    <row r="12444" spans="1:11" x14ac:dyDescent="0.3">
      <c r="A12444">
        <v>1.526100507</v>
      </c>
      <c r="B12444">
        <v>12.436999999999999</v>
      </c>
      <c r="C12444">
        <v>24.876000000000001</v>
      </c>
      <c r="E12444">
        <v>2.0596532029999999</v>
      </c>
      <c r="F12444">
        <v>12.436999999999999</v>
      </c>
      <c r="G12444">
        <v>24.876000000000001</v>
      </c>
      <c r="I12444">
        <v>2.5372877119999999</v>
      </c>
      <c r="J12444">
        <v>12.436999999999999</v>
      </c>
      <c r="K12444">
        <v>24.876000000000001</v>
      </c>
    </row>
    <row r="12445" spans="1:11" x14ac:dyDescent="0.3">
      <c r="A12445">
        <v>1.523770582</v>
      </c>
      <c r="B12445">
        <v>12.438000000000001</v>
      </c>
      <c r="C12445">
        <v>24.878</v>
      </c>
      <c r="E12445">
        <v>2.0433437319999999</v>
      </c>
      <c r="F12445">
        <v>12.438000000000001</v>
      </c>
      <c r="G12445">
        <v>24.878</v>
      </c>
      <c r="I12445">
        <v>2.5093286190000001</v>
      </c>
      <c r="J12445">
        <v>12.438000000000001</v>
      </c>
      <c r="K12445">
        <v>24.878</v>
      </c>
    </row>
    <row r="12446" spans="1:11" x14ac:dyDescent="0.3">
      <c r="A12446">
        <v>1.495811489</v>
      </c>
      <c r="B12446">
        <v>12.439</v>
      </c>
      <c r="C12446">
        <v>24.88</v>
      </c>
      <c r="E12446">
        <v>2.061983127</v>
      </c>
      <c r="F12446">
        <v>12.439</v>
      </c>
      <c r="G12446">
        <v>24.88</v>
      </c>
      <c r="I12446">
        <v>2.5256380900000002</v>
      </c>
      <c r="J12446">
        <v>12.439</v>
      </c>
      <c r="K12446">
        <v>24.88</v>
      </c>
    </row>
    <row r="12447" spans="1:11" x14ac:dyDescent="0.3">
      <c r="A12447">
        <v>1.4841618670000001</v>
      </c>
      <c r="B12447">
        <v>12.44</v>
      </c>
      <c r="C12447">
        <v>24.882000000000001</v>
      </c>
      <c r="E12447">
        <v>2.0573232780000001</v>
      </c>
      <c r="F12447">
        <v>12.44</v>
      </c>
      <c r="G12447">
        <v>24.882000000000001</v>
      </c>
      <c r="I12447">
        <v>2.5233081660000001</v>
      </c>
      <c r="J12447">
        <v>12.44</v>
      </c>
      <c r="K12447">
        <v>24.882000000000001</v>
      </c>
    </row>
    <row r="12448" spans="1:11" x14ac:dyDescent="0.3">
      <c r="A12448">
        <v>1.49115164</v>
      </c>
      <c r="B12448">
        <v>12.441000000000001</v>
      </c>
      <c r="C12448">
        <v>24.884</v>
      </c>
      <c r="E12448">
        <v>2.0689728999999999</v>
      </c>
      <c r="F12448">
        <v>12.441000000000001</v>
      </c>
      <c r="G12448">
        <v>24.884</v>
      </c>
      <c r="I12448">
        <v>2.497678997</v>
      </c>
      <c r="J12448">
        <v>12.441000000000001</v>
      </c>
      <c r="K12448">
        <v>24.884</v>
      </c>
    </row>
    <row r="12449" spans="1:11" x14ac:dyDescent="0.3">
      <c r="A12449">
        <v>1.5144508839999999</v>
      </c>
      <c r="B12449">
        <v>12.442</v>
      </c>
      <c r="C12449">
        <v>24.885999999999999</v>
      </c>
      <c r="E12449">
        <v>2.0666429759999998</v>
      </c>
      <c r="F12449">
        <v>12.442</v>
      </c>
      <c r="G12449">
        <v>24.885999999999999</v>
      </c>
      <c r="I12449">
        <v>2.5163183920000001</v>
      </c>
      <c r="J12449">
        <v>12.442</v>
      </c>
      <c r="K12449">
        <v>24.885999999999999</v>
      </c>
    </row>
    <row r="12450" spans="1:11" x14ac:dyDescent="0.3">
      <c r="A12450">
        <v>1.5447399020000001</v>
      </c>
      <c r="B12450">
        <v>12.443</v>
      </c>
      <c r="C12450">
        <v>24.888000000000002</v>
      </c>
      <c r="E12450">
        <v>2.0713028250000001</v>
      </c>
      <c r="F12450">
        <v>12.443</v>
      </c>
      <c r="G12450">
        <v>24.888000000000002</v>
      </c>
      <c r="I12450">
        <v>2.5326278630000001</v>
      </c>
      <c r="J12450">
        <v>12.443</v>
      </c>
      <c r="K12450">
        <v>24.888000000000002</v>
      </c>
    </row>
    <row r="12451" spans="1:11" x14ac:dyDescent="0.3">
      <c r="A12451">
        <v>1.5493997509999999</v>
      </c>
      <c r="B12451">
        <v>12.444000000000001</v>
      </c>
      <c r="C12451">
        <v>24.89</v>
      </c>
      <c r="E12451">
        <v>2.054993354</v>
      </c>
      <c r="F12451">
        <v>12.444000000000001</v>
      </c>
      <c r="G12451">
        <v>24.89</v>
      </c>
      <c r="I12451">
        <v>2.5349577879999998</v>
      </c>
      <c r="J12451">
        <v>12.444000000000001</v>
      </c>
      <c r="K12451">
        <v>24.89</v>
      </c>
    </row>
    <row r="12452" spans="1:11" x14ac:dyDescent="0.3">
      <c r="A12452">
        <v>1.5540596</v>
      </c>
      <c r="B12452">
        <v>12.445</v>
      </c>
      <c r="C12452">
        <v>24.891999999999999</v>
      </c>
      <c r="E12452">
        <v>2.0573232780000001</v>
      </c>
      <c r="F12452">
        <v>12.445</v>
      </c>
      <c r="G12452">
        <v>24.891999999999999</v>
      </c>
      <c r="I12452">
        <v>2.5349577879999998</v>
      </c>
      <c r="J12452">
        <v>12.445</v>
      </c>
      <c r="K12452">
        <v>24.891999999999999</v>
      </c>
    </row>
    <row r="12453" spans="1:11" x14ac:dyDescent="0.3">
      <c r="A12453">
        <v>1.5330902799999999</v>
      </c>
      <c r="B12453">
        <v>12.446</v>
      </c>
      <c r="C12453">
        <v>24.893999999999998</v>
      </c>
      <c r="E12453">
        <v>2.031694109</v>
      </c>
      <c r="F12453">
        <v>12.446</v>
      </c>
      <c r="G12453">
        <v>24.893999999999998</v>
      </c>
      <c r="I12453">
        <v>2.5326278630000001</v>
      </c>
      <c r="J12453">
        <v>12.446</v>
      </c>
      <c r="K12453">
        <v>24.893999999999998</v>
      </c>
    </row>
    <row r="12454" spans="1:11" x14ac:dyDescent="0.3">
      <c r="A12454">
        <v>1.5400800530000001</v>
      </c>
      <c r="B12454">
        <v>12.446999999999999</v>
      </c>
      <c r="C12454">
        <v>24.896000000000001</v>
      </c>
      <c r="E12454">
        <v>2.015384638</v>
      </c>
      <c r="F12454">
        <v>12.446999999999999</v>
      </c>
      <c r="G12454">
        <v>24.896000000000001</v>
      </c>
      <c r="I12454">
        <v>2.5046687699999999</v>
      </c>
      <c r="J12454">
        <v>12.446999999999999</v>
      </c>
      <c r="K12454">
        <v>24.896000000000001</v>
      </c>
    </row>
    <row r="12455" spans="1:11" x14ac:dyDescent="0.3">
      <c r="A12455">
        <v>1.5004713380000001</v>
      </c>
      <c r="B12455">
        <v>12.448</v>
      </c>
      <c r="C12455">
        <v>24.898</v>
      </c>
      <c r="E12455">
        <v>1.9920853940000001</v>
      </c>
      <c r="F12455">
        <v>12.448</v>
      </c>
      <c r="G12455">
        <v>24.898</v>
      </c>
      <c r="I12455">
        <v>2.5209782409999999</v>
      </c>
      <c r="J12455">
        <v>12.448</v>
      </c>
      <c r="K12455">
        <v>24.898</v>
      </c>
    </row>
    <row r="12456" spans="1:11" x14ac:dyDescent="0.3">
      <c r="A12456">
        <v>1.5144508839999999</v>
      </c>
      <c r="B12456">
        <v>12.449</v>
      </c>
      <c r="C12456">
        <v>24.9</v>
      </c>
      <c r="E12456">
        <v>1.9850956209999999</v>
      </c>
      <c r="F12456">
        <v>12.449</v>
      </c>
      <c r="G12456">
        <v>24.9</v>
      </c>
      <c r="I12456">
        <v>2.5326278630000001</v>
      </c>
      <c r="J12456">
        <v>12.449</v>
      </c>
      <c r="K12456">
        <v>24.9</v>
      </c>
    </row>
    <row r="12457" spans="1:11" x14ac:dyDescent="0.3">
      <c r="A12457">
        <v>1.5167808089999999</v>
      </c>
      <c r="B12457">
        <v>12.45</v>
      </c>
      <c r="C12457">
        <v>24.902000000000001</v>
      </c>
      <c r="E12457">
        <v>1.9804357720000001</v>
      </c>
      <c r="F12457">
        <v>12.45</v>
      </c>
      <c r="G12457">
        <v>24.902000000000001</v>
      </c>
      <c r="I12457">
        <v>2.5349577879999998</v>
      </c>
      <c r="J12457">
        <v>12.45</v>
      </c>
      <c r="K12457">
        <v>24.902000000000001</v>
      </c>
    </row>
    <row r="12458" spans="1:11" x14ac:dyDescent="0.3">
      <c r="A12458">
        <v>1.530760355</v>
      </c>
      <c r="B12458">
        <v>12.451000000000001</v>
      </c>
      <c r="C12458">
        <v>24.904</v>
      </c>
      <c r="E12458">
        <v>1.9804357720000001</v>
      </c>
      <c r="F12458">
        <v>12.451000000000001</v>
      </c>
      <c r="G12458">
        <v>24.904</v>
      </c>
      <c r="I12458">
        <v>2.5396176370000001</v>
      </c>
      <c r="J12458">
        <v>12.451000000000001</v>
      </c>
      <c r="K12458">
        <v>24.904</v>
      </c>
    </row>
    <row r="12459" spans="1:11" x14ac:dyDescent="0.3">
      <c r="A12459">
        <v>1.551729675</v>
      </c>
      <c r="B12459">
        <v>12.452</v>
      </c>
      <c r="C12459">
        <v>24.905999999999999</v>
      </c>
      <c r="E12459">
        <v>1.987425545</v>
      </c>
      <c r="F12459">
        <v>12.452</v>
      </c>
      <c r="G12459">
        <v>24.905999999999999</v>
      </c>
      <c r="I12459">
        <v>2.5326278630000001</v>
      </c>
      <c r="J12459">
        <v>12.452</v>
      </c>
      <c r="K12459">
        <v>24.905999999999999</v>
      </c>
    </row>
    <row r="12460" spans="1:11" x14ac:dyDescent="0.3">
      <c r="A12460">
        <v>1.570369071</v>
      </c>
      <c r="B12460">
        <v>12.452999999999999</v>
      </c>
      <c r="C12460">
        <v>24.908000000000001</v>
      </c>
      <c r="E12460">
        <v>1.975775923</v>
      </c>
      <c r="F12460">
        <v>12.452999999999999</v>
      </c>
      <c r="G12460">
        <v>24.908000000000001</v>
      </c>
      <c r="I12460">
        <v>2.5675767299999999</v>
      </c>
      <c r="J12460">
        <v>12.452999999999999</v>
      </c>
      <c r="K12460">
        <v>24.908000000000001</v>
      </c>
    </row>
    <row r="12461" spans="1:11" x14ac:dyDescent="0.3">
      <c r="A12461">
        <v>1.5610493729999999</v>
      </c>
      <c r="B12461">
        <v>12.454000000000001</v>
      </c>
      <c r="C12461">
        <v>24.91</v>
      </c>
      <c r="E12461">
        <v>2.006064941</v>
      </c>
      <c r="F12461">
        <v>12.454000000000001</v>
      </c>
      <c r="G12461">
        <v>24.91</v>
      </c>
      <c r="I12461">
        <v>2.5605869569999999</v>
      </c>
      <c r="J12461">
        <v>12.454000000000001</v>
      </c>
      <c r="K12461">
        <v>24.91</v>
      </c>
    </row>
    <row r="12462" spans="1:11" x14ac:dyDescent="0.3">
      <c r="A12462">
        <v>1.523770582</v>
      </c>
      <c r="B12462">
        <v>12.455</v>
      </c>
      <c r="C12462">
        <v>24.911999999999999</v>
      </c>
      <c r="E12462">
        <v>2.031694109</v>
      </c>
      <c r="F12462">
        <v>12.455</v>
      </c>
      <c r="G12462">
        <v>24.911999999999999</v>
      </c>
      <c r="I12462">
        <v>2.5535971829999999</v>
      </c>
      <c r="J12462">
        <v>12.455</v>
      </c>
      <c r="K12462">
        <v>24.911999999999999</v>
      </c>
    </row>
    <row r="12463" spans="1:11" x14ac:dyDescent="0.3">
      <c r="A12463">
        <v>1.519110733</v>
      </c>
      <c r="B12463">
        <v>12.456</v>
      </c>
      <c r="C12463">
        <v>24.914000000000001</v>
      </c>
      <c r="E12463">
        <v>2.054993354</v>
      </c>
      <c r="F12463">
        <v>12.456</v>
      </c>
      <c r="G12463">
        <v>24.914000000000001</v>
      </c>
      <c r="I12463">
        <v>2.5396176370000001</v>
      </c>
      <c r="J12463">
        <v>12.456</v>
      </c>
      <c r="K12463">
        <v>24.914000000000001</v>
      </c>
    </row>
    <row r="12464" spans="1:11" x14ac:dyDescent="0.3">
      <c r="A12464">
        <v>1.5214406579999999</v>
      </c>
      <c r="B12464">
        <v>12.457000000000001</v>
      </c>
      <c r="C12464">
        <v>24.916</v>
      </c>
      <c r="E12464">
        <v>2.031694109</v>
      </c>
      <c r="F12464">
        <v>12.457000000000001</v>
      </c>
      <c r="G12464">
        <v>24.916</v>
      </c>
      <c r="I12464">
        <v>2.5256380900000002</v>
      </c>
      <c r="J12464">
        <v>12.457000000000001</v>
      </c>
      <c r="K12464">
        <v>24.916</v>
      </c>
    </row>
    <row r="12465" spans="1:11" x14ac:dyDescent="0.3">
      <c r="A12465">
        <v>1.526100507</v>
      </c>
      <c r="B12465">
        <v>12.458</v>
      </c>
      <c r="C12465">
        <v>24.917999999999999</v>
      </c>
      <c r="E12465">
        <v>2.0293641849999999</v>
      </c>
      <c r="F12465">
        <v>12.458</v>
      </c>
      <c r="G12465">
        <v>24.917999999999999</v>
      </c>
      <c r="I12465">
        <v>2.5535971829999999</v>
      </c>
      <c r="J12465">
        <v>12.458</v>
      </c>
      <c r="K12465">
        <v>24.917999999999999</v>
      </c>
    </row>
    <row r="12466" spans="1:11" x14ac:dyDescent="0.3">
      <c r="A12466">
        <v>1.547069826</v>
      </c>
      <c r="B12466">
        <v>12.459</v>
      </c>
      <c r="C12466">
        <v>24.92</v>
      </c>
      <c r="E12466">
        <v>2.0177145630000002</v>
      </c>
      <c r="F12466">
        <v>12.459</v>
      </c>
      <c r="G12466">
        <v>24.92</v>
      </c>
      <c r="I12466">
        <v>2.530297939</v>
      </c>
      <c r="J12466">
        <v>12.459</v>
      </c>
      <c r="K12466">
        <v>24.92</v>
      </c>
    </row>
    <row r="12467" spans="1:11" x14ac:dyDescent="0.3">
      <c r="A12467">
        <v>1.535420204</v>
      </c>
      <c r="B12467">
        <v>12.46</v>
      </c>
      <c r="C12467">
        <v>24.922000000000001</v>
      </c>
      <c r="E12467">
        <v>1.999075167</v>
      </c>
      <c r="F12467">
        <v>12.46</v>
      </c>
      <c r="G12467">
        <v>24.922000000000001</v>
      </c>
      <c r="I12467">
        <v>2.5093286190000001</v>
      </c>
      <c r="J12467">
        <v>12.46</v>
      </c>
      <c r="K12467">
        <v>24.922000000000001</v>
      </c>
    </row>
    <row r="12468" spans="1:11" x14ac:dyDescent="0.3">
      <c r="A12468">
        <v>1.5330902799999999</v>
      </c>
      <c r="B12468">
        <v>12.461</v>
      </c>
      <c r="C12468">
        <v>24.923999999999999</v>
      </c>
      <c r="E12468">
        <v>2.0247043360000001</v>
      </c>
      <c r="F12468">
        <v>12.461</v>
      </c>
      <c r="G12468">
        <v>24.923999999999999</v>
      </c>
      <c r="I12468">
        <v>2.5069986950000001</v>
      </c>
      <c r="J12468">
        <v>12.461</v>
      </c>
      <c r="K12468">
        <v>24.923999999999999</v>
      </c>
    </row>
    <row r="12469" spans="1:11" x14ac:dyDescent="0.3">
      <c r="A12469">
        <v>1.551729675</v>
      </c>
      <c r="B12469">
        <v>12.462</v>
      </c>
      <c r="C12469">
        <v>24.925999999999998</v>
      </c>
      <c r="E12469">
        <v>2.015384638</v>
      </c>
      <c r="F12469">
        <v>12.462</v>
      </c>
      <c r="G12469">
        <v>24.925999999999998</v>
      </c>
      <c r="I12469">
        <v>2.5209782409999999</v>
      </c>
      <c r="J12469">
        <v>12.462</v>
      </c>
      <c r="K12469">
        <v>24.925999999999998</v>
      </c>
    </row>
    <row r="12470" spans="1:11" x14ac:dyDescent="0.3">
      <c r="A12470">
        <v>1.5540596</v>
      </c>
      <c r="B12470">
        <v>12.462999999999999</v>
      </c>
      <c r="C12470">
        <v>24.928000000000001</v>
      </c>
      <c r="E12470">
        <v>2.0503335049999998</v>
      </c>
      <c r="F12470">
        <v>12.462999999999999</v>
      </c>
      <c r="G12470">
        <v>24.928000000000001</v>
      </c>
      <c r="I12470">
        <v>2.5535971829999999</v>
      </c>
      <c r="J12470">
        <v>12.462999999999999</v>
      </c>
      <c r="K12470">
        <v>24.928000000000001</v>
      </c>
    </row>
    <row r="12471" spans="1:11" x14ac:dyDescent="0.3">
      <c r="A12471">
        <v>1.5493997509999999</v>
      </c>
      <c r="B12471">
        <v>12.464</v>
      </c>
      <c r="C12471">
        <v>24.93</v>
      </c>
      <c r="E12471">
        <v>2.0270342609999998</v>
      </c>
      <c r="F12471">
        <v>12.464</v>
      </c>
      <c r="G12471">
        <v>24.93</v>
      </c>
      <c r="I12471">
        <v>2.54660741</v>
      </c>
      <c r="J12471">
        <v>12.464</v>
      </c>
      <c r="K12471">
        <v>24.93</v>
      </c>
    </row>
    <row r="12472" spans="1:11" x14ac:dyDescent="0.3">
      <c r="A12472">
        <v>1.5330902799999999</v>
      </c>
      <c r="B12472">
        <v>12.465</v>
      </c>
      <c r="C12472">
        <v>24.931999999999999</v>
      </c>
      <c r="E12472">
        <v>2.0200444869999998</v>
      </c>
      <c r="F12472">
        <v>12.465</v>
      </c>
      <c r="G12472">
        <v>24.931999999999999</v>
      </c>
      <c r="I12472">
        <v>2.5279680149999999</v>
      </c>
      <c r="J12472">
        <v>12.465</v>
      </c>
      <c r="K12472">
        <v>24.931999999999999</v>
      </c>
    </row>
    <row r="12473" spans="1:11" x14ac:dyDescent="0.3">
      <c r="A12473">
        <v>1.5284304310000001</v>
      </c>
      <c r="B12473">
        <v>12.465999999999999</v>
      </c>
      <c r="C12473">
        <v>24.934000000000001</v>
      </c>
      <c r="E12473">
        <v>2.0247043360000001</v>
      </c>
      <c r="F12473">
        <v>12.465999999999999</v>
      </c>
      <c r="G12473">
        <v>24.934000000000001</v>
      </c>
      <c r="I12473">
        <v>2.530297939</v>
      </c>
      <c r="J12473">
        <v>12.465999999999999</v>
      </c>
      <c r="K12473">
        <v>24.934000000000001</v>
      </c>
    </row>
    <row r="12474" spans="1:11" x14ac:dyDescent="0.3">
      <c r="A12474">
        <v>1.4981414129999999</v>
      </c>
      <c r="B12474">
        <v>12.467000000000001</v>
      </c>
      <c r="C12474">
        <v>24.936</v>
      </c>
      <c r="E12474">
        <v>2.0410138070000001</v>
      </c>
      <c r="F12474">
        <v>12.467000000000001</v>
      </c>
      <c r="G12474">
        <v>24.936</v>
      </c>
      <c r="I12474">
        <v>2.5233081660000001</v>
      </c>
      <c r="J12474">
        <v>12.467000000000001</v>
      </c>
      <c r="K12474">
        <v>24.936</v>
      </c>
    </row>
    <row r="12475" spans="1:11" x14ac:dyDescent="0.3">
      <c r="A12475">
        <v>1.530760355</v>
      </c>
      <c r="B12475">
        <v>12.468</v>
      </c>
      <c r="C12475">
        <v>24.937999999999999</v>
      </c>
      <c r="E12475">
        <v>2.0293641849999999</v>
      </c>
      <c r="F12475">
        <v>12.468</v>
      </c>
      <c r="G12475">
        <v>24.937999999999999</v>
      </c>
      <c r="I12475">
        <v>2.5605869569999999</v>
      </c>
      <c r="J12475">
        <v>12.468</v>
      </c>
      <c r="K12475">
        <v>24.937999999999999</v>
      </c>
    </row>
    <row r="12476" spans="1:11" x14ac:dyDescent="0.3">
      <c r="A12476">
        <v>1.519110733</v>
      </c>
      <c r="B12476">
        <v>12.468999999999999</v>
      </c>
      <c r="C12476">
        <v>24.94</v>
      </c>
      <c r="E12476">
        <v>2.0503335049999998</v>
      </c>
      <c r="F12476">
        <v>12.468999999999999</v>
      </c>
      <c r="G12476">
        <v>24.94</v>
      </c>
      <c r="I12476">
        <v>2.5582570320000002</v>
      </c>
      <c r="J12476">
        <v>12.468999999999999</v>
      </c>
      <c r="K12476">
        <v>24.94</v>
      </c>
    </row>
    <row r="12477" spans="1:11" x14ac:dyDescent="0.3">
      <c r="A12477">
        <v>1.523770582</v>
      </c>
      <c r="B12477">
        <v>12.47</v>
      </c>
      <c r="C12477">
        <v>24.942</v>
      </c>
      <c r="E12477">
        <v>2.031694109</v>
      </c>
      <c r="F12477">
        <v>12.47</v>
      </c>
      <c r="G12477">
        <v>24.942</v>
      </c>
      <c r="I12477">
        <v>2.5489373350000002</v>
      </c>
      <c r="J12477">
        <v>12.47</v>
      </c>
      <c r="K12477">
        <v>24.942</v>
      </c>
    </row>
    <row r="12478" spans="1:11" x14ac:dyDescent="0.3">
      <c r="A12478">
        <v>1.5563895240000001</v>
      </c>
      <c r="B12478">
        <v>12.471</v>
      </c>
      <c r="C12478">
        <v>24.943999999999999</v>
      </c>
      <c r="E12478">
        <v>2.0177145630000002</v>
      </c>
      <c r="F12478">
        <v>12.471</v>
      </c>
      <c r="G12478">
        <v>24.943999999999999</v>
      </c>
      <c r="I12478">
        <v>2.5419475610000002</v>
      </c>
      <c r="J12478">
        <v>12.471</v>
      </c>
      <c r="K12478">
        <v>24.943999999999999</v>
      </c>
    </row>
    <row r="12479" spans="1:11" x14ac:dyDescent="0.3">
      <c r="A12479">
        <v>1.5796887690000001</v>
      </c>
      <c r="B12479">
        <v>12.472</v>
      </c>
      <c r="C12479">
        <v>24.946000000000002</v>
      </c>
      <c r="E12479">
        <v>2.015384638</v>
      </c>
      <c r="F12479">
        <v>12.472</v>
      </c>
      <c r="G12479">
        <v>24.946000000000002</v>
      </c>
      <c r="I12479">
        <v>2.5419475610000002</v>
      </c>
      <c r="J12479">
        <v>12.472</v>
      </c>
      <c r="K12479">
        <v>24.946000000000002</v>
      </c>
    </row>
    <row r="12480" spans="1:11" x14ac:dyDescent="0.3">
      <c r="A12480">
        <v>1.5726989950000001</v>
      </c>
      <c r="B12480">
        <v>12.473000000000001</v>
      </c>
      <c r="C12480">
        <v>24.948</v>
      </c>
      <c r="E12480">
        <v>2.0410138070000001</v>
      </c>
      <c r="F12480">
        <v>12.473000000000001</v>
      </c>
      <c r="G12480">
        <v>24.948</v>
      </c>
      <c r="I12480">
        <v>2.5372877119999999</v>
      </c>
      <c r="J12480">
        <v>12.473000000000001</v>
      </c>
      <c r="K12480">
        <v>24.948</v>
      </c>
    </row>
    <row r="12481" spans="1:11" x14ac:dyDescent="0.3">
      <c r="A12481">
        <v>1.5633792980000001</v>
      </c>
      <c r="B12481">
        <v>12.474</v>
      </c>
      <c r="C12481">
        <v>24.95</v>
      </c>
      <c r="E12481">
        <v>2.0293641849999999</v>
      </c>
      <c r="F12481">
        <v>12.474</v>
      </c>
      <c r="G12481">
        <v>24.95</v>
      </c>
      <c r="I12481">
        <v>2.5279680149999999</v>
      </c>
      <c r="J12481">
        <v>12.474</v>
      </c>
      <c r="K12481">
        <v>24.95</v>
      </c>
    </row>
    <row r="12482" spans="1:11" x14ac:dyDescent="0.3">
      <c r="A12482">
        <v>1.565709222</v>
      </c>
      <c r="B12482">
        <v>12.475</v>
      </c>
      <c r="C12482">
        <v>24.952000000000002</v>
      </c>
      <c r="E12482">
        <v>2.04800358</v>
      </c>
      <c r="F12482">
        <v>12.475</v>
      </c>
      <c r="G12482">
        <v>24.952000000000002</v>
      </c>
      <c r="I12482">
        <v>2.54660741</v>
      </c>
      <c r="J12482">
        <v>12.475</v>
      </c>
      <c r="K12482">
        <v>24.952000000000002</v>
      </c>
    </row>
    <row r="12483" spans="1:11" x14ac:dyDescent="0.3">
      <c r="A12483">
        <v>1.551729675</v>
      </c>
      <c r="B12483">
        <v>12.476000000000001</v>
      </c>
      <c r="C12483">
        <v>24.954000000000001</v>
      </c>
      <c r="E12483">
        <v>2.0200444869999998</v>
      </c>
      <c r="F12483">
        <v>12.476000000000001</v>
      </c>
      <c r="G12483">
        <v>24.954000000000001</v>
      </c>
      <c r="I12483">
        <v>2.5419475610000002</v>
      </c>
      <c r="J12483">
        <v>12.476000000000001</v>
      </c>
      <c r="K12483">
        <v>24.954000000000001</v>
      </c>
    </row>
    <row r="12484" spans="1:11" x14ac:dyDescent="0.3">
      <c r="A12484">
        <v>1.526100507</v>
      </c>
      <c r="B12484">
        <v>12.477</v>
      </c>
      <c r="C12484">
        <v>24.956</v>
      </c>
      <c r="E12484">
        <v>2.022374412</v>
      </c>
      <c r="F12484">
        <v>12.477</v>
      </c>
      <c r="G12484">
        <v>24.956</v>
      </c>
      <c r="I12484">
        <v>2.5256380900000002</v>
      </c>
      <c r="J12484">
        <v>12.477</v>
      </c>
      <c r="K12484">
        <v>24.956</v>
      </c>
    </row>
    <row r="12485" spans="1:11" x14ac:dyDescent="0.3">
      <c r="A12485">
        <v>1.5330902799999999</v>
      </c>
      <c r="B12485">
        <v>12.478</v>
      </c>
      <c r="C12485">
        <v>24.957999999999998</v>
      </c>
      <c r="E12485">
        <v>2.0363539579999999</v>
      </c>
      <c r="F12485">
        <v>12.478</v>
      </c>
      <c r="G12485">
        <v>24.957999999999998</v>
      </c>
      <c r="I12485">
        <v>2.5163183920000001</v>
      </c>
      <c r="J12485">
        <v>12.478</v>
      </c>
      <c r="K12485">
        <v>24.957999999999998</v>
      </c>
    </row>
    <row r="12486" spans="1:11" x14ac:dyDescent="0.3">
      <c r="A12486">
        <v>1.519110733</v>
      </c>
      <c r="B12486">
        <v>12.478999999999999</v>
      </c>
      <c r="C12486">
        <v>24.96</v>
      </c>
      <c r="E12486">
        <v>2.031694109</v>
      </c>
      <c r="F12486">
        <v>12.478999999999999</v>
      </c>
      <c r="G12486">
        <v>24.96</v>
      </c>
      <c r="I12486">
        <v>2.4953490719999998</v>
      </c>
      <c r="J12486">
        <v>12.478999999999999</v>
      </c>
      <c r="K12486">
        <v>24.96</v>
      </c>
    </row>
    <row r="12487" spans="1:11" x14ac:dyDescent="0.3">
      <c r="A12487">
        <v>1.5284304310000001</v>
      </c>
      <c r="B12487">
        <v>12.48</v>
      </c>
      <c r="C12487">
        <v>24.962</v>
      </c>
      <c r="E12487">
        <v>2.0293641849999999</v>
      </c>
      <c r="F12487">
        <v>12.48</v>
      </c>
      <c r="G12487">
        <v>24.962</v>
      </c>
      <c r="I12487">
        <v>2.54660741</v>
      </c>
      <c r="J12487">
        <v>12.48</v>
      </c>
      <c r="K12487">
        <v>24.962</v>
      </c>
    </row>
    <row r="12488" spans="1:11" x14ac:dyDescent="0.3">
      <c r="A12488">
        <v>1.535420204</v>
      </c>
      <c r="B12488">
        <v>12.481</v>
      </c>
      <c r="C12488">
        <v>24.963999999999999</v>
      </c>
      <c r="E12488">
        <v>2.0130547139999999</v>
      </c>
      <c r="F12488">
        <v>12.481</v>
      </c>
      <c r="G12488">
        <v>24.963999999999999</v>
      </c>
      <c r="I12488">
        <v>2.5396176370000001</v>
      </c>
      <c r="J12488">
        <v>12.481</v>
      </c>
      <c r="K12488">
        <v>24.963999999999999</v>
      </c>
    </row>
    <row r="12489" spans="1:11" x14ac:dyDescent="0.3">
      <c r="A12489">
        <v>1.5447399020000001</v>
      </c>
      <c r="B12489">
        <v>12.481999999999999</v>
      </c>
      <c r="C12489">
        <v>24.966000000000001</v>
      </c>
      <c r="E12489">
        <v>2.022374412</v>
      </c>
      <c r="F12489">
        <v>12.481999999999999</v>
      </c>
      <c r="G12489">
        <v>24.966000000000001</v>
      </c>
      <c r="I12489">
        <v>2.569906654</v>
      </c>
      <c r="J12489">
        <v>12.481999999999999</v>
      </c>
      <c r="K12489">
        <v>24.966000000000001</v>
      </c>
    </row>
    <row r="12490" spans="1:11" x14ac:dyDescent="0.3">
      <c r="A12490">
        <v>1.5610493729999999</v>
      </c>
      <c r="B12490">
        <v>12.483000000000001</v>
      </c>
      <c r="C12490">
        <v>24.968</v>
      </c>
      <c r="E12490">
        <v>2.0247043360000001</v>
      </c>
      <c r="F12490">
        <v>12.483000000000001</v>
      </c>
      <c r="G12490">
        <v>24.968</v>
      </c>
      <c r="I12490">
        <v>2.5745665029999998</v>
      </c>
      <c r="J12490">
        <v>12.483000000000001</v>
      </c>
      <c r="K12490">
        <v>24.968</v>
      </c>
    </row>
    <row r="12491" spans="1:11" x14ac:dyDescent="0.3">
      <c r="A12491">
        <v>1.565709222</v>
      </c>
      <c r="B12491">
        <v>12.484</v>
      </c>
      <c r="C12491">
        <v>24.97</v>
      </c>
      <c r="E12491">
        <v>2.0293641849999999</v>
      </c>
      <c r="F12491">
        <v>12.484</v>
      </c>
      <c r="G12491">
        <v>24.97</v>
      </c>
      <c r="I12491">
        <v>2.5815562769999998</v>
      </c>
      <c r="J12491">
        <v>12.484</v>
      </c>
      <c r="K12491">
        <v>24.97</v>
      </c>
    </row>
    <row r="12492" spans="1:11" x14ac:dyDescent="0.3">
      <c r="A12492">
        <v>1.547069826</v>
      </c>
      <c r="B12492">
        <v>12.484999999999999</v>
      </c>
      <c r="C12492">
        <v>24.972000000000001</v>
      </c>
      <c r="E12492">
        <v>2.0130547139999999</v>
      </c>
      <c r="F12492">
        <v>12.484999999999999</v>
      </c>
      <c r="G12492">
        <v>24.972000000000001</v>
      </c>
      <c r="I12492">
        <v>2.5535971829999999</v>
      </c>
      <c r="J12492">
        <v>12.484999999999999</v>
      </c>
      <c r="K12492">
        <v>24.972000000000001</v>
      </c>
    </row>
    <row r="12493" spans="1:11" x14ac:dyDescent="0.3">
      <c r="A12493">
        <v>1.5493997509999999</v>
      </c>
      <c r="B12493">
        <v>12.486000000000001</v>
      </c>
      <c r="C12493">
        <v>24.974</v>
      </c>
      <c r="E12493">
        <v>2.0107247899999998</v>
      </c>
      <c r="F12493">
        <v>12.486000000000001</v>
      </c>
      <c r="G12493">
        <v>24.974</v>
      </c>
      <c r="I12493">
        <v>2.5372877119999999</v>
      </c>
      <c r="J12493">
        <v>12.486000000000001</v>
      </c>
      <c r="K12493">
        <v>24.974</v>
      </c>
    </row>
    <row r="12494" spans="1:11" x14ac:dyDescent="0.3">
      <c r="A12494">
        <v>1.5680391460000001</v>
      </c>
      <c r="B12494">
        <v>12.487</v>
      </c>
      <c r="C12494">
        <v>24.975999999999999</v>
      </c>
      <c r="E12494">
        <v>2.0270342609999998</v>
      </c>
      <c r="F12494">
        <v>12.487</v>
      </c>
      <c r="G12494">
        <v>24.975999999999999</v>
      </c>
      <c r="I12494">
        <v>2.5652468060000002</v>
      </c>
      <c r="J12494">
        <v>12.487</v>
      </c>
      <c r="K12494">
        <v>24.975999999999999</v>
      </c>
    </row>
    <row r="12495" spans="1:11" x14ac:dyDescent="0.3">
      <c r="A12495">
        <v>1.5493997509999999</v>
      </c>
      <c r="B12495">
        <v>12.488</v>
      </c>
      <c r="C12495">
        <v>24.978000000000002</v>
      </c>
      <c r="E12495">
        <v>2.0340240340000002</v>
      </c>
      <c r="F12495">
        <v>12.488</v>
      </c>
      <c r="G12495">
        <v>24.978000000000002</v>
      </c>
      <c r="I12495">
        <v>2.5419475610000002</v>
      </c>
      <c r="J12495">
        <v>12.488</v>
      </c>
      <c r="K12495">
        <v>24.978000000000002</v>
      </c>
    </row>
    <row r="12496" spans="1:11" x14ac:dyDescent="0.3">
      <c r="A12496">
        <v>1.523770582</v>
      </c>
      <c r="B12496">
        <v>12.489000000000001</v>
      </c>
      <c r="C12496">
        <v>24.98</v>
      </c>
      <c r="E12496">
        <v>2.0410138070000001</v>
      </c>
      <c r="F12496">
        <v>12.489000000000001</v>
      </c>
      <c r="G12496">
        <v>24.98</v>
      </c>
      <c r="I12496">
        <v>2.5326278630000001</v>
      </c>
      <c r="J12496">
        <v>12.489000000000001</v>
      </c>
      <c r="K12496">
        <v>24.98</v>
      </c>
    </row>
    <row r="12497" spans="1:11" x14ac:dyDescent="0.3">
      <c r="A12497">
        <v>1.547069826</v>
      </c>
      <c r="B12497">
        <v>12.49</v>
      </c>
      <c r="C12497">
        <v>24.981999999999999</v>
      </c>
      <c r="E12497">
        <v>2.04800358</v>
      </c>
      <c r="F12497">
        <v>12.49</v>
      </c>
      <c r="G12497">
        <v>24.981999999999999</v>
      </c>
      <c r="I12497">
        <v>2.5722365790000001</v>
      </c>
      <c r="J12497">
        <v>12.49</v>
      </c>
      <c r="K12497">
        <v>24.981999999999999</v>
      </c>
    </row>
    <row r="12498" spans="1:11" x14ac:dyDescent="0.3">
      <c r="A12498">
        <v>1.5680391460000001</v>
      </c>
      <c r="B12498">
        <v>12.491</v>
      </c>
      <c r="C12498">
        <v>24.984000000000002</v>
      </c>
      <c r="E12498">
        <v>2.0247043360000001</v>
      </c>
      <c r="F12498">
        <v>12.491</v>
      </c>
      <c r="G12498">
        <v>24.984000000000002</v>
      </c>
      <c r="I12498">
        <v>2.6071854449999998</v>
      </c>
      <c r="J12498">
        <v>12.491</v>
      </c>
      <c r="K12498">
        <v>24.984000000000002</v>
      </c>
    </row>
    <row r="12499" spans="1:11" x14ac:dyDescent="0.3">
      <c r="A12499">
        <v>1.537750129</v>
      </c>
      <c r="B12499">
        <v>12.492000000000001</v>
      </c>
      <c r="C12499">
        <v>24.986000000000001</v>
      </c>
      <c r="E12499">
        <v>2.0130547139999999</v>
      </c>
      <c r="F12499">
        <v>12.492000000000001</v>
      </c>
      <c r="G12499">
        <v>24.986000000000001</v>
      </c>
      <c r="I12499">
        <v>2.569906654</v>
      </c>
      <c r="J12499">
        <v>12.492000000000001</v>
      </c>
      <c r="K12499">
        <v>24.986000000000001</v>
      </c>
    </row>
    <row r="12500" spans="1:11" x14ac:dyDescent="0.3">
      <c r="A12500">
        <v>1.5167808089999999</v>
      </c>
      <c r="B12500">
        <v>12.493</v>
      </c>
      <c r="C12500">
        <v>24.988</v>
      </c>
      <c r="E12500">
        <v>1.9967452429999999</v>
      </c>
      <c r="F12500">
        <v>12.493</v>
      </c>
      <c r="G12500">
        <v>24.988</v>
      </c>
      <c r="I12500">
        <v>2.5582570320000002</v>
      </c>
      <c r="J12500">
        <v>12.493</v>
      </c>
      <c r="K12500">
        <v>24.988</v>
      </c>
    </row>
    <row r="12501" spans="1:11" x14ac:dyDescent="0.3">
      <c r="A12501">
        <v>1.535420204</v>
      </c>
      <c r="B12501">
        <v>12.494</v>
      </c>
      <c r="C12501">
        <v>24.99</v>
      </c>
      <c r="E12501">
        <v>1.999075167</v>
      </c>
      <c r="F12501">
        <v>12.494</v>
      </c>
      <c r="G12501">
        <v>24.99</v>
      </c>
      <c r="I12501">
        <v>2.5908759739999998</v>
      </c>
      <c r="J12501">
        <v>12.494</v>
      </c>
      <c r="K12501">
        <v>24.99</v>
      </c>
    </row>
    <row r="12502" spans="1:11" x14ac:dyDescent="0.3">
      <c r="A12502">
        <v>1.5400800530000001</v>
      </c>
      <c r="B12502">
        <v>12.494999999999999</v>
      </c>
      <c r="C12502">
        <v>24.992000000000001</v>
      </c>
      <c r="E12502">
        <v>2.0363539579999999</v>
      </c>
      <c r="F12502">
        <v>12.494999999999999</v>
      </c>
      <c r="G12502">
        <v>24.992000000000001</v>
      </c>
      <c r="I12502">
        <v>2.5792263520000001</v>
      </c>
      <c r="J12502">
        <v>12.494999999999999</v>
      </c>
      <c r="K12502">
        <v>24.992000000000001</v>
      </c>
    </row>
    <row r="12503" spans="1:11" x14ac:dyDescent="0.3">
      <c r="A12503">
        <v>1.526100507</v>
      </c>
      <c r="B12503">
        <v>12.496</v>
      </c>
      <c r="C12503">
        <v>24.994</v>
      </c>
      <c r="E12503">
        <v>2.04800358</v>
      </c>
      <c r="F12503">
        <v>12.496</v>
      </c>
      <c r="G12503">
        <v>24.994</v>
      </c>
      <c r="I12503">
        <v>2.576896428</v>
      </c>
      <c r="J12503">
        <v>12.496</v>
      </c>
      <c r="K12503">
        <v>24.994</v>
      </c>
    </row>
    <row r="12504" spans="1:11" x14ac:dyDescent="0.3">
      <c r="A12504">
        <v>1.523770582</v>
      </c>
      <c r="B12504">
        <v>12.497</v>
      </c>
      <c r="C12504">
        <v>24.995999999999999</v>
      </c>
      <c r="E12504">
        <v>2.0596532029999999</v>
      </c>
      <c r="F12504">
        <v>12.497</v>
      </c>
      <c r="G12504">
        <v>24.995999999999999</v>
      </c>
      <c r="I12504">
        <v>2.593205899</v>
      </c>
      <c r="J12504">
        <v>12.497</v>
      </c>
      <c r="K12504">
        <v>24.995999999999999</v>
      </c>
    </row>
    <row r="12505" spans="1:11" x14ac:dyDescent="0.3">
      <c r="A12505">
        <v>1.5121209600000001</v>
      </c>
      <c r="B12505">
        <v>12.497999999999999</v>
      </c>
      <c r="C12505">
        <v>24.998000000000001</v>
      </c>
      <c r="E12505">
        <v>2.0992619179999998</v>
      </c>
      <c r="F12505">
        <v>12.497999999999999</v>
      </c>
      <c r="G12505">
        <v>24.998000000000001</v>
      </c>
      <c r="I12505">
        <v>2.5862161260000001</v>
      </c>
      <c r="J12505">
        <v>12.497999999999999</v>
      </c>
      <c r="K12505">
        <v>24.998000000000001</v>
      </c>
    </row>
    <row r="12506" spans="1:11" x14ac:dyDescent="0.3">
      <c r="A12506">
        <v>1.5051311869999999</v>
      </c>
      <c r="B12506">
        <v>12.499000000000001</v>
      </c>
      <c r="C12506">
        <v>25</v>
      </c>
      <c r="E12506">
        <v>2.0596532029999999</v>
      </c>
      <c r="F12506">
        <v>12.499000000000001</v>
      </c>
      <c r="G12506">
        <v>25</v>
      </c>
      <c r="I12506">
        <v>2.5535971829999999</v>
      </c>
      <c r="J12506">
        <v>12.499000000000001</v>
      </c>
      <c r="K12506">
        <v>25</v>
      </c>
    </row>
    <row r="12507" spans="1:11" x14ac:dyDescent="0.3">
      <c r="A12507">
        <v>1.507461111</v>
      </c>
      <c r="B12507">
        <v>12.5</v>
      </c>
      <c r="C12507">
        <v>25.001999999999999</v>
      </c>
      <c r="E12507">
        <v>2.0643130520000001</v>
      </c>
      <c r="F12507">
        <v>12.5</v>
      </c>
      <c r="G12507">
        <v>25.001999999999999</v>
      </c>
      <c r="I12507">
        <v>2.5233081660000001</v>
      </c>
      <c r="J12507">
        <v>12.5</v>
      </c>
      <c r="K12507">
        <v>25.001999999999999</v>
      </c>
    </row>
    <row r="12508" spans="1:11" x14ac:dyDescent="0.3">
      <c r="A12508">
        <v>1.5167808089999999</v>
      </c>
      <c r="B12508">
        <v>12.500999999999999</v>
      </c>
      <c r="C12508">
        <v>25.004000000000001</v>
      </c>
      <c r="E12508">
        <v>2.0643130520000001</v>
      </c>
      <c r="F12508">
        <v>12.500999999999999</v>
      </c>
      <c r="G12508">
        <v>25.004000000000001</v>
      </c>
      <c r="I12508">
        <v>2.5209782409999999</v>
      </c>
      <c r="J12508">
        <v>12.500999999999999</v>
      </c>
      <c r="K12508">
        <v>25.004000000000001</v>
      </c>
    </row>
    <row r="12509" spans="1:11" x14ac:dyDescent="0.3">
      <c r="A12509">
        <v>1.530760355</v>
      </c>
      <c r="B12509">
        <v>12.502000000000001</v>
      </c>
      <c r="C12509">
        <v>25.006</v>
      </c>
      <c r="E12509">
        <v>2.0736327490000002</v>
      </c>
      <c r="F12509">
        <v>12.502000000000001</v>
      </c>
      <c r="G12509">
        <v>25.006</v>
      </c>
      <c r="I12509">
        <v>2.5326278630000001</v>
      </c>
      <c r="J12509">
        <v>12.502000000000001</v>
      </c>
      <c r="K12509">
        <v>25.006</v>
      </c>
    </row>
    <row r="12510" spans="1:11" x14ac:dyDescent="0.3">
      <c r="A12510">
        <v>1.5540596</v>
      </c>
      <c r="B12510">
        <v>12.503</v>
      </c>
      <c r="C12510">
        <v>25.007999999999999</v>
      </c>
      <c r="E12510">
        <v>2.061983127</v>
      </c>
      <c r="F12510">
        <v>12.503</v>
      </c>
      <c r="G12510">
        <v>25.007999999999999</v>
      </c>
      <c r="I12510">
        <v>2.5233081660000001</v>
      </c>
      <c r="J12510">
        <v>12.503</v>
      </c>
      <c r="K12510">
        <v>25.007999999999999</v>
      </c>
    </row>
    <row r="12511" spans="1:11" x14ac:dyDescent="0.3">
      <c r="A12511">
        <v>1.5633792980000001</v>
      </c>
      <c r="B12511">
        <v>12.504</v>
      </c>
      <c r="C12511">
        <v>25.01</v>
      </c>
      <c r="E12511">
        <v>2.0643130520000001</v>
      </c>
      <c r="F12511">
        <v>12.504</v>
      </c>
      <c r="G12511">
        <v>25.01</v>
      </c>
      <c r="I12511">
        <v>2.5256380900000002</v>
      </c>
      <c r="J12511">
        <v>12.504</v>
      </c>
      <c r="K12511">
        <v>25.01</v>
      </c>
    </row>
    <row r="12512" spans="1:11" x14ac:dyDescent="0.3">
      <c r="A12512">
        <v>1.5447399020000001</v>
      </c>
      <c r="B12512">
        <v>12.505000000000001</v>
      </c>
      <c r="C12512">
        <v>25.012</v>
      </c>
      <c r="E12512">
        <v>2.0573232780000001</v>
      </c>
      <c r="F12512">
        <v>12.505000000000001</v>
      </c>
      <c r="G12512">
        <v>25.012</v>
      </c>
      <c r="I12512">
        <v>2.5372877119999999</v>
      </c>
      <c r="J12512">
        <v>12.505000000000001</v>
      </c>
      <c r="K12512">
        <v>25.012</v>
      </c>
    </row>
    <row r="12513" spans="1:11" x14ac:dyDescent="0.3">
      <c r="A12513">
        <v>1.558719449</v>
      </c>
      <c r="B12513">
        <v>12.506</v>
      </c>
      <c r="C12513">
        <v>25.013999999999999</v>
      </c>
      <c r="E12513">
        <v>2.0410138070000001</v>
      </c>
      <c r="F12513">
        <v>12.506</v>
      </c>
      <c r="G12513">
        <v>25.013999999999999</v>
      </c>
      <c r="I12513">
        <v>2.5559271080000001</v>
      </c>
      <c r="J12513">
        <v>12.506</v>
      </c>
      <c r="K12513">
        <v>25.013999999999999</v>
      </c>
    </row>
    <row r="12514" spans="1:11" x14ac:dyDescent="0.3">
      <c r="A12514">
        <v>1.5773588439999999</v>
      </c>
      <c r="B12514">
        <v>12.507</v>
      </c>
      <c r="C12514">
        <v>25.015999999999998</v>
      </c>
      <c r="E12514">
        <v>2.0573232780000001</v>
      </c>
      <c r="F12514">
        <v>12.507</v>
      </c>
      <c r="G12514">
        <v>25.015999999999998</v>
      </c>
      <c r="I12514">
        <v>2.5419475610000002</v>
      </c>
      <c r="J12514">
        <v>12.507</v>
      </c>
      <c r="K12514">
        <v>25.015999999999998</v>
      </c>
    </row>
    <row r="12515" spans="1:11" x14ac:dyDescent="0.3">
      <c r="A12515">
        <v>1.5773588439999999</v>
      </c>
      <c r="B12515">
        <v>12.507999999999999</v>
      </c>
      <c r="C12515">
        <v>25.018000000000001</v>
      </c>
      <c r="E12515">
        <v>2.022374412</v>
      </c>
      <c r="F12515">
        <v>12.507999999999999</v>
      </c>
      <c r="G12515">
        <v>25.018000000000001</v>
      </c>
      <c r="I12515">
        <v>2.5535971829999999</v>
      </c>
      <c r="J12515">
        <v>12.507999999999999</v>
      </c>
      <c r="K12515">
        <v>25.018000000000001</v>
      </c>
    </row>
    <row r="12516" spans="1:11" x14ac:dyDescent="0.3">
      <c r="A12516">
        <v>1.570369071</v>
      </c>
      <c r="B12516">
        <v>12.509</v>
      </c>
      <c r="C12516">
        <v>25.02</v>
      </c>
      <c r="E12516">
        <v>2.031694109</v>
      </c>
      <c r="F12516">
        <v>12.509</v>
      </c>
      <c r="G12516">
        <v>25.02</v>
      </c>
      <c r="I12516">
        <v>2.5815562769999998</v>
      </c>
      <c r="J12516">
        <v>12.509</v>
      </c>
      <c r="K12516">
        <v>25.02</v>
      </c>
    </row>
    <row r="12517" spans="1:11" x14ac:dyDescent="0.3">
      <c r="A12517">
        <v>1.5796887690000001</v>
      </c>
      <c r="B12517">
        <v>12.51</v>
      </c>
      <c r="C12517">
        <v>25.021999999999998</v>
      </c>
      <c r="E12517">
        <v>2.031694109</v>
      </c>
      <c r="F12517">
        <v>12.51</v>
      </c>
      <c r="G12517">
        <v>25.021999999999998</v>
      </c>
      <c r="I12517">
        <v>2.5605869569999999</v>
      </c>
      <c r="J12517">
        <v>12.51</v>
      </c>
      <c r="K12517">
        <v>25.021999999999998</v>
      </c>
    </row>
    <row r="12518" spans="1:11" x14ac:dyDescent="0.3">
      <c r="A12518">
        <v>1.5796887690000001</v>
      </c>
      <c r="B12518">
        <v>12.510999999999999</v>
      </c>
      <c r="C12518">
        <v>25.024000000000001</v>
      </c>
      <c r="E12518">
        <v>2.04800358</v>
      </c>
      <c r="F12518">
        <v>12.510999999999999</v>
      </c>
      <c r="G12518">
        <v>25.024000000000001</v>
      </c>
      <c r="I12518">
        <v>2.576896428</v>
      </c>
      <c r="J12518">
        <v>12.510999999999999</v>
      </c>
      <c r="K12518">
        <v>25.024000000000001</v>
      </c>
    </row>
    <row r="12519" spans="1:11" x14ac:dyDescent="0.3">
      <c r="A12519">
        <v>1.586678542</v>
      </c>
      <c r="B12519">
        <v>12.512</v>
      </c>
      <c r="C12519">
        <v>25.026</v>
      </c>
      <c r="E12519">
        <v>2.0526634289999999</v>
      </c>
      <c r="F12519">
        <v>12.512</v>
      </c>
      <c r="G12519">
        <v>25.026</v>
      </c>
      <c r="I12519">
        <v>2.5535971829999999</v>
      </c>
      <c r="J12519">
        <v>12.512</v>
      </c>
      <c r="K12519">
        <v>25.026</v>
      </c>
    </row>
    <row r="12520" spans="1:11" x14ac:dyDescent="0.3">
      <c r="A12520">
        <v>1.582018693</v>
      </c>
      <c r="B12520">
        <v>12.513</v>
      </c>
      <c r="C12520">
        <v>25.027999999999999</v>
      </c>
      <c r="E12520">
        <v>2.0643130520000001</v>
      </c>
      <c r="F12520">
        <v>12.513</v>
      </c>
      <c r="G12520">
        <v>25.027999999999999</v>
      </c>
      <c r="I12520">
        <v>2.5186483169999998</v>
      </c>
      <c r="J12520">
        <v>12.513</v>
      </c>
      <c r="K12520">
        <v>25.027999999999999</v>
      </c>
    </row>
    <row r="12521" spans="1:11" x14ac:dyDescent="0.3">
      <c r="A12521">
        <v>1.558719449</v>
      </c>
      <c r="B12521">
        <v>12.513999999999999</v>
      </c>
      <c r="C12521">
        <v>25.03</v>
      </c>
      <c r="E12521">
        <v>2.045673656</v>
      </c>
      <c r="F12521">
        <v>12.513999999999999</v>
      </c>
      <c r="G12521">
        <v>25.03</v>
      </c>
      <c r="I12521">
        <v>2.5326278630000001</v>
      </c>
      <c r="J12521">
        <v>12.513999999999999</v>
      </c>
      <c r="K12521">
        <v>25.03</v>
      </c>
    </row>
    <row r="12522" spans="1:11" x14ac:dyDescent="0.3">
      <c r="A12522">
        <v>1.537750129</v>
      </c>
      <c r="B12522">
        <v>12.515000000000001</v>
      </c>
      <c r="C12522">
        <v>25.032</v>
      </c>
      <c r="E12522">
        <v>2.061983127</v>
      </c>
      <c r="F12522">
        <v>12.515000000000001</v>
      </c>
      <c r="G12522">
        <v>25.032</v>
      </c>
      <c r="I12522">
        <v>2.5279680149999999</v>
      </c>
      <c r="J12522">
        <v>12.515000000000001</v>
      </c>
      <c r="K12522">
        <v>25.032</v>
      </c>
    </row>
    <row r="12523" spans="1:11" x14ac:dyDescent="0.3">
      <c r="A12523">
        <v>1.4981414129999999</v>
      </c>
      <c r="B12523">
        <v>12.516</v>
      </c>
      <c r="C12523">
        <v>25.033999999999999</v>
      </c>
      <c r="E12523">
        <v>2.0503335049999998</v>
      </c>
      <c r="F12523">
        <v>12.516</v>
      </c>
      <c r="G12523">
        <v>25.033999999999999</v>
      </c>
      <c r="I12523">
        <v>2.5326278630000001</v>
      </c>
      <c r="J12523">
        <v>12.516</v>
      </c>
      <c r="K12523">
        <v>25.033999999999999</v>
      </c>
    </row>
    <row r="12524" spans="1:11" x14ac:dyDescent="0.3">
      <c r="A12524">
        <v>1.4981414129999999</v>
      </c>
      <c r="B12524">
        <v>12.516999999999999</v>
      </c>
      <c r="C12524">
        <v>25.036000000000001</v>
      </c>
      <c r="E12524">
        <v>2.038683883</v>
      </c>
      <c r="F12524">
        <v>12.516999999999999</v>
      </c>
      <c r="G12524">
        <v>25.036000000000001</v>
      </c>
      <c r="I12524">
        <v>2.5349577879999998</v>
      </c>
      <c r="J12524">
        <v>12.516999999999999</v>
      </c>
      <c r="K12524">
        <v>25.036000000000001</v>
      </c>
    </row>
    <row r="12525" spans="1:11" x14ac:dyDescent="0.3">
      <c r="A12525">
        <v>1.4934815640000001</v>
      </c>
      <c r="B12525">
        <v>12.518000000000001</v>
      </c>
      <c r="C12525">
        <v>25.038</v>
      </c>
      <c r="E12525">
        <v>2.0177145630000002</v>
      </c>
      <c r="F12525">
        <v>12.518000000000001</v>
      </c>
      <c r="G12525">
        <v>25.038</v>
      </c>
      <c r="I12525">
        <v>2.5233081660000001</v>
      </c>
      <c r="J12525">
        <v>12.518000000000001</v>
      </c>
      <c r="K12525">
        <v>25.038</v>
      </c>
    </row>
    <row r="12526" spans="1:11" x14ac:dyDescent="0.3">
      <c r="A12526">
        <v>1.474842169</v>
      </c>
      <c r="B12526">
        <v>12.519</v>
      </c>
      <c r="C12526">
        <v>25.04</v>
      </c>
      <c r="E12526">
        <v>2.045673656</v>
      </c>
      <c r="F12526">
        <v>12.519</v>
      </c>
      <c r="G12526">
        <v>25.04</v>
      </c>
      <c r="I12526">
        <v>2.5815562769999998</v>
      </c>
      <c r="J12526">
        <v>12.519</v>
      </c>
      <c r="K12526">
        <v>25.04</v>
      </c>
    </row>
    <row r="12527" spans="1:11" x14ac:dyDescent="0.3">
      <c r="A12527">
        <v>1.4771720930000001</v>
      </c>
      <c r="B12527">
        <v>12.52</v>
      </c>
      <c r="C12527">
        <v>25.042000000000002</v>
      </c>
      <c r="E12527">
        <v>2.0340240340000002</v>
      </c>
      <c r="F12527">
        <v>12.52</v>
      </c>
      <c r="G12527">
        <v>25.042000000000002</v>
      </c>
      <c r="I12527">
        <v>2.5582570320000002</v>
      </c>
      <c r="J12527">
        <v>12.52</v>
      </c>
      <c r="K12527">
        <v>25.042000000000002</v>
      </c>
    </row>
    <row r="12528" spans="1:11" x14ac:dyDescent="0.3">
      <c r="A12528">
        <v>1.4771720930000001</v>
      </c>
      <c r="B12528">
        <v>12.521000000000001</v>
      </c>
      <c r="C12528">
        <v>25.044</v>
      </c>
      <c r="E12528">
        <v>2.04800358</v>
      </c>
      <c r="F12528">
        <v>12.521000000000001</v>
      </c>
      <c r="G12528">
        <v>25.044</v>
      </c>
      <c r="I12528">
        <v>2.5559271080000001</v>
      </c>
      <c r="J12528">
        <v>12.521000000000001</v>
      </c>
      <c r="K12528">
        <v>25.044</v>
      </c>
    </row>
    <row r="12529" spans="1:11" x14ac:dyDescent="0.3">
      <c r="A12529">
        <v>1.5004713380000001</v>
      </c>
      <c r="B12529">
        <v>12.522</v>
      </c>
      <c r="C12529">
        <v>25.045999999999999</v>
      </c>
      <c r="E12529">
        <v>2.078292598</v>
      </c>
      <c r="F12529">
        <v>12.522</v>
      </c>
      <c r="G12529">
        <v>25.045999999999999</v>
      </c>
      <c r="I12529">
        <v>2.5722365790000001</v>
      </c>
      <c r="J12529">
        <v>12.522</v>
      </c>
      <c r="K12529">
        <v>25.045999999999999</v>
      </c>
    </row>
    <row r="12530" spans="1:11" x14ac:dyDescent="0.3">
      <c r="A12530">
        <v>1.5004713380000001</v>
      </c>
      <c r="B12530">
        <v>12.523</v>
      </c>
      <c r="C12530">
        <v>25.047999999999998</v>
      </c>
      <c r="E12530">
        <v>2.061983127</v>
      </c>
      <c r="F12530">
        <v>12.523</v>
      </c>
      <c r="G12530">
        <v>25.047999999999998</v>
      </c>
      <c r="I12530">
        <v>2.569906654</v>
      </c>
      <c r="J12530">
        <v>12.523</v>
      </c>
      <c r="K12530">
        <v>25.047999999999998</v>
      </c>
    </row>
    <row r="12531" spans="1:11" x14ac:dyDescent="0.3">
      <c r="A12531">
        <v>1.530760355</v>
      </c>
      <c r="B12531">
        <v>12.523999999999999</v>
      </c>
      <c r="C12531">
        <v>25.05</v>
      </c>
      <c r="E12531">
        <v>2.0526634289999999</v>
      </c>
      <c r="F12531">
        <v>12.523999999999999</v>
      </c>
      <c r="G12531">
        <v>25.05</v>
      </c>
      <c r="I12531">
        <v>2.625824841</v>
      </c>
      <c r="J12531">
        <v>12.523999999999999</v>
      </c>
      <c r="K12531">
        <v>25.05</v>
      </c>
    </row>
    <row r="12532" spans="1:11" x14ac:dyDescent="0.3">
      <c r="A12532">
        <v>1.551729675</v>
      </c>
      <c r="B12532">
        <v>12.525</v>
      </c>
      <c r="C12532">
        <v>25.052</v>
      </c>
      <c r="E12532">
        <v>2.0526634289999999</v>
      </c>
      <c r="F12532">
        <v>12.525</v>
      </c>
      <c r="G12532">
        <v>25.052</v>
      </c>
      <c r="I12532">
        <v>2.5792263520000001</v>
      </c>
      <c r="J12532">
        <v>12.525</v>
      </c>
      <c r="K12532">
        <v>25.052</v>
      </c>
    </row>
    <row r="12533" spans="1:11" x14ac:dyDescent="0.3">
      <c r="A12533">
        <v>1.5167808089999999</v>
      </c>
      <c r="B12533">
        <v>12.526</v>
      </c>
      <c r="C12533">
        <v>25.053999999999998</v>
      </c>
      <c r="E12533">
        <v>2.0410138070000001</v>
      </c>
      <c r="F12533">
        <v>12.526</v>
      </c>
      <c r="G12533">
        <v>25.053999999999998</v>
      </c>
      <c r="I12533">
        <v>2.5652468060000002</v>
      </c>
      <c r="J12533">
        <v>12.526</v>
      </c>
      <c r="K12533">
        <v>25.053999999999998</v>
      </c>
    </row>
    <row r="12534" spans="1:11" x14ac:dyDescent="0.3">
      <c r="A12534">
        <v>1.5167808089999999</v>
      </c>
      <c r="B12534">
        <v>12.526999999999999</v>
      </c>
      <c r="C12534">
        <v>25.056000000000001</v>
      </c>
      <c r="E12534">
        <v>2.0643130520000001</v>
      </c>
      <c r="F12534">
        <v>12.526999999999999</v>
      </c>
      <c r="G12534">
        <v>25.056000000000001</v>
      </c>
      <c r="I12534">
        <v>2.5559271080000001</v>
      </c>
      <c r="J12534">
        <v>12.526999999999999</v>
      </c>
      <c r="K12534">
        <v>25.056000000000001</v>
      </c>
    </row>
    <row r="12535" spans="1:11" x14ac:dyDescent="0.3">
      <c r="A12535">
        <v>1.519110733</v>
      </c>
      <c r="B12535">
        <v>12.528</v>
      </c>
      <c r="C12535">
        <v>25.058</v>
      </c>
      <c r="E12535">
        <v>2.0433437319999999</v>
      </c>
      <c r="F12535">
        <v>12.528</v>
      </c>
      <c r="G12535">
        <v>25.058</v>
      </c>
      <c r="I12535">
        <v>2.5908759739999998</v>
      </c>
      <c r="J12535">
        <v>12.528</v>
      </c>
      <c r="K12535">
        <v>25.058</v>
      </c>
    </row>
    <row r="12536" spans="1:11" x14ac:dyDescent="0.3">
      <c r="A12536">
        <v>1.530760355</v>
      </c>
      <c r="B12536">
        <v>12.529</v>
      </c>
      <c r="C12536">
        <v>25.06</v>
      </c>
      <c r="E12536">
        <v>2.0573232780000001</v>
      </c>
      <c r="F12536">
        <v>12.529</v>
      </c>
      <c r="G12536">
        <v>25.06</v>
      </c>
      <c r="I12536">
        <v>2.5815562769999998</v>
      </c>
      <c r="J12536">
        <v>12.529</v>
      </c>
      <c r="K12536">
        <v>25.06</v>
      </c>
    </row>
    <row r="12537" spans="1:11" x14ac:dyDescent="0.3">
      <c r="A12537">
        <v>1.526100507</v>
      </c>
      <c r="B12537">
        <v>12.53</v>
      </c>
      <c r="C12537">
        <v>25.062000000000001</v>
      </c>
      <c r="E12537">
        <v>2.0736327490000002</v>
      </c>
      <c r="F12537">
        <v>12.53</v>
      </c>
      <c r="G12537">
        <v>25.062000000000001</v>
      </c>
      <c r="I12537">
        <v>2.6001956719999999</v>
      </c>
      <c r="J12537">
        <v>12.53</v>
      </c>
      <c r="K12537">
        <v>25.062000000000001</v>
      </c>
    </row>
    <row r="12538" spans="1:11" x14ac:dyDescent="0.3">
      <c r="A12538">
        <v>1.530760355</v>
      </c>
      <c r="B12538">
        <v>12.531000000000001</v>
      </c>
      <c r="C12538">
        <v>25.064</v>
      </c>
      <c r="E12538">
        <v>2.0689728999999999</v>
      </c>
      <c r="F12538">
        <v>12.531000000000001</v>
      </c>
      <c r="G12538">
        <v>25.064</v>
      </c>
      <c r="I12538">
        <v>2.6071854449999998</v>
      </c>
      <c r="J12538">
        <v>12.531000000000001</v>
      </c>
      <c r="K12538">
        <v>25.064</v>
      </c>
    </row>
    <row r="12539" spans="1:11" x14ac:dyDescent="0.3">
      <c r="A12539">
        <v>1.547069826</v>
      </c>
      <c r="B12539">
        <v>12.532</v>
      </c>
      <c r="C12539">
        <v>25.065999999999999</v>
      </c>
      <c r="E12539">
        <v>2.0596532029999999</v>
      </c>
      <c r="F12539">
        <v>12.532</v>
      </c>
      <c r="G12539">
        <v>25.065999999999999</v>
      </c>
      <c r="I12539">
        <v>2.6071854449999998</v>
      </c>
      <c r="J12539">
        <v>12.532</v>
      </c>
      <c r="K12539">
        <v>25.065999999999999</v>
      </c>
    </row>
    <row r="12540" spans="1:11" x14ac:dyDescent="0.3">
      <c r="A12540">
        <v>1.507461111</v>
      </c>
      <c r="B12540">
        <v>12.532999999999999</v>
      </c>
      <c r="C12540">
        <v>25.068000000000001</v>
      </c>
      <c r="E12540">
        <v>2.0526634289999999</v>
      </c>
      <c r="F12540">
        <v>12.532999999999999</v>
      </c>
      <c r="G12540">
        <v>25.068000000000001</v>
      </c>
      <c r="I12540">
        <v>2.569906654</v>
      </c>
      <c r="J12540">
        <v>12.532999999999999</v>
      </c>
      <c r="K12540">
        <v>25.068000000000001</v>
      </c>
    </row>
    <row r="12541" spans="1:11" x14ac:dyDescent="0.3">
      <c r="A12541">
        <v>1.502801262</v>
      </c>
      <c r="B12541">
        <v>12.534000000000001</v>
      </c>
      <c r="C12541">
        <v>25.07</v>
      </c>
      <c r="E12541">
        <v>2.061983127</v>
      </c>
      <c r="F12541">
        <v>12.534000000000001</v>
      </c>
      <c r="G12541">
        <v>25.07</v>
      </c>
      <c r="I12541">
        <v>2.5838862009999999</v>
      </c>
      <c r="J12541">
        <v>12.534000000000001</v>
      </c>
      <c r="K12541">
        <v>25.07</v>
      </c>
    </row>
    <row r="12542" spans="1:11" x14ac:dyDescent="0.3">
      <c r="A12542">
        <v>1.5004713380000001</v>
      </c>
      <c r="B12542">
        <v>12.535</v>
      </c>
      <c r="C12542">
        <v>25.071999999999999</v>
      </c>
      <c r="E12542">
        <v>2.054993354</v>
      </c>
      <c r="F12542">
        <v>12.535</v>
      </c>
      <c r="G12542">
        <v>25.071999999999999</v>
      </c>
      <c r="I12542">
        <v>2.5792263520000001</v>
      </c>
      <c r="J12542">
        <v>12.535</v>
      </c>
      <c r="K12542">
        <v>25.071999999999999</v>
      </c>
    </row>
    <row r="12543" spans="1:11" x14ac:dyDescent="0.3">
      <c r="A12543">
        <v>1.4981414129999999</v>
      </c>
      <c r="B12543">
        <v>12.536</v>
      </c>
      <c r="C12543">
        <v>25.074000000000002</v>
      </c>
      <c r="E12543">
        <v>2.04800358</v>
      </c>
      <c r="F12543">
        <v>12.536</v>
      </c>
      <c r="G12543">
        <v>25.074000000000002</v>
      </c>
      <c r="I12543">
        <v>2.5559271080000001</v>
      </c>
      <c r="J12543">
        <v>12.536</v>
      </c>
      <c r="K12543">
        <v>25.074000000000002</v>
      </c>
    </row>
    <row r="12544" spans="1:11" x14ac:dyDescent="0.3">
      <c r="A12544">
        <v>1.5167808089999999</v>
      </c>
      <c r="B12544">
        <v>12.537000000000001</v>
      </c>
      <c r="C12544">
        <v>25.076000000000001</v>
      </c>
      <c r="E12544">
        <v>2.054993354</v>
      </c>
      <c r="F12544">
        <v>12.537000000000001</v>
      </c>
      <c r="G12544">
        <v>25.076000000000001</v>
      </c>
      <c r="I12544">
        <v>2.5722365790000001</v>
      </c>
      <c r="J12544">
        <v>12.537000000000001</v>
      </c>
      <c r="K12544">
        <v>25.076000000000001</v>
      </c>
    </row>
    <row r="12545" spans="1:11" x14ac:dyDescent="0.3">
      <c r="A12545">
        <v>1.523770582</v>
      </c>
      <c r="B12545">
        <v>12.538</v>
      </c>
      <c r="C12545">
        <v>25.077999999999999</v>
      </c>
      <c r="E12545">
        <v>2.038683883</v>
      </c>
      <c r="F12545">
        <v>12.538</v>
      </c>
      <c r="G12545">
        <v>25.077999999999999</v>
      </c>
      <c r="I12545">
        <v>2.6071854449999998</v>
      </c>
      <c r="J12545">
        <v>12.538</v>
      </c>
      <c r="K12545">
        <v>25.077999999999999</v>
      </c>
    </row>
    <row r="12546" spans="1:11" x14ac:dyDescent="0.3">
      <c r="A12546">
        <v>1.49115164</v>
      </c>
      <c r="B12546">
        <v>12.539</v>
      </c>
      <c r="C12546">
        <v>25.08</v>
      </c>
      <c r="E12546">
        <v>2.0293641849999999</v>
      </c>
      <c r="F12546">
        <v>12.539</v>
      </c>
      <c r="G12546">
        <v>25.08</v>
      </c>
      <c r="I12546">
        <v>2.6048555210000002</v>
      </c>
      <c r="J12546">
        <v>12.539</v>
      </c>
      <c r="K12546">
        <v>25.08</v>
      </c>
    </row>
    <row r="12547" spans="1:11" x14ac:dyDescent="0.3">
      <c r="A12547">
        <v>1.4981414129999999</v>
      </c>
      <c r="B12547">
        <v>12.54</v>
      </c>
      <c r="C12547">
        <v>25.082000000000001</v>
      </c>
      <c r="E12547">
        <v>2.0363539579999999</v>
      </c>
      <c r="F12547">
        <v>12.54</v>
      </c>
      <c r="G12547">
        <v>25.082000000000001</v>
      </c>
      <c r="I12547">
        <v>2.5955358230000001</v>
      </c>
      <c r="J12547">
        <v>12.54</v>
      </c>
      <c r="K12547">
        <v>25.082000000000001</v>
      </c>
    </row>
    <row r="12548" spans="1:11" x14ac:dyDescent="0.3">
      <c r="A12548">
        <v>1.486491791</v>
      </c>
      <c r="B12548">
        <v>12.541</v>
      </c>
      <c r="C12548">
        <v>25.084</v>
      </c>
      <c r="E12548">
        <v>2.0293641849999999</v>
      </c>
      <c r="F12548">
        <v>12.541</v>
      </c>
      <c r="G12548">
        <v>25.084</v>
      </c>
      <c r="I12548">
        <v>2.5745665029999998</v>
      </c>
      <c r="J12548">
        <v>12.541</v>
      </c>
      <c r="K12548">
        <v>25.084</v>
      </c>
    </row>
    <row r="12549" spans="1:11" x14ac:dyDescent="0.3">
      <c r="A12549">
        <v>1.486491791</v>
      </c>
      <c r="B12549">
        <v>12.542</v>
      </c>
      <c r="C12549">
        <v>25.085999999999999</v>
      </c>
      <c r="E12549">
        <v>2.0410138070000001</v>
      </c>
      <c r="F12549">
        <v>12.542</v>
      </c>
      <c r="G12549">
        <v>25.085999999999999</v>
      </c>
      <c r="I12549">
        <v>2.5838862009999999</v>
      </c>
      <c r="J12549">
        <v>12.542</v>
      </c>
      <c r="K12549">
        <v>25.085999999999999</v>
      </c>
    </row>
    <row r="12550" spans="1:11" x14ac:dyDescent="0.3">
      <c r="A12550">
        <v>1.5121209600000001</v>
      </c>
      <c r="B12550">
        <v>12.542999999999999</v>
      </c>
      <c r="C12550">
        <v>25.088000000000001</v>
      </c>
      <c r="E12550">
        <v>2.038683883</v>
      </c>
      <c r="F12550">
        <v>12.542999999999999</v>
      </c>
      <c r="G12550">
        <v>25.088000000000001</v>
      </c>
      <c r="I12550">
        <v>2.54660741</v>
      </c>
      <c r="J12550">
        <v>12.542999999999999</v>
      </c>
      <c r="K12550">
        <v>25.088000000000001</v>
      </c>
    </row>
    <row r="12551" spans="1:11" x14ac:dyDescent="0.3">
      <c r="A12551">
        <v>1.523770582</v>
      </c>
      <c r="B12551">
        <v>12.544</v>
      </c>
      <c r="C12551">
        <v>25.09</v>
      </c>
      <c r="E12551">
        <v>2.0643130520000001</v>
      </c>
      <c r="F12551">
        <v>12.544</v>
      </c>
      <c r="G12551">
        <v>25.09</v>
      </c>
      <c r="I12551">
        <v>2.569906654</v>
      </c>
      <c r="J12551">
        <v>12.544</v>
      </c>
      <c r="K12551">
        <v>25.09</v>
      </c>
    </row>
    <row r="12552" spans="1:11" x14ac:dyDescent="0.3">
      <c r="A12552">
        <v>1.523770582</v>
      </c>
      <c r="B12552">
        <v>12.545</v>
      </c>
      <c r="C12552">
        <v>25.091999999999999</v>
      </c>
      <c r="E12552">
        <v>2.04800358</v>
      </c>
      <c r="F12552">
        <v>12.545</v>
      </c>
      <c r="G12552">
        <v>25.091999999999999</v>
      </c>
      <c r="I12552">
        <v>2.5582570320000002</v>
      </c>
      <c r="J12552">
        <v>12.545</v>
      </c>
      <c r="K12552">
        <v>25.091999999999999</v>
      </c>
    </row>
    <row r="12553" spans="1:11" x14ac:dyDescent="0.3">
      <c r="A12553">
        <v>1.526100507</v>
      </c>
      <c r="B12553">
        <v>12.545999999999999</v>
      </c>
      <c r="C12553">
        <v>25.094000000000001</v>
      </c>
      <c r="E12553">
        <v>2.054993354</v>
      </c>
      <c r="F12553">
        <v>12.545999999999999</v>
      </c>
      <c r="G12553">
        <v>25.094000000000001</v>
      </c>
      <c r="I12553">
        <v>2.5652468060000002</v>
      </c>
      <c r="J12553">
        <v>12.545999999999999</v>
      </c>
      <c r="K12553">
        <v>25.094000000000001</v>
      </c>
    </row>
    <row r="12554" spans="1:11" x14ac:dyDescent="0.3">
      <c r="A12554">
        <v>1.502801262</v>
      </c>
      <c r="B12554">
        <v>12.547000000000001</v>
      </c>
      <c r="C12554">
        <v>25.096</v>
      </c>
      <c r="E12554">
        <v>2.0433437319999999</v>
      </c>
      <c r="F12554">
        <v>12.547000000000001</v>
      </c>
      <c r="G12554">
        <v>25.096</v>
      </c>
      <c r="I12554">
        <v>2.569906654</v>
      </c>
      <c r="J12554">
        <v>12.547000000000001</v>
      </c>
      <c r="K12554">
        <v>25.096</v>
      </c>
    </row>
    <row r="12555" spans="1:11" x14ac:dyDescent="0.3">
      <c r="A12555">
        <v>1.49115164</v>
      </c>
      <c r="B12555">
        <v>12.548</v>
      </c>
      <c r="C12555">
        <v>25.097999999999999</v>
      </c>
      <c r="E12555">
        <v>2.0643130520000001</v>
      </c>
      <c r="F12555">
        <v>12.548</v>
      </c>
      <c r="G12555">
        <v>25.097999999999999</v>
      </c>
      <c r="I12555">
        <v>2.5885460500000002</v>
      </c>
      <c r="J12555">
        <v>12.548</v>
      </c>
      <c r="K12555">
        <v>25.097999999999999</v>
      </c>
    </row>
    <row r="12556" spans="1:11" x14ac:dyDescent="0.3">
      <c r="A12556">
        <v>1.4981414129999999</v>
      </c>
      <c r="B12556">
        <v>12.548999999999999</v>
      </c>
      <c r="C12556">
        <v>25.1</v>
      </c>
      <c r="E12556">
        <v>2.0876122960000001</v>
      </c>
      <c r="F12556">
        <v>12.548999999999999</v>
      </c>
      <c r="G12556">
        <v>25.1</v>
      </c>
      <c r="I12556">
        <v>2.5955358230000001</v>
      </c>
      <c r="J12556">
        <v>12.548999999999999</v>
      </c>
      <c r="K12556">
        <v>25.1</v>
      </c>
    </row>
    <row r="12557" spans="1:11" x14ac:dyDescent="0.3">
      <c r="A12557">
        <v>1.479502018</v>
      </c>
      <c r="B12557">
        <v>12.55</v>
      </c>
      <c r="C12557">
        <v>25.102</v>
      </c>
      <c r="E12557">
        <v>2.0736327490000002</v>
      </c>
      <c r="F12557">
        <v>12.55</v>
      </c>
      <c r="G12557">
        <v>25.102</v>
      </c>
      <c r="I12557">
        <v>2.6234949169999999</v>
      </c>
      <c r="J12557">
        <v>12.55</v>
      </c>
      <c r="K12557">
        <v>25.102</v>
      </c>
    </row>
    <row r="12558" spans="1:11" x14ac:dyDescent="0.3">
      <c r="A12558">
        <v>1.5144508839999999</v>
      </c>
      <c r="B12558">
        <v>12.551</v>
      </c>
      <c r="C12558">
        <v>25.103999999999999</v>
      </c>
      <c r="E12558">
        <v>2.1155713889999999</v>
      </c>
      <c r="F12558">
        <v>12.551</v>
      </c>
      <c r="G12558">
        <v>25.103999999999999</v>
      </c>
      <c r="I12558">
        <v>2.5955358230000001</v>
      </c>
      <c r="J12558">
        <v>12.551</v>
      </c>
      <c r="K12558">
        <v>25.103999999999999</v>
      </c>
    </row>
    <row r="12559" spans="1:11" x14ac:dyDescent="0.3">
      <c r="A12559">
        <v>1.5447399020000001</v>
      </c>
      <c r="B12559">
        <v>12.552</v>
      </c>
      <c r="C12559">
        <v>25.106000000000002</v>
      </c>
      <c r="E12559">
        <v>2.11091154</v>
      </c>
      <c r="F12559">
        <v>12.552</v>
      </c>
      <c r="G12559">
        <v>25.106000000000002</v>
      </c>
      <c r="I12559">
        <v>2.5838862009999999</v>
      </c>
      <c r="J12559">
        <v>12.552</v>
      </c>
      <c r="K12559">
        <v>25.106000000000002</v>
      </c>
    </row>
    <row r="12560" spans="1:11" x14ac:dyDescent="0.3">
      <c r="A12560">
        <v>1.551729675</v>
      </c>
      <c r="B12560">
        <v>12.553000000000001</v>
      </c>
      <c r="C12560">
        <v>25.108000000000001</v>
      </c>
      <c r="E12560">
        <v>2.1039217670000001</v>
      </c>
      <c r="F12560">
        <v>12.553000000000001</v>
      </c>
      <c r="G12560">
        <v>25.108000000000001</v>
      </c>
      <c r="I12560">
        <v>2.5838862009999999</v>
      </c>
      <c r="J12560">
        <v>12.553000000000001</v>
      </c>
      <c r="K12560">
        <v>25.108000000000001</v>
      </c>
    </row>
    <row r="12561" spans="1:11" x14ac:dyDescent="0.3">
      <c r="A12561">
        <v>1.565709222</v>
      </c>
      <c r="B12561">
        <v>12.554</v>
      </c>
      <c r="C12561">
        <v>25.11</v>
      </c>
      <c r="E12561">
        <v>2.0759626739999999</v>
      </c>
      <c r="F12561">
        <v>12.554</v>
      </c>
      <c r="G12561">
        <v>25.11</v>
      </c>
      <c r="I12561">
        <v>2.5792263520000001</v>
      </c>
      <c r="J12561">
        <v>12.554</v>
      </c>
      <c r="K12561">
        <v>25.11</v>
      </c>
    </row>
    <row r="12562" spans="1:11" x14ac:dyDescent="0.3">
      <c r="A12562">
        <v>1.5726989950000001</v>
      </c>
      <c r="B12562">
        <v>12.555</v>
      </c>
      <c r="C12562">
        <v>25.111999999999998</v>
      </c>
      <c r="E12562">
        <v>2.0806225230000002</v>
      </c>
      <c r="F12562">
        <v>12.555</v>
      </c>
      <c r="G12562">
        <v>25.111999999999998</v>
      </c>
      <c r="I12562">
        <v>2.5605869569999999</v>
      </c>
      <c r="J12562">
        <v>12.555</v>
      </c>
      <c r="K12562">
        <v>25.111999999999998</v>
      </c>
    </row>
    <row r="12563" spans="1:11" x14ac:dyDescent="0.3">
      <c r="A12563">
        <v>1.570369071</v>
      </c>
      <c r="B12563">
        <v>12.555999999999999</v>
      </c>
      <c r="C12563">
        <v>25.114000000000001</v>
      </c>
      <c r="E12563">
        <v>2.0969319940000002</v>
      </c>
      <c r="F12563">
        <v>12.555999999999999</v>
      </c>
      <c r="G12563">
        <v>25.114000000000001</v>
      </c>
      <c r="I12563">
        <v>2.5908759739999998</v>
      </c>
      <c r="J12563">
        <v>12.555999999999999</v>
      </c>
      <c r="K12563">
        <v>25.114000000000001</v>
      </c>
    </row>
    <row r="12564" spans="1:11" x14ac:dyDescent="0.3">
      <c r="A12564">
        <v>1.5447399020000001</v>
      </c>
      <c r="B12564">
        <v>12.557</v>
      </c>
      <c r="C12564">
        <v>25.116</v>
      </c>
      <c r="E12564">
        <v>2.0969319940000002</v>
      </c>
      <c r="F12564">
        <v>12.557</v>
      </c>
      <c r="G12564">
        <v>25.116</v>
      </c>
      <c r="I12564">
        <v>2.6165051429999999</v>
      </c>
      <c r="J12564">
        <v>12.557</v>
      </c>
      <c r="K12564">
        <v>25.116</v>
      </c>
    </row>
    <row r="12565" spans="1:11" x14ac:dyDescent="0.3">
      <c r="A12565">
        <v>1.5493997509999999</v>
      </c>
      <c r="B12565">
        <v>12.558</v>
      </c>
      <c r="C12565">
        <v>25.117999999999999</v>
      </c>
      <c r="E12565">
        <v>2.094602069</v>
      </c>
      <c r="F12565">
        <v>12.558</v>
      </c>
      <c r="G12565">
        <v>25.117999999999999</v>
      </c>
      <c r="I12565">
        <v>2.5885460500000002</v>
      </c>
      <c r="J12565">
        <v>12.558</v>
      </c>
      <c r="K12565">
        <v>25.117999999999999</v>
      </c>
    </row>
    <row r="12566" spans="1:11" x14ac:dyDescent="0.3">
      <c r="A12566">
        <v>1.5400800530000001</v>
      </c>
      <c r="B12566">
        <v>12.558999999999999</v>
      </c>
      <c r="C12566">
        <v>25.12</v>
      </c>
      <c r="E12566">
        <v>2.1155713889999999</v>
      </c>
      <c r="F12566">
        <v>12.558999999999999</v>
      </c>
      <c r="G12566">
        <v>25.12</v>
      </c>
      <c r="I12566">
        <v>2.5815562769999998</v>
      </c>
      <c r="J12566">
        <v>12.558999999999999</v>
      </c>
      <c r="K12566">
        <v>25.12</v>
      </c>
    </row>
    <row r="12567" spans="1:11" x14ac:dyDescent="0.3">
      <c r="A12567">
        <v>1.5330902799999999</v>
      </c>
      <c r="B12567">
        <v>12.56</v>
      </c>
      <c r="C12567">
        <v>25.122</v>
      </c>
      <c r="E12567">
        <v>2.0852823709999999</v>
      </c>
      <c r="F12567">
        <v>12.56</v>
      </c>
      <c r="G12567">
        <v>25.122</v>
      </c>
      <c r="I12567">
        <v>2.5792263520000001</v>
      </c>
      <c r="J12567">
        <v>12.56</v>
      </c>
      <c r="K12567">
        <v>25.122</v>
      </c>
    </row>
    <row r="12568" spans="1:11" x14ac:dyDescent="0.3">
      <c r="A12568">
        <v>1.570369071</v>
      </c>
      <c r="B12568">
        <v>12.561</v>
      </c>
      <c r="C12568">
        <v>25.123999999999999</v>
      </c>
      <c r="E12568">
        <v>2.0852823709999999</v>
      </c>
      <c r="F12568">
        <v>12.561</v>
      </c>
      <c r="G12568">
        <v>25.123999999999999</v>
      </c>
      <c r="I12568">
        <v>2.5745665029999998</v>
      </c>
      <c r="J12568">
        <v>12.561</v>
      </c>
      <c r="K12568">
        <v>25.123999999999999</v>
      </c>
    </row>
    <row r="12569" spans="1:11" x14ac:dyDescent="0.3">
      <c r="A12569">
        <v>1.551729675</v>
      </c>
      <c r="B12569">
        <v>12.561999999999999</v>
      </c>
      <c r="C12569">
        <v>25.126000000000001</v>
      </c>
      <c r="E12569">
        <v>2.0759626739999999</v>
      </c>
      <c r="F12569">
        <v>12.561999999999999</v>
      </c>
      <c r="G12569">
        <v>25.126000000000001</v>
      </c>
      <c r="I12569">
        <v>2.6048555210000002</v>
      </c>
      <c r="J12569">
        <v>12.561999999999999</v>
      </c>
      <c r="K12569">
        <v>25.126000000000001</v>
      </c>
    </row>
    <row r="12570" spans="1:11" x14ac:dyDescent="0.3">
      <c r="A12570">
        <v>1.5773588439999999</v>
      </c>
      <c r="B12570">
        <v>12.563000000000001</v>
      </c>
      <c r="C12570">
        <v>25.128</v>
      </c>
      <c r="E12570">
        <v>2.0852823709999999</v>
      </c>
      <c r="F12570">
        <v>12.563000000000001</v>
      </c>
      <c r="G12570">
        <v>25.128</v>
      </c>
      <c r="I12570">
        <v>2.6467941609999999</v>
      </c>
      <c r="J12570">
        <v>12.563000000000001</v>
      </c>
      <c r="K12570">
        <v>25.128</v>
      </c>
    </row>
    <row r="12571" spans="1:11" x14ac:dyDescent="0.3">
      <c r="A12571">
        <v>1.5843486170000001</v>
      </c>
      <c r="B12571">
        <v>12.564</v>
      </c>
      <c r="C12571">
        <v>25.13</v>
      </c>
      <c r="E12571">
        <v>2.0829524469999998</v>
      </c>
      <c r="F12571">
        <v>12.564</v>
      </c>
      <c r="G12571">
        <v>25.13</v>
      </c>
      <c r="I12571">
        <v>2.6537839339999998</v>
      </c>
      <c r="J12571">
        <v>12.564</v>
      </c>
      <c r="K12571">
        <v>25.13</v>
      </c>
    </row>
    <row r="12572" spans="1:11" x14ac:dyDescent="0.3">
      <c r="A12572">
        <v>1.5633792980000001</v>
      </c>
      <c r="B12572">
        <v>12.565</v>
      </c>
      <c r="C12572">
        <v>25.132000000000001</v>
      </c>
      <c r="E12572">
        <v>2.0806225230000002</v>
      </c>
      <c r="F12572">
        <v>12.565</v>
      </c>
      <c r="G12572">
        <v>25.132000000000001</v>
      </c>
      <c r="I12572">
        <v>2.6328146139999999</v>
      </c>
      <c r="J12572">
        <v>12.565</v>
      </c>
      <c r="K12572">
        <v>25.132000000000001</v>
      </c>
    </row>
    <row r="12573" spans="1:11" x14ac:dyDescent="0.3">
      <c r="A12573">
        <v>1.558719449</v>
      </c>
      <c r="B12573">
        <v>12.566000000000001</v>
      </c>
      <c r="C12573">
        <v>25.134</v>
      </c>
      <c r="E12573">
        <v>2.0713028250000001</v>
      </c>
      <c r="F12573">
        <v>12.566000000000001</v>
      </c>
      <c r="G12573">
        <v>25.134</v>
      </c>
      <c r="I12573">
        <v>2.6001956719999999</v>
      </c>
      <c r="J12573">
        <v>12.566000000000001</v>
      </c>
      <c r="K12573">
        <v>25.134</v>
      </c>
    </row>
    <row r="12574" spans="1:11" x14ac:dyDescent="0.3">
      <c r="A12574">
        <v>1.5773588439999999</v>
      </c>
      <c r="B12574">
        <v>12.567</v>
      </c>
      <c r="C12574">
        <v>25.135999999999999</v>
      </c>
      <c r="E12574">
        <v>2.0666429759999998</v>
      </c>
      <c r="F12574">
        <v>12.567</v>
      </c>
      <c r="G12574">
        <v>25.135999999999999</v>
      </c>
      <c r="I12574">
        <v>2.5908759739999998</v>
      </c>
      <c r="J12574">
        <v>12.567</v>
      </c>
      <c r="K12574">
        <v>25.135999999999999</v>
      </c>
    </row>
    <row r="12575" spans="1:11" x14ac:dyDescent="0.3">
      <c r="A12575">
        <v>1.535420204</v>
      </c>
      <c r="B12575">
        <v>12.568</v>
      </c>
      <c r="C12575">
        <v>25.138000000000002</v>
      </c>
      <c r="E12575">
        <v>2.045673656</v>
      </c>
      <c r="F12575">
        <v>12.568</v>
      </c>
      <c r="G12575">
        <v>25.138000000000002</v>
      </c>
      <c r="I12575">
        <v>2.6165051429999999</v>
      </c>
      <c r="J12575">
        <v>12.568</v>
      </c>
      <c r="K12575">
        <v>25.138000000000002</v>
      </c>
    </row>
    <row r="12576" spans="1:11" x14ac:dyDescent="0.3">
      <c r="A12576">
        <v>1.5680391460000001</v>
      </c>
      <c r="B12576">
        <v>12.569000000000001</v>
      </c>
      <c r="C12576">
        <v>25.14</v>
      </c>
      <c r="E12576">
        <v>2.061983127</v>
      </c>
      <c r="F12576">
        <v>12.569000000000001</v>
      </c>
      <c r="G12576">
        <v>25.14</v>
      </c>
      <c r="I12576">
        <v>2.60951537</v>
      </c>
      <c r="J12576">
        <v>12.569000000000001</v>
      </c>
      <c r="K12576">
        <v>25.14</v>
      </c>
    </row>
    <row r="12577" spans="1:11" x14ac:dyDescent="0.3">
      <c r="A12577">
        <v>1.5750289200000001</v>
      </c>
      <c r="B12577">
        <v>12.57</v>
      </c>
      <c r="C12577">
        <v>25.141999999999999</v>
      </c>
      <c r="E12577">
        <v>2.0666429759999998</v>
      </c>
      <c r="F12577">
        <v>12.57</v>
      </c>
      <c r="G12577">
        <v>25.141999999999999</v>
      </c>
      <c r="I12577">
        <v>2.6304846899999998</v>
      </c>
      <c r="J12577">
        <v>12.57</v>
      </c>
      <c r="K12577">
        <v>25.141999999999999</v>
      </c>
    </row>
    <row r="12578" spans="1:11" x14ac:dyDescent="0.3">
      <c r="A12578">
        <v>1.5633792980000001</v>
      </c>
      <c r="B12578">
        <v>12.571</v>
      </c>
      <c r="C12578">
        <v>25.143999999999998</v>
      </c>
      <c r="E12578">
        <v>2.0806225230000002</v>
      </c>
      <c r="F12578">
        <v>12.571</v>
      </c>
      <c r="G12578">
        <v>25.143999999999998</v>
      </c>
      <c r="I12578">
        <v>2.6001956719999999</v>
      </c>
      <c r="J12578">
        <v>12.571</v>
      </c>
      <c r="K12578">
        <v>25.143999999999998</v>
      </c>
    </row>
    <row r="12579" spans="1:11" x14ac:dyDescent="0.3">
      <c r="A12579">
        <v>1.5773588439999999</v>
      </c>
      <c r="B12579">
        <v>12.571999999999999</v>
      </c>
      <c r="C12579">
        <v>25.146000000000001</v>
      </c>
      <c r="E12579">
        <v>2.0736327490000002</v>
      </c>
      <c r="F12579">
        <v>12.571999999999999</v>
      </c>
      <c r="G12579">
        <v>25.146000000000001</v>
      </c>
      <c r="I12579">
        <v>2.5955358230000001</v>
      </c>
      <c r="J12579">
        <v>12.571999999999999</v>
      </c>
      <c r="K12579">
        <v>25.146000000000001</v>
      </c>
    </row>
    <row r="12580" spans="1:11" x14ac:dyDescent="0.3">
      <c r="A12580">
        <v>1.5400800530000001</v>
      </c>
      <c r="B12580">
        <v>12.573</v>
      </c>
      <c r="C12580">
        <v>25.148</v>
      </c>
      <c r="E12580">
        <v>2.0806225230000002</v>
      </c>
      <c r="F12580">
        <v>12.573</v>
      </c>
      <c r="G12580">
        <v>25.148</v>
      </c>
      <c r="I12580">
        <v>2.5862161260000001</v>
      </c>
      <c r="J12580">
        <v>12.573</v>
      </c>
      <c r="K12580">
        <v>25.148</v>
      </c>
    </row>
    <row r="12581" spans="1:11" x14ac:dyDescent="0.3">
      <c r="A12581">
        <v>1.5097910349999999</v>
      </c>
      <c r="B12581">
        <v>12.574</v>
      </c>
      <c r="C12581">
        <v>25.15</v>
      </c>
      <c r="E12581">
        <v>2.094602069</v>
      </c>
      <c r="F12581">
        <v>12.574</v>
      </c>
      <c r="G12581">
        <v>25.15</v>
      </c>
      <c r="I12581">
        <v>2.5955358230000001</v>
      </c>
      <c r="J12581">
        <v>12.574</v>
      </c>
      <c r="K12581">
        <v>25.15</v>
      </c>
    </row>
    <row r="12582" spans="1:11" x14ac:dyDescent="0.3">
      <c r="A12582">
        <v>1.5144508839999999</v>
      </c>
      <c r="B12582">
        <v>12.574999999999999</v>
      </c>
      <c r="C12582">
        <v>25.152000000000001</v>
      </c>
      <c r="E12582">
        <v>2.101591843</v>
      </c>
      <c r="F12582">
        <v>12.574999999999999</v>
      </c>
      <c r="G12582">
        <v>25.152000000000001</v>
      </c>
      <c r="I12582">
        <v>2.5885460500000002</v>
      </c>
      <c r="J12582">
        <v>12.574999999999999</v>
      </c>
      <c r="K12582">
        <v>25.152000000000001</v>
      </c>
    </row>
    <row r="12583" spans="1:11" x14ac:dyDescent="0.3">
      <c r="A12583">
        <v>1.5121209600000001</v>
      </c>
      <c r="B12583">
        <v>12.576000000000001</v>
      </c>
      <c r="C12583">
        <v>25.154</v>
      </c>
      <c r="E12583">
        <v>2.1132414650000002</v>
      </c>
      <c r="F12583">
        <v>12.576000000000001</v>
      </c>
      <c r="G12583">
        <v>25.154</v>
      </c>
      <c r="I12583">
        <v>2.625824841</v>
      </c>
      <c r="J12583">
        <v>12.576000000000001</v>
      </c>
      <c r="K12583">
        <v>25.154</v>
      </c>
    </row>
    <row r="12584" spans="1:11" x14ac:dyDescent="0.3">
      <c r="A12584">
        <v>1.5121209600000001</v>
      </c>
      <c r="B12584">
        <v>12.577</v>
      </c>
      <c r="C12584">
        <v>25.155999999999999</v>
      </c>
      <c r="E12584">
        <v>2.0899422200000002</v>
      </c>
      <c r="F12584">
        <v>12.577</v>
      </c>
      <c r="G12584">
        <v>25.155999999999999</v>
      </c>
      <c r="I12584">
        <v>2.6188350680000001</v>
      </c>
      <c r="J12584">
        <v>12.577</v>
      </c>
      <c r="K12584">
        <v>25.155999999999999</v>
      </c>
    </row>
    <row r="12585" spans="1:11" x14ac:dyDescent="0.3">
      <c r="A12585">
        <v>1.5121209600000001</v>
      </c>
      <c r="B12585">
        <v>12.577999999999999</v>
      </c>
      <c r="C12585">
        <v>25.158000000000001</v>
      </c>
      <c r="E12585">
        <v>2.0643130520000001</v>
      </c>
      <c r="F12585">
        <v>12.577999999999999</v>
      </c>
      <c r="G12585">
        <v>25.158000000000001</v>
      </c>
      <c r="I12585">
        <v>2.6141752189999998</v>
      </c>
      <c r="J12585">
        <v>12.577999999999999</v>
      </c>
      <c r="K12585">
        <v>25.158000000000001</v>
      </c>
    </row>
    <row r="12586" spans="1:11" x14ac:dyDescent="0.3">
      <c r="A12586">
        <v>1.5540596</v>
      </c>
      <c r="B12586">
        <v>12.579000000000001</v>
      </c>
      <c r="C12586">
        <v>25.16</v>
      </c>
      <c r="E12586">
        <v>2.0573232780000001</v>
      </c>
      <c r="F12586">
        <v>12.579000000000001</v>
      </c>
      <c r="G12586">
        <v>25.16</v>
      </c>
      <c r="I12586">
        <v>2.5792263520000001</v>
      </c>
      <c r="J12586">
        <v>12.579000000000001</v>
      </c>
      <c r="K12586">
        <v>25.16</v>
      </c>
    </row>
    <row r="12587" spans="1:11" x14ac:dyDescent="0.3">
      <c r="A12587">
        <v>1.5121209600000001</v>
      </c>
      <c r="B12587">
        <v>12.58</v>
      </c>
      <c r="C12587">
        <v>25.161999999999999</v>
      </c>
      <c r="E12587">
        <v>2.0410138070000001</v>
      </c>
      <c r="F12587">
        <v>12.58</v>
      </c>
      <c r="G12587">
        <v>25.161999999999999</v>
      </c>
      <c r="I12587">
        <v>2.5815562769999998</v>
      </c>
      <c r="J12587">
        <v>12.58</v>
      </c>
      <c r="K12587">
        <v>25.161999999999999</v>
      </c>
    </row>
    <row r="12588" spans="1:11" x14ac:dyDescent="0.3">
      <c r="A12588">
        <v>1.535420204</v>
      </c>
      <c r="B12588">
        <v>12.581</v>
      </c>
      <c r="C12588">
        <v>25.164000000000001</v>
      </c>
      <c r="E12588">
        <v>2.0573232780000001</v>
      </c>
      <c r="F12588">
        <v>12.581</v>
      </c>
      <c r="G12588">
        <v>25.164000000000001</v>
      </c>
      <c r="I12588">
        <v>2.5559271080000001</v>
      </c>
      <c r="J12588">
        <v>12.581</v>
      </c>
      <c r="K12588">
        <v>25.164000000000001</v>
      </c>
    </row>
    <row r="12589" spans="1:11" x14ac:dyDescent="0.3">
      <c r="A12589">
        <v>1.526100507</v>
      </c>
      <c r="B12589">
        <v>12.582000000000001</v>
      </c>
      <c r="C12589">
        <v>25.166</v>
      </c>
      <c r="E12589">
        <v>2.054993354</v>
      </c>
      <c r="F12589">
        <v>12.582000000000001</v>
      </c>
      <c r="G12589">
        <v>25.166</v>
      </c>
      <c r="I12589">
        <v>2.562916881</v>
      </c>
      <c r="J12589">
        <v>12.582000000000001</v>
      </c>
      <c r="K12589">
        <v>25.166</v>
      </c>
    </row>
    <row r="12590" spans="1:11" x14ac:dyDescent="0.3">
      <c r="A12590">
        <v>1.5214406579999999</v>
      </c>
      <c r="B12590">
        <v>12.583</v>
      </c>
      <c r="C12590">
        <v>25.167999999999999</v>
      </c>
      <c r="E12590">
        <v>2.0410138070000001</v>
      </c>
      <c r="F12590">
        <v>12.583</v>
      </c>
      <c r="G12590">
        <v>25.167999999999999</v>
      </c>
      <c r="I12590">
        <v>2.6118452940000001</v>
      </c>
      <c r="J12590">
        <v>12.583</v>
      </c>
      <c r="K12590">
        <v>25.167999999999999</v>
      </c>
    </row>
    <row r="12591" spans="1:11" x14ac:dyDescent="0.3">
      <c r="A12591">
        <v>1.5214406579999999</v>
      </c>
      <c r="B12591">
        <v>12.584</v>
      </c>
      <c r="C12591">
        <v>25.17</v>
      </c>
      <c r="E12591">
        <v>2.0689728999999999</v>
      </c>
      <c r="F12591">
        <v>12.584</v>
      </c>
      <c r="G12591">
        <v>25.17</v>
      </c>
      <c r="I12591">
        <v>2.5838862009999999</v>
      </c>
      <c r="J12591">
        <v>12.584</v>
      </c>
      <c r="K12591">
        <v>25.17</v>
      </c>
    </row>
    <row r="12592" spans="1:11" x14ac:dyDescent="0.3">
      <c r="A12592">
        <v>1.526100507</v>
      </c>
      <c r="B12592">
        <v>12.585000000000001</v>
      </c>
      <c r="C12592">
        <v>25.172000000000001</v>
      </c>
      <c r="E12592">
        <v>2.0573232780000001</v>
      </c>
      <c r="F12592">
        <v>12.585000000000001</v>
      </c>
      <c r="G12592">
        <v>25.172000000000001</v>
      </c>
      <c r="I12592">
        <v>2.6071854449999998</v>
      </c>
      <c r="J12592">
        <v>12.585000000000001</v>
      </c>
      <c r="K12592">
        <v>25.172000000000001</v>
      </c>
    </row>
    <row r="12593" spans="1:11" x14ac:dyDescent="0.3">
      <c r="A12593">
        <v>1.5051311869999999</v>
      </c>
      <c r="B12593">
        <v>12.586</v>
      </c>
      <c r="C12593">
        <v>25.173999999999999</v>
      </c>
      <c r="E12593">
        <v>2.0713028250000001</v>
      </c>
      <c r="F12593">
        <v>12.586</v>
      </c>
      <c r="G12593">
        <v>25.173999999999999</v>
      </c>
      <c r="I12593">
        <v>2.6304846899999998</v>
      </c>
      <c r="J12593">
        <v>12.586</v>
      </c>
      <c r="K12593">
        <v>25.173999999999999</v>
      </c>
    </row>
    <row r="12594" spans="1:11" x14ac:dyDescent="0.3">
      <c r="A12594">
        <v>1.502801262</v>
      </c>
      <c r="B12594">
        <v>12.587</v>
      </c>
      <c r="C12594">
        <v>25.175999999999998</v>
      </c>
      <c r="E12594">
        <v>2.0666429759999998</v>
      </c>
      <c r="F12594">
        <v>12.587</v>
      </c>
      <c r="G12594">
        <v>25.175999999999998</v>
      </c>
      <c r="I12594">
        <v>2.6514540100000001</v>
      </c>
      <c r="J12594">
        <v>12.587</v>
      </c>
      <c r="K12594">
        <v>25.175999999999998</v>
      </c>
    </row>
    <row r="12595" spans="1:11" x14ac:dyDescent="0.3">
      <c r="A12595">
        <v>1.5004713380000001</v>
      </c>
      <c r="B12595">
        <v>12.587999999999999</v>
      </c>
      <c r="C12595">
        <v>25.178000000000001</v>
      </c>
      <c r="E12595">
        <v>2.0829524469999998</v>
      </c>
      <c r="F12595">
        <v>12.587999999999999</v>
      </c>
      <c r="G12595">
        <v>25.178000000000001</v>
      </c>
      <c r="I12595">
        <v>2.6141752189999998</v>
      </c>
      <c r="J12595">
        <v>12.587999999999999</v>
      </c>
      <c r="K12595">
        <v>25.178000000000001</v>
      </c>
    </row>
    <row r="12596" spans="1:11" x14ac:dyDescent="0.3">
      <c r="A12596">
        <v>1.523770582</v>
      </c>
      <c r="B12596">
        <v>12.589</v>
      </c>
      <c r="C12596">
        <v>25.18</v>
      </c>
      <c r="E12596">
        <v>2.0969319940000002</v>
      </c>
      <c r="F12596">
        <v>12.589</v>
      </c>
      <c r="G12596">
        <v>25.18</v>
      </c>
      <c r="I12596">
        <v>2.60951537</v>
      </c>
      <c r="J12596">
        <v>12.589</v>
      </c>
      <c r="K12596">
        <v>25.18</v>
      </c>
    </row>
    <row r="12597" spans="1:11" x14ac:dyDescent="0.3">
      <c r="A12597">
        <v>1.526100507</v>
      </c>
      <c r="B12597">
        <v>12.59</v>
      </c>
      <c r="C12597">
        <v>25.181999999999999</v>
      </c>
      <c r="E12597">
        <v>2.1225611619999998</v>
      </c>
      <c r="F12597">
        <v>12.59</v>
      </c>
      <c r="G12597">
        <v>25.181999999999999</v>
      </c>
      <c r="I12597">
        <v>2.6351445390000001</v>
      </c>
      <c r="J12597">
        <v>12.59</v>
      </c>
      <c r="K12597">
        <v>25.181999999999999</v>
      </c>
    </row>
    <row r="12598" spans="1:11" x14ac:dyDescent="0.3">
      <c r="A12598">
        <v>1.5400800530000001</v>
      </c>
      <c r="B12598">
        <v>12.590999999999999</v>
      </c>
      <c r="C12598">
        <v>25.184000000000001</v>
      </c>
      <c r="E12598">
        <v>2.0992619179999998</v>
      </c>
      <c r="F12598">
        <v>12.590999999999999</v>
      </c>
      <c r="G12598">
        <v>25.184000000000001</v>
      </c>
      <c r="I12598">
        <v>2.6234949169999999</v>
      </c>
      <c r="J12598">
        <v>12.590999999999999</v>
      </c>
      <c r="K12598">
        <v>25.184000000000001</v>
      </c>
    </row>
    <row r="12599" spans="1:11" x14ac:dyDescent="0.3">
      <c r="A12599">
        <v>1.5330902799999999</v>
      </c>
      <c r="B12599">
        <v>12.592000000000001</v>
      </c>
      <c r="C12599">
        <v>25.186</v>
      </c>
      <c r="E12599">
        <v>2.0852823709999999</v>
      </c>
      <c r="F12599">
        <v>12.592000000000001</v>
      </c>
      <c r="G12599">
        <v>25.186</v>
      </c>
      <c r="I12599">
        <v>2.5955358230000001</v>
      </c>
      <c r="J12599">
        <v>12.592000000000001</v>
      </c>
      <c r="K12599">
        <v>25.186</v>
      </c>
    </row>
    <row r="12600" spans="1:11" x14ac:dyDescent="0.3">
      <c r="A12600">
        <v>1.535420204</v>
      </c>
      <c r="B12600">
        <v>12.593</v>
      </c>
      <c r="C12600">
        <v>25.187999999999999</v>
      </c>
      <c r="E12600">
        <v>2.0969319940000002</v>
      </c>
      <c r="F12600">
        <v>12.593</v>
      </c>
      <c r="G12600">
        <v>25.187999999999999</v>
      </c>
      <c r="I12600">
        <v>2.5885460500000002</v>
      </c>
      <c r="J12600">
        <v>12.593</v>
      </c>
      <c r="K12600">
        <v>25.187999999999999</v>
      </c>
    </row>
    <row r="12601" spans="1:11" x14ac:dyDescent="0.3">
      <c r="A12601">
        <v>1.526100507</v>
      </c>
      <c r="B12601">
        <v>12.593999999999999</v>
      </c>
      <c r="C12601">
        <v>25.19</v>
      </c>
      <c r="E12601">
        <v>2.0852823709999999</v>
      </c>
      <c r="F12601">
        <v>12.593999999999999</v>
      </c>
      <c r="G12601">
        <v>25.19</v>
      </c>
      <c r="I12601">
        <v>2.6281547650000001</v>
      </c>
      <c r="J12601">
        <v>12.593999999999999</v>
      </c>
      <c r="K12601">
        <v>25.19</v>
      </c>
    </row>
    <row r="12602" spans="1:11" x14ac:dyDescent="0.3">
      <c r="A12602">
        <v>1.5167808089999999</v>
      </c>
      <c r="B12602">
        <v>12.595000000000001</v>
      </c>
      <c r="C12602">
        <v>25.192</v>
      </c>
      <c r="E12602">
        <v>2.1155713889999999</v>
      </c>
      <c r="F12602">
        <v>12.595000000000001</v>
      </c>
      <c r="G12602">
        <v>25.192</v>
      </c>
      <c r="I12602">
        <v>2.6001956719999999</v>
      </c>
      <c r="J12602">
        <v>12.595000000000001</v>
      </c>
      <c r="K12602">
        <v>25.192</v>
      </c>
    </row>
    <row r="12603" spans="1:11" x14ac:dyDescent="0.3">
      <c r="A12603">
        <v>1.5284304310000001</v>
      </c>
      <c r="B12603">
        <v>12.596</v>
      </c>
      <c r="C12603">
        <v>25.193999999999999</v>
      </c>
      <c r="E12603">
        <v>2.141200558</v>
      </c>
      <c r="F12603">
        <v>12.596</v>
      </c>
      <c r="G12603">
        <v>25.193999999999999</v>
      </c>
      <c r="I12603">
        <v>2.6025255970000001</v>
      </c>
      <c r="J12603">
        <v>12.596</v>
      </c>
      <c r="K12603">
        <v>25.193999999999999</v>
      </c>
    </row>
    <row r="12604" spans="1:11" x14ac:dyDescent="0.3">
      <c r="A12604">
        <v>1.5447399020000001</v>
      </c>
      <c r="B12604">
        <v>12.597</v>
      </c>
      <c r="C12604">
        <v>25.196000000000002</v>
      </c>
      <c r="E12604">
        <v>2.1714895759999999</v>
      </c>
      <c r="F12604">
        <v>12.597</v>
      </c>
      <c r="G12604">
        <v>25.196000000000002</v>
      </c>
      <c r="I12604">
        <v>2.5955358230000001</v>
      </c>
      <c r="J12604">
        <v>12.597</v>
      </c>
      <c r="K12604">
        <v>25.196000000000002</v>
      </c>
    </row>
    <row r="12605" spans="1:11" x14ac:dyDescent="0.3">
      <c r="A12605">
        <v>1.5330902799999999</v>
      </c>
      <c r="B12605">
        <v>12.598000000000001</v>
      </c>
      <c r="C12605">
        <v>25.198</v>
      </c>
      <c r="E12605">
        <v>2.1435304820000001</v>
      </c>
      <c r="F12605">
        <v>12.598000000000001</v>
      </c>
      <c r="G12605">
        <v>25.198</v>
      </c>
      <c r="I12605">
        <v>2.6048555210000002</v>
      </c>
      <c r="J12605">
        <v>12.598000000000001</v>
      </c>
      <c r="K12605">
        <v>25.198</v>
      </c>
    </row>
    <row r="12606" spans="1:11" x14ac:dyDescent="0.3">
      <c r="A12606">
        <v>1.5493997509999999</v>
      </c>
      <c r="B12606">
        <v>12.599</v>
      </c>
      <c r="C12606">
        <v>25.2</v>
      </c>
      <c r="E12606">
        <v>2.1272210110000001</v>
      </c>
      <c r="F12606">
        <v>12.599</v>
      </c>
      <c r="G12606">
        <v>25.2</v>
      </c>
      <c r="I12606">
        <v>2.6001956719999999</v>
      </c>
      <c r="J12606">
        <v>12.599</v>
      </c>
      <c r="K12606">
        <v>25.2</v>
      </c>
    </row>
    <row r="12607" spans="1:11" x14ac:dyDescent="0.3">
      <c r="A12607">
        <v>1.535420204</v>
      </c>
      <c r="B12607">
        <v>12.6</v>
      </c>
      <c r="C12607">
        <v>25.202000000000002</v>
      </c>
      <c r="E12607">
        <v>2.117901314</v>
      </c>
      <c r="F12607">
        <v>12.6</v>
      </c>
      <c r="G12607">
        <v>25.202000000000002</v>
      </c>
      <c r="I12607">
        <v>2.6211649920000002</v>
      </c>
      <c r="J12607">
        <v>12.6</v>
      </c>
      <c r="K12607">
        <v>25.202000000000002</v>
      </c>
    </row>
    <row r="12608" spans="1:11" x14ac:dyDescent="0.3">
      <c r="A12608">
        <v>1.530760355</v>
      </c>
      <c r="B12608">
        <v>12.601000000000001</v>
      </c>
      <c r="C12608">
        <v>25.204000000000001</v>
      </c>
      <c r="E12608">
        <v>2.1202312380000001</v>
      </c>
      <c r="F12608">
        <v>12.601000000000001</v>
      </c>
      <c r="G12608">
        <v>25.204000000000001</v>
      </c>
      <c r="I12608">
        <v>2.649124085</v>
      </c>
      <c r="J12608">
        <v>12.601000000000001</v>
      </c>
      <c r="K12608">
        <v>25.204000000000001</v>
      </c>
    </row>
    <row r="12609" spans="1:11" x14ac:dyDescent="0.3">
      <c r="A12609">
        <v>1.551729675</v>
      </c>
      <c r="B12609">
        <v>12.602</v>
      </c>
      <c r="C12609">
        <v>25.206</v>
      </c>
      <c r="E12609">
        <v>2.1365407090000001</v>
      </c>
      <c r="F12609">
        <v>12.602</v>
      </c>
      <c r="G12609">
        <v>25.206</v>
      </c>
      <c r="I12609">
        <v>2.6304846899999998</v>
      </c>
      <c r="J12609">
        <v>12.602</v>
      </c>
      <c r="K12609">
        <v>25.206</v>
      </c>
    </row>
    <row r="12610" spans="1:11" x14ac:dyDescent="0.3">
      <c r="A12610">
        <v>1.5633792980000001</v>
      </c>
      <c r="B12610">
        <v>12.603</v>
      </c>
      <c r="C12610">
        <v>25.207999999999998</v>
      </c>
      <c r="E12610">
        <v>2.124891087</v>
      </c>
      <c r="F12610">
        <v>12.603</v>
      </c>
      <c r="G12610">
        <v>25.207999999999998</v>
      </c>
      <c r="I12610">
        <v>2.642134312</v>
      </c>
      <c r="J12610">
        <v>12.603</v>
      </c>
      <c r="K12610">
        <v>25.207999999999998</v>
      </c>
    </row>
    <row r="12611" spans="1:11" x14ac:dyDescent="0.3">
      <c r="A12611">
        <v>1.5540596</v>
      </c>
      <c r="B12611">
        <v>12.603999999999999</v>
      </c>
      <c r="C12611">
        <v>25.21</v>
      </c>
      <c r="E12611">
        <v>2.1551801049999999</v>
      </c>
      <c r="F12611">
        <v>12.603999999999999</v>
      </c>
      <c r="G12611">
        <v>25.21</v>
      </c>
      <c r="I12611">
        <v>2.6631036319999999</v>
      </c>
      <c r="J12611">
        <v>12.603999999999999</v>
      </c>
      <c r="K12611">
        <v>25.21</v>
      </c>
    </row>
    <row r="12612" spans="1:11" x14ac:dyDescent="0.3">
      <c r="A12612">
        <v>1.5563895240000001</v>
      </c>
      <c r="B12612">
        <v>12.605</v>
      </c>
      <c r="C12612">
        <v>25.212</v>
      </c>
      <c r="E12612">
        <v>2.141200558</v>
      </c>
      <c r="F12612">
        <v>12.605</v>
      </c>
      <c r="G12612">
        <v>25.212</v>
      </c>
      <c r="I12612">
        <v>2.6864028759999998</v>
      </c>
      <c r="J12612">
        <v>12.605</v>
      </c>
      <c r="K12612">
        <v>25.212</v>
      </c>
    </row>
    <row r="12613" spans="1:11" x14ac:dyDescent="0.3">
      <c r="A12613">
        <v>1.5610493729999999</v>
      </c>
      <c r="B12613">
        <v>12.606</v>
      </c>
      <c r="C12613">
        <v>25.213999999999999</v>
      </c>
      <c r="E12613">
        <v>2.1225611619999998</v>
      </c>
      <c r="F12613">
        <v>12.606</v>
      </c>
      <c r="G12613">
        <v>25.213999999999999</v>
      </c>
      <c r="I12613">
        <v>2.6328146139999999</v>
      </c>
      <c r="J12613">
        <v>12.606</v>
      </c>
      <c r="K12613">
        <v>25.213999999999999</v>
      </c>
    </row>
    <row r="12614" spans="1:11" x14ac:dyDescent="0.3">
      <c r="A12614">
        <v>1.5144508839999999</v>
      </c>
      <c r="B12614">
        <v>12.606999999999999</v>
      </c>
      <c r="C12614">
        <v>25.216000000000001</v>
      </c>
      <c r="E12614">
        <v>2.1039217670000001</v>
      </c>
      <c r="F12614">
        <v>12.606999999999999</v>
      </c>
      <c r="G12614">
        <v>25.216000000000001</v>
      </c>
      <c r="I12614">
        <v>2.6141752189999998</v>
      </c>
      <c r="J12614">
        <v>12.606999999999999</v>
      </c>
      <c r="K12614">
        <v>25.216000000000001</v>
      </c>
    </row>
    <row r="12615" spans="1:11" x14ac:dyDescent="0.3">
      <c r="A12615">
        <v>1.5097910349999999</v>
      </c>
      <c r="B12615">
        <v>12.608000000000001</v>
      </c>
      <c r="C12615">
        <v>25.218</v>
      </c>
      <c r="E12615">
        <v>2.1039217670000001</v>
      </c>
      <c r="F12615">
        <v>12.608000000000001</v>
      </c>
      <c r="G12615">
        <v>25.218</v>
      </c>
      <c r="I12615">
        <v>2.649124085</v>
      </c>
      <c r="J12615">
        <v>12.608000000000001</v>
      </c>
      <c r="K12615">
        <v>25.218</v>
      </c>
    </row>
    <row r="12616" spans="1:11" x14ac:dyDescent="0.3">
      <c r="A12616">
        <v>1.5097910349999999</v>
      </c>
      <c r="B12616">
        <v>12.609</v>
      </c>
      <c r="C12616">
        <v>25.22</v>
      </c>
      <c r="E12616">
        <v>2.0969319940000002</v>
      </c>
      <c r="F12616">
        <v>12.609</v>
      </c>
      <c r="G12616">
        <v>25.22</v>
      </c>
      <c r="I12616">
        <v>2.60951537</v>
      </c>
      <c r="J12616">
        <v>12.609</v>
      </c>
      <c r="K12616">
        <v>25.22</v>
      </c>
    </row>
    <row r="12617" spans="1:11" x14ac:dyDescent="0.3">
      <c r="A12617">
        <v>1.4981414129999999</v>
      </c>
      <c r="B12617">
        <v>12.61</v>
      </c>
      <c r="C12617">
        <v>25.222000000000001</v>
      </c>
      <c r="E12617">
        <v>2.1062516910000002</v>
      </c>
      <c r="F12617">
        <v>12.61</v>
      </c>
      <c r="G12617">
        <v>25.222000000000001</v>
      </c>
      <c r="I12617">
        <v>2.6141752189999998</v>
      </c>
      <c r="J12617">
        <v>12.61</v>
      </c>
      <c r="K12617">
        <v>25.222000000000001</v>
      </c>
    </row>
    <row r="12618" spans="1:11" x14ac:dyDescent="0.3">
      <c r="A12618">
        <v>1.535420204</v>
      </c>
      <c r="B12618">
        <v>12.611000000000001</v>
      </c>
      <c r="C12618">
        <v>25.224</v>
      </c>
      <c r="E12618">
        <v>2.1039217670000001</v>
      </c>
      <c r="F12618">
        <v>12.611000000000001</v>
      </c>
      <c r="G12618">
        <v>25.224</v>
      </c>
      <c r="I12618">
        <v>2.6374744630000002</v>
      </c>
      <c r="J12618">
        <v>12.611000000000001</v>
      </c>
      <c r="K12618">
        <v>25.224</v>
      </c>
    </row>
    <row r="12619" spans="1:11" x14ac:dyDescent="0.3">
      <c r="A12619">
        <v>1.530760355</v>
      </c>
      <c r="B12619">
        <v>12.612</v>
      </c>
      <c r="C12619">
        <v>25.225999999999999</v>
      </c>
      <c r="E12619">
        <v>2.1225611619999998</v>
      </c>
      <c r="F12619">
        <v>12.612</v>
      </c>
      <c r="G12619">
        <v>25.225999999999999</v>
      </c>
      <c r="I12619">
        <v>2.6071854449999998</v>
      </c>
      <c r="J12619">
        <v>12.612</v>
      </c>
      <c r="K12619">
        <v>25.225999999999999</v>
      </c>
    </row>
    <row r="12620" spans="1:11" x14ac:dyDescent="0.3">
      <c r="A12620">
        <v>1.5097910349999999</v>
      </c>
      <c r="B12620">
        <v>12.613</v>
      </c>
      <c r="C12620">
        <v>25.228000000000002</v>
      </c>
      <c r="E12620">
        <v>2.11091154</v>
      </c>
      <c r="F12620">
        <v>12.613</v>
      </c>
      <c r="G12620">
        <v>25.228000000000002</v>
      </c>
      <c r="I12620">
        <v>2.5955358230000001</v>
      </c>
      <c r="J12620">
        <v>12.613</v>
      </c>
      <c r="K12620">
        <v>25.228000000000002</v>
      </c>
    </row>
    <row r="12621" spans="1:11" x14ac:dyDescent="0.3">
      <c r="A12621">
        <v>1.519110733</v>
      </c>
      <c r="B12621">
        <v>12.614000000000001</v>
      </c>
      <c r="C12621">
        <v>25.23</v>
      </c>
      <c r="E12621">
        <v>2.1225611619999998</v>
      </c>
      <c r="F12621">
        <v>12.614000000000001</v>
      </c>
      <c r="G12621">
        <v>25.23</v>
      </c>
      <c r="I12621">
        <v>2.5745665029999998</v>
      </c>
      <c r="J12621">
        <v>12.614000000000001</v>
      </c>
      <c r="K12621">
        <v>25.23</v>
      </c>
    </row>
    <row r="12622" spans="1:11" x14ac:dyDescent="0.3">
      <c r="A12622">
        <v>1.495811489</v>
      </c>
      <c r="B12622">
        <v>12.615</v>
      </c>
      <c r="C12622">
        <v>25.231999999999999</v>
      </c>
      <c r="E12622">
        <v>2.1365407090000001</v>
      </c>
      <c r="F12622">
        <v>12.615</v>
      </c>
      <c r="G12622">
        <v>25.231999999999999</v>
      </c>
      <c r="I12622">
        <v>2.6001956719999999</v>
      </c>
      <c r="J12622">
        <v>12.615</v>
      </c>
      <c r="K12622">
        <v>25.231999999999999</v>
      </c>
    </row>
    <row r="12623" spans="1:11" x14ac:dyDescent="0.3">
      <c r="A12623">
        <v>1.4841618670000001</v>
      </c>
      <c r="B12623">
        <v>12.616</v>
      </c>
      <c r="C12623">
        <v>25.234000000000002</v>
      </c>
      <c r="E12623">
        <v>2.1295509359999998</v>
      </c>
      <c r="F12623">
        <v>12.616</v>
      </c>
      <c r="G12623">
        <v>25.234000000000002</v>
      </c>
      <c r="I12623">
        <v>2.593205899</v>
      </c>
      <c r="J12623">
        <v>12.616</v>
      </c>
      <c r="K12623">
        <v>25.234000000000002</v>
      </c>
    </row>
    <row r="12624" spans="1:11" x14ac:dyDescent="0.3">
      <c r="A12624">
        <v>1.49115164</v>
      </c>
      <c r="B12624">
        <v>12.617000000000001</v>
      </c>
      <c r="C12624">
        <v>25.236000000000001</v>
      </c>
      <c r="E12624">
        <v>2.1388706339999999</v>
      </c>
      <c r="F12624">
        <v>12.617000000000001</v>
      </c>
      <c r="G12624">
        <v>25.236000000000001</v>
      </c>
      <c r="I12624">
        <v>2.5838862009999999</v>
      </c>
      <c r="J12624">
        <v>12.617000000000001</v>
      </c>
      <c r="K12624">
        <v>25.236000000000001</v>
      </c>
    </row>
    <row r="12625" spans="1:11" x14ac:dyDescent="0.3">
      <c r="A12625">
        <v>1.4934815640000001</v>
      </c>
      <c r="B12625">
        <v>12.618</v>
      </c>
      <c r="C12625">
        <v>25.238</v>
      </c>
      <c r="E12625">
        <v>2.1225611619999998</v>
      </c>
      <c r="F12625">
        <v>12.618</v>
      </c>
      <c r="G12625">
        <v>25.238</v>
      </c>
      <c r="I12625">
        <v>2.5885460500000002</v>
      </c>
      <c r="J12625">
        <v>12.618</v>
      </c>
      <c r="K12625">
        <v>25.238</v>
      </c>
    </row>
    <row r="12626" spans="1:11" x14ac:dyDescent="0.3">
      <c r="A12626">
        <v>1.507461111</v>
      </c>
      <c r="B12626">
        <v>12.619</v>
      </c>
      <c r="C12626">
        <v>25.24</v>
      </c>
      <c r="E12626">
        <v>2.0876122960000001</v>
      </c>
      <c r="F12626">
        <v>12.619</v>
      </c>
      <c r="G12626">
        <v>25.24</v>
      </c>
      <c r="I12626">
        <v>2.5838862009999999</v>
      </c>
      <c r="J12626">
        <v>12.619</v>
      </c>
      <c r="K12626">
        <v>25.24</v>
      </c>
    </row>
    <row r="12627" spans="1:11" x14ac:dyDescent="0.3">
      <c r="A12627">
        <v>1.5284304310000001</v>
      </c>
      <c r="B12627">
        <v>12.62</v>
      </c>
      <c r="C12627">
        <v>25.242000000000001</v>
      </c>
      <c r="E12627">
        <v>2.0689728999999999</v>
      </c>
      <c r="F12627">
        <v>12.62</v>
      </c>
      <c r="G12627">
        <v>25.242000000000001</v>
      </c>
      <c r="I12627">
        <v>2.6118452940000001</v>
      </c>
      <c r="J12627">
        <v>12.62</v>
      </c>
      <c r="K12627">
        <v>25.242000000000001</v>
      </c>
    </row>
    <row r="12628" spans="1:11" x14ac:dyDescent="0.3">
      <c r="A12628">
        <v>1.523770582</v>
      </c>
      <c r="B12628">
        <v>12.621</v>
      </c>
      <c r="C12628">
        <v>25.244</v>
      </c>
      <c r="E12628">
        <v>2.078292598</v>
      </c>
      <c r="F12628">
        <v>12.621</v>
      </c>
      <c r="G12628">
        <v>25.244</v>
      </c>
      <c r="I12628">
        <v>2.593205899</v>
      </c>
      <c r="J12628">
        <v>12.621</v>
      </c>
      <c r="K12628">
        <v>25.244</v>
      </c>
    </row>
    <row r="12629" spans="1:11" x14ac:dyDescent="0.3">
      <c r="A12629">
        <v>1.523770582</v>
      </c>
      <c r="B12629">
        <v>12.622</v>
      </c>
      <c r="C12629">
        <v>25.245999999999999</v>
      </c>
      <c r="E12629">
        <v>2.1155713889999999</v>
      </c>
      <c r="F12629">
        <v>12.622</v>
      </c>
      <c r="G12629">
        <v>25.245999999999999</v>
      </c>
      <c r="I12629">
        <v>2.5955358230000001</v>
      </c>
      <c r="J12629">
        <v>12.622</v>
      </c>
      <c r="K12629">
        <v>25.245999999999999</v>
      </c>
    </row>
    <row r="12630" spans="1:11" x14ac:dyDescent="0.3">
      <c r="A12630">
        <v>1.523770582</v>
      </c>
      <c r="B12630">
        <v>12.622999999999999</v>
      </c>
      <c r="C12630">
        <v>25.248000000000001</v>
      </c>
      <c r="E12630">
        <v>2.1318808599999999</v>
      </c>
      <c r="F12630">
        <v>12.622999999999999</v>
      </c>
      <c r="G12630">
        <v>25.248000000000001</v>
      </c>
      <c r="I12630">
        <v>2.6188350680000001</v>
      </c>
      <c r="J12630">
        <v>12.622999999999999</v>
      </c>
      <c r="K12630">
        <v>25.248000000000001</v>
      </c>
    </row>
    <row r="12631" spans="1:11" x14ac:dyDescent="0.3">
      <c r="A12631">
        <v>1.547069826</v>
      </c>
      <c r="B12631">
        <v>12.624000000000001</v>
      </c>
      <c r="C12631">
        <v>25.25</v>
      </c>
      <c r="E12631">
        <v>2.1435304820000001</v>
      </c>
      <c r="F12631">
        <v>12.624000000000001</v>
      </c>
      <c r="G12631">
        <v>25.25</v>
      </c>
      <c r="I12631">
        <v>2.6351445390000001</v>
      </c>
      <c r="J12631">
        <v>12.624000000000001</v>
      </c>
      <c r="K12631">
        <v>25.25</v>
      </c>
    </row>
    <row r="12632" spans="1:11" x14ac:dyDescent="0.3">
      <c r="A12632">
        <v>1.519110733</v>
      </c>
      <c r="B12632">
        <v>12.625</v>
      </c>
      <c r="C12632">
        <v>25.251999999999999</v>
      </c>
      <c r="E12632">
        <v>2.1435304820000001</v>
      </c>
      <c r="F12632">
        <v>12.625</v>
      </c>
      <c r="G12632">
        <v>25.251999999999999</v>
      </c>
      <c r="I12632">
        <v>2.6071854449999998</v>
      </c>
      <c r="J12632">
        <v>12.625</v>
      </c>
      <c r="K12632">
        <v>25.251999999999999</v>
      </c>
    </row>
    <row r="12633" spans="1:11" x14ac:dyDescent="0.3">
      <c r="A12633">
        <v>1.5121209600000001</v>
      </c>
      <c r="B12633">
        <v>12.625999999999999</v>
      </c>
      <c r="C12633">
        <v>25.254000000000001</v>
      </c>
      <c r="E12633">
        <v>2.1318808599999999</v>
      </c>
      <c r="F12633">
        <v>12.625999999999999</v>
      </c>
      <c r="G12633">
        <v>25.254000000000001</v>
      </c>
      <c r="I12633">
        <v>2.5955358230000001</v>
      </c>
      <c r="J12633">
        <v>12.625999999999999</v>
      </c>
      <c r="K12633">
        <v>25.254000000000001</v>
      </c>
    </row>
    <row r="12634" spans="1:11" x14ac:dyDescent="0.3">
      <c r="A12634">
        <v>1.526100507</v>
      </c>
      <c r="B12634">
        <v>12.627000000000001</v>
      </c>
      <c r="C12634">
        <v>25.256</v>
      </c>
      <c r="E12634">
        <v>2.1132414650000002</v>
      </c>
      <c r="F12634">
        <v>12.627000000000001</v>
      </c>
      <c r="G12634">
        <v>25.256</v>
      </c>
      <c r="I12634">
        <v>2.5675767299999999</v>
      </c>
      <c r="J12634">
        <v>12.627000000000001</v>
      </c>
      <c r="K12634">
        <v>25.256</v>
      </c>
    </row>
    <row r="12635" spans="1:11" x14ac:dyDescent="0.3">
      <c r="A12635">
        <v>1.5447399020000001</v>
      </c>
      <c r="B12635">
        <v>12.628</v>
      </c>
      <c r="C12635">
        <v>25.257999999999999</v>
      </c>
      <c r="E12635">
        <v>2.124891087</v>
      </c>
      <c r="F12635">
        <v>12.628</v>
      </c>
      <c r="G12635">
        <v>25.257999999999999</v>
      </c>
      <c r="I12635">
        <v>2.5885460500000002</v>
      </c>
      <c r="J12635">
        <v>12.628</v>
      </c>
      <c r="K12635">
        <v>25.257999999999999</v>
      </c>
    </row>
    <row r="12636" spans="1:11" x14ac:dyDescent="0.3">
      <c r="A12636">
        <v>1.537750129</v>
      </c>
      <c r="B12636">
        <v>12.629</v>
      </c>
      <c r="C12636">
        <v>25.26</v>
      </c>
      <c r="E12636">
        <v>2.1132414650000002</v>
      </c>
      <c r="F12636">
        <v>12.629</v>
      </c>
      <c r="G12636">
        <v>25.26</v>
      </c>
      <c r="I12636">
        <v>2.593205899</v>
      </c>
      <c r="J12636">
        <v>12.629</v>
      </c>
      <c r="K12636">
        <v>25.26</v>
      </c>
    </row>
    <row r="12637" spans="1:11" x14ac:dyDescent="0.3">
      <c r="A12637">
        <v>1.547069826</v>
      </c>
      <c r="B12637">
        <v>12.63</v>
      </c>
      <c r="C12637">
        <v>25.262</v>
      </c>
      <c r="E12637">
        <v>2.1318808599999999</v>
      </c>
      <c r="F12637">
        <v>12.63</v>
      </c>
      <c r="G12637">
        <v>25.262</v>
      </c>
      <c r="I12637">
        <v>2.5908759739999998</v>
      </c>
      <c r="J12637">
        <v>12.63</v>
      </c>
      <c r="K12637">
        <v>25.262</v>
      </c>
    </row>
    <row r="12638" spans="1:11" x14ac:dyDescent="0.3">
      <c r="A12638">
        <v>1.5680391460000001</v>
      </c>
      <c r="B12638">
        <v>12.631</v>
      </c>
      <c r="C12638">
        <v>25.263999999999999</v>
      </c>
      <c r="E12638">
        <v>2.1225611619999998</v>
      </c>
      <c r="F12638">
        <v>12.631</v>
      </c>
      <c r="G12638">
        <v>25.263999999999999</v>
      </c>
      <c r="I12638">
        <v>2.6351445390000001</v>
      </c>
      <c r="J12638">
        <v>12.631</v>
      </c>
      <c r="K12638">
        <v>25.263999999999999</v>
      </c>
    </row>
    <row r="12639" spans="1:11" x14ac:dyDescent="0.3">
      <c r="A12639">
        <v>1.565709222</v>
      </c>
      <c r="B12639">
        <v>12.632</v>
      </c>
      <c r="C12639">
        <v>25.265999999999998</v>
      </c>
      <c r="E12639">
        <v>2.1388706339999999</v>
      </c>
      <c r="F12639">
        <v>12.632</v>
      </c>
      <c r="G12639">
        <v>25.265999999999998</v>
      </c>
      <c r="I12639">
        <v>2.6211649920000002</v>
      </c>
      <c r="J12639">
        <v>12.632</v>
      </c>
      <c r="K12639">
        <v>25.265999999999998</v>
      </c>
    </row>
    <row r="12640" spans="1:11" x14ac:dyDescent="0.3">
      <c r="A12640">
        <v>1.542409978</v>
      </c>
      <c r="B12640">
        <v>12.632999999999999</v>
      </c>
      <c r="C12640">
        <v>25.268000000000001</v>
      </c>
      <c r="E12640">
        <v>2.1225611619999998</v>
      </c>
      <c r="F12640">
        <v>12.632999999999999</v>
      </c>
      <c r="G12640">
        <v>25.268000000000001</v>
      </c>
      <c r="I12640">
        <v>2.625824841</v>
      </c>
      <c r="J12640">
        <v>12.632999999999999</v>
      </c>
      <c r="K12640">
        <v>25.268000000000001</v>
      </c>
    </row>
    <row r="12641" spans="1:11" x14ac:dyDescent="0.3">
      <c r="A12641">
        <v>1.5400800530000001</v>
      </c>
      <c r="B12641">
        <v>12.634</v>
      </c>
      <c r="C12641">
        <v>25.27</v>
      </c>
      <c r="E12641">
        <v>2.141200558</v>
      </c>
      <c r="F12641">
        <v>12.634</v>
      </c>
      <c r="G12641">
        <v>25.27</v>
      </c>
      <c r="I12641">
        <v>2.6234949169999999</v>
      </c>
      <c r="J12641">
        <v>12.634</v>
      </c>
      <c r="K12641">
        <v>25.27</v>
      </c>
    </row>
    <row r="12642" spans="1:11" x14ac:dyDescent="0.3">
      <c r="A12642">
        <v>1.530760355</v>
      </c>
      <c r="B12642">
        <v>12.635</v>
      </c>
      <c r="C12642">
        <v>25.271999999999998</v>
      </c>
      <c r="E12642">
        <v>2.141200558</v>
      </c>
      <c r="F12642">
        <v>12.635</v>
      </c>
      <c r="G12642">
        <v>25.271999999999998</v>
      </c>
      <c r="I12642">
        <v>2.6677634810000002</v>
      </c>
      <c r="J12642">
        <v>12.635</v>
      </c>
      <c r="K12642">
        <v>25.271999999999998</v>
      </c>
    </row>
    <row r="12643" spans="1:11" x14ac:dyDescent="0.3">
      <c r="A12643">
        <v>1.5167808089999999</v>
      </c>
      <c r="B12643">
        <v>12.635999999999999</v>
      </c>
      <c r="C12643">
        <v>25.274000000000001</v>
      </c>
      <c r="E12643">
        <v>2.1505202560000001</v>
      </c>
      <c r="F12643">
        <v>12.635999999999999</v>
      </c>
      <c r="G12643">
        <v>25.274000000000001</v>
      </c>
      <c r="I12643">
        <v>2.625824841</v>
      </c>
      <c r="J12643">
        <v>12.635999999999999</v>
      </c>
      <c r="K12643">
        <v>25.274000000000001</v>
      </c>
    </row>
    <row r="12644" spans="1:11" x14ac:dyDescent="0.3">
      <c r="A12644">
        <v>1.547069826</v>
      </c>
      <c r="B12644">
        <v>12.637</v>
      </c>
      <c r="C12644">
        <v>25.276</v>
      </c>
      <c r="E12644">
        <v>2.1318808599999999</v>
      </c>
      <c r="F12644">
        <v>12.637</v>
      </c>
      <c r="G12644">
        <v>25.276</v>
      </c>
      <c r="I12644">
        <v>2.625824841</v>
      </c>
      <c r="J12644">
        <v>12.637</v>
      </c>
      <c r="K12644">
        <v>25.276</v>
      </c>
    </row>
    <row r="12645" spans="1:11" x14ac:dyDescent="0.3">
      <c r="A12645">
        <v>1.535420204</v>
      </c>
      <c r="B12645">
        <v>12.638</v>
      </c>
      <c r="C12645">
        <v>25.277999999999999</v>
      </c>
      <c r="E12645">
        <v>2.1272210110000001</v>
      </c>
      <c r="F12645">
        <v>12.638</v>
      </c>
      <c r="G12645">
        <v>25.277999999999999</v>
      </c>
      <c r="I12645">
        <v>2.6281547650000001</v>
      </c>
      <c r="J12645">
        <v>12.638</v>
      </c>
      <c r="K12645">
        <v>25.277999999999999</v>
      </c>
    </row>
    <row r="12646" spans="1:11" x14ac:dyDescent="0.3">
      <c r="A12646">
        <v>1.537750129</v>
      </c>
      <c r="B12646">
        <v>12.638999999999999</v>
      </c>
      <c r="C12646">
        <v>25.28</v>
      </c>
      <c r="E12646">
        <v>2.1435304820000001</v>
      </c>
      <c r="F12646">
        <v>12.638999999999999</v>
      </c>
      <c r="G12646">
        <v>25.28</v>
      </c>
      <c r="I12646">
        <v>2.5978657479999998</v>
      </c>
      <c r="J12646">
        <v>12.638999999999999</v>
      </c>
      <c r="K12646">
        <v>25.28</v>
      </c>
    </row>
    <row r="12647" spans="1:11" x14ac:dyDescent="0.3">
      <c r="A12647">
        <v>1.530760355</v>
      </c>
      <c r="B12647">
        <v>12.64</v>
      </c>
      <c r="C12647">
        <v>25.282</v>
      </c>
      <c r="E12647">
        <v>2.117901314</v>
      </c>
      <c r="F12647">
        <v>12.64</v>
      </c>
      <c r="G12647">
        <v>25.282</v>
      </c>
      <c r="I12647">
        <v>2.5675767299999999</v>
      </c>
      <c r="J12647">
        <v>12.64</v>
      </c>
      <c r="K12647">
        <v>25.282</v>
      </c>
    </row>
    <row r="12648" spans="1:11" x14ac:dyDescent="0.3">
      <c r="A12648">
        <v>1.5214406579999999</v>
      </c>
      <c r="B12648">
        <v>12.641</v>
      </c>
      <c r="C12648">
        <v>25.283999999999999</v>
      </c>
      <c r="E12648">
        <v>2.11091154</v>
      </c>
      <c r="F12648">
        <v>12.641</v>
      </c>
      <c r="G12648">
        <v>25.283999999999999</v>
      </c>
      <c r="I12648">
        <v>2.5535971829999999</v>
      </c>
      <c r="J12648">
        <v>12.641</v>
      </c>
      <c r="K12648">
        <v>25.283999999999999</v>
      </c>
    </row>
    <row r="12649" spans="1:11" x14ac:dyDescent="0.3">
      <c r="A12649">
        <v>1.5144508839999999</v>
      </c>
      <c r="B12649">
        <v>12.641999999999999</v>
      </c>
      <c r="C12649">
        <v>25.286000000000001</v>
      </c>
      <c r="E12649">
        <v>2.1039217670000001</v>
      </c>
      <c r="F12649">
        <v>12.641999999999999</v>
      </c>
      <c r="G12649">
        <v>25.286000000000001</v>
      </c>
      <c r="I12649">
        <v>2.5862161260000001</v>
      </c>
      <c r="J12649">
        <v>12.641999999999999</v>
      </c>
      <c r="K12649">
        <v>25.286000000000001</v>
      </c>
    </row>
    <row r="12650" spans="1:11" x14ac:dyDescent="0.3">
      <c r="A12650">
        <v>1.5097910349999999</v>
      </c>
      <c r="B12650">
        <v>12.643000000000001</v>
      </c>
      <c r="C12650">
        <v>25.288</v>
      </c>
      <c r="E12650">
        <v>2.1458604069999998</v>
      </c>
      <c r="F12650">
        <v>12.643000000000001</v>
      </c>
      <c r="G12650">
        <v>25.288</v>
      </c>
      <c r="I12650">
        <v>2.6071854449999998</v>
      </c>
      <c r="J12650">
        <v>12.643000000000001</v>
      </c>
      <c r="K12650">
        <v>25.288</v>
      </c>
    </row>
    <row r="12651" spans="1:11" x14ac:dyDescent="0.3">
      <c r="A12651">
        <v>1.5400800530000001</v>
      </c>
      <c r="B12651">
        <v>12.644</v>
      </c>
      <c r="C12651">
        <v>25.29</v>
      </c>
      <c r="E12651">
        <v>2.1831391980000001</v>
      </c>
      <c r="F12651">
        <v>12.644</v>
      </c>
      <c r="G12651">
        <v>25.29</v>
      </c>
      <c r="I12651">
        <v>2.593205899</v>
      </c>
      <c r="J12651">
        <v>12.644</v>
      </c>
      <c r="K12651">
        <v>25.29</v>
      </c>
    </row>
    <row r="12652" spans="1:11" x14ac:dyDescent="0.3">
      <c r="A12652">
        <v>1.5447399020000001</v>
      </c>
      <c r="B12652">
        <v>12.645</v>
      </c>
      <c r="C12652">
        <v>25.292000000000002</v>
      </c>
      <c r="E12652">
        <v>2.197118744</v>
      </c>
      <c r="F12652">
        <v>12.645</v>
      </c>
      <c r="G12652">
        <v>25.292000000000002</v>
      </c>
      <c r="I12652">
        <v>2.6281547650000001</v>
      </c>
      <c r="J12652">
        <v>12.645</v>
      </c>
      <c r="K12652">
        <v>25.292000000000002</v>
      </c>
    </row>
    <row r="12653" spans="1:11" x14ac:dyDescent="0.3">
      <c r="A12653">
        <v>1.5563895240000001</v>
      </c>
      <c r="B12653">
        <v>12.646000000000001</v>
      </c>
      <c r="C12653">
        <v>25.294</v>
      </c>
      <c r="E12653">
        <v>2.190128971</v>
      </c>
      <c r="F12653">
        <v>12.646000000000001</v>
      </c>
      <c r="G12653">
        <v>25.294</v>
      </c>
      <c r="I12653">
        <v>2.6304846899999998</v>
      </c>
      <c r="J12653">
        <v>12.646000000000001</v>
      </c>
      <c r="K12653">
        <v>25.294</v>
      </c>
    </row>
    <row r="12654" spans="1:11" x14ac:dyDescent="0.3">
      <c r="A12654">
        <v>1.565709222</v>
      </c>
      <c r="B12654">
        <v>12.647</v>
      </c>
      <c r="C12654">
        <v>25.295999999999999</v>
      </c>
      <c r="E12654">
        <v>2.204108518</v>
      </c>
      <c r="F12654">
        <v>12.647</v>
      </c>
      <c r="G12654">
        <v>25.295999999999999</v>
      </c>
      <c r="I12654">
        <v>2.6374744630000002</v>
      </c>
      <c r="J12654">
        <v>12.647</v>
      </c>
      <c r="K12654">
        <v>25.295999999999999</v>
      </c>
    </row>
    <row r="12655" spans="1:11" x14ac:dyDescent="0.3">
      <c r="A12655">
        <v>1.5610493729999999</v>
      </c>
      <c r="B12655">
        <v>12.648</v>
      </c>
      <c r="C12655">
        <v>25.297999999999998</v>
      </c>
      <c r="E12655">
        <v>2.1738195</v>
      </c>
      <c r="F12655">
        <v>12.648</v>
      </c>
      <c r="G12655">
        <v>25.297999999999998</v>
      </c>
      <c r="I12655">
        <v>2.6398043879999999</v>
      </c>
      <c r="J12655">
        <v>12.648</v>
      </c>
      <c r="K12655">
        <v>25.297999999999998</v>
      </c>
    </row>
    <row r="12656" spans="1:11" x14ac:dyDescent="0.3">
      <c r="A12656">
        <v>1.542409978</v>
      </c>
      <c r="B12656">
        <v>12.648999999999999</v>
      </c>
      <c r="C12656">
        <v>25.3</v>
      </c>
      <c r="E12656">
        <v>2.1854691220000002</v>
      </c>
      <c r="F12656">
        <v>12.648999999999999</v>
      </c>
      <c r="G12656">
        <v>25.3</v>
      </c>
      <c r="I12656">
        <v>2.6514540100000001</v>
      </c>
      <c r="J12656">
        <v>12.648999999999999</v>
      </c>
      <c r="K12656">
        <v>25.3</v>
      </c>
    </row>
    <row r="12657" spans="1:11" x14ac:dyDescent="0.3">
      <c r="A12657">
        <v>1.5540596</v>
      </c>
      <c r="B12657">
        <v>12.65</v>
      </c>
      <c r="C12657">
        <v>25.302</v>
      </c>
      <c r="E12657">
        <v>2.1621698779999998</v>
      </c>
      <c r="F12657">
        <v>12.65</v>
      </c>
      <c r="G12657">
        <v>25.302</v>
      </c>
      <c r="I12657">
        <v>2.6398043879999999</v>
      </c>
      <c r="J12657">
        <v>12.65</v>
      </c>
      <c r="K12657">
        <v>25.302</v>
      </c>
    </row>
    <row r="12658" spans="1:11" x14ac:dyDescent="0.3">
      <c r="A12658">
        <v>1.5400800530000001</v>
      </c>
      <c r="B12658">
        <v>12.651</v>
      </c>
      <c r="C12658">
        <v>25.303999999999998</v>
      </c>
      <c r="E12658">
        <v>2.157510029</v>
      </c>
      <c r="F12658">
        <v>12.651</v>
      </c>
      <c r="G12658">
        <v>25.303999999999998</v>
      </c>
      <c r="I12658">
        <v>2.6234949169999999</v>
      </c>
      <c r="J12658">
        <v>12.651</v>
      </c>
      <c r="K12658">
        <v>25.303999999999998</v>
      </c>
    </row>
    <row r="12659" spans="1:11" x14ac:dyDescent="0.3">
      <c r="A12659">
        <v>1.5167808089999999</v>
      </c>
      <c r="B12659">
        <v>12.651999999999999</v>
      </c>
      <c r="C12659">
        <v>25.306000000000001</v>
      </c>
      <c r="E12659">
        <v>2.141200558</v>
      </c>
      <c r="F12659">
        <v>12.651999999999999</v>
      </c>
      <c r="G12659">
        <v>25.306000000000001</v>
      </c>
      <c r="I12659">
        <v>2.6071854449999998</v>
      </c>
      <c r="J12659">
        <v>12.651999999999999</v>
      </c>
      <c r="K12659">
        <v>25.306000000000001</v>
      </c>
    </row>
    <row r="12660" spans="1:11" x14ac:dyDescent="0.3">
      <c r="A12660">
        <v>1.4841618670000001</v>
      </c>
      <c r="B12660">
        <v>12.653</v>
      </c>
      <c r="C12660">
        <v>25.308</v>
      </c>
      <c r="E12660">
        <v>2.1598399530000001</v>
      </c>
      <c r="F12660">
        <v>12.653</v>
      </c>
      <c r="G12660">
        <v>25.308</v>
      </c>
      <c r="I12660">
        <v>2.6444642360000001</v>
      </c>
      <c r="J12660">
        <v>12.653</v>
      </c>
      <c r="K12660">
        <v>25.308</v>
      </c>
    </row>
    <row r="12661" spans="1:11" x14ac:dyDescent="0.3">
      <c r="A12661">
        <v>1.4818319419999999</v>
      </c>
      <c r="B12661">
        <v>12.654</v>
      </c>
      <c r="C12661">
        <v>25.31</v>
      </c>
      <c r="E12661">
        <v>2.1458604069999998</v>
      </c>
      <c r="F12661">
        <v>12.654</v>
      </c>
      <c r="G12661">
        <v>25.31</v>
      </c>
      <c r="I12661">
        <v>2.6118452940000001</v>
      </c>
      <c r="J12661">
        <v>12.654</v>
      </c>
      <c r="K12661">
        <v>25.31</v>
      </c>
    </row>
    <row r="12662" spans="1:11" x14ac:dyDescent="0.3">
      <c r="A12662">
        <v>1.4934815640000001</v>
      </c>
      <c r="B12662">
        <v>12.654999999999999</v>
      </c>
      <c r="C12662">
        <v>25.312000000000001</v>
      </c>
      <c r="E12662">
        <v>2.1808092729999999</v>
      </c>
      <c r="F12662">
        <v>12.654999999999999</v>
      </c>
      <c r="G12662">
        <v>25.312000000000001</v>
      </c>
      <c r="I12662">
        <v>2.6374744630000002</v>
      </c>
      <c r="J12662">
        <v>12.654999999999999</v>
      </c>
      <c r="K12662">
        <v>25.312000000000001</v>
      </c>
    </row>
    <row r="12663" spans="1:11" x14ac:dyDescent="0.3">
      <c r="A12663">
        <v>1.5144508839999999</v>
      </c>
      <c r="B12663">
        <v>12.656000000000001</v>
      </c>
      <c r="C12663">
        <v>25.314</v>
      </c>
      <c r="E12663">
        <v>2.1621698779999998</v>
      </c>
      <c r="F12663">
        <v>12.656000000000001</v>
      </c>
      <c r="G12663">
        <v>25.314</v>
      </c>
      <c r="I12663">
        <v>2.6584437830000001</v>
      </c>
      <c r="J12663">
        <v>12.656000000000001</v>
      </c>
      <c r="K12663">
        <v>25.314</v>
      </c>
    </row>
    <row r="12664" spans="1:11" x14ac:dyDescent="0.3">
      <c r="A12664">
        <v>1.5330902799999999</v>
      </c>
      <c r="B12664">
        <v>12.657</v>
      </c>
      <c r="C12664">
        <v>25.315999999999999</v>
      </c>
      <c r="E12664">
        <v>2.1994486690000001</v>
      </c>
      <c r="F12664">
        <v>12.657</v>
      </c>
      <c r="G12664">
        <v>25.315999999999999</v>
      </c>
      <c r="I12664">
        <v>2.6794131029999999</v>
      </c>
      <c r="J12664">
        <v>12.657</v>
      </c>
      <c r="K12664">
        <v>25.315999999999999</v>
      </c>
    </row>
    <row r="12665" spans="1:11" x14ac:dyDescent="0.3">
      <c r="A12665">
        <v>1.5400800530000001</v>
      </c>
      <c r="B12665">
        <v>12.657999999999999</v>
      </c>
      <c r="C12665">
        <v>25.318000000000001</v>
      </c>
      <c r="E12665">
        <v>2.1761494250000002</v>
      </c>
      <c r="F12665">
        <v>12.657999999999999</v>
      </c>
      <c r="G12665">
        <v>25.318000000000001</v>
      </c>
      <c r="I12665">
        <v>2.6398043879999999</v>
      </c>
      <c r="J12665">
        <v>12.657999999999999</v>
      </c>
      <c r="K12665">
        <v>25.318000000000001</v>
      </c>
    </row>
    <row r="12666" spans="1:11" x14ac:dyDescent="0.3">
      <c r="A12666">
        <v>1.551729675</v>
      </c>
      <c r="B12666">
        <v>12.659000000000001</v>
      </c>
      <c r="C12666">
        <v>25.32</v>
      </c>
      <c r="E12666">
        <v>2.1854691220000002</v>
      </c>
      <c r="F12666">
        <v>12.659000000000001</v>
      </c>
      <c r="G12666">
        <v>25.32</v>
      </c>
      <c r="I12666">
        <v>2.649124085</v>
      </c>
      <c r="J12666">
        <v>12.659000000000001</v>
      </c>
      <c r="K12666">
        <v>25.32</v>
      </c>
    </row>
    <row r="12667" spans="1:11" x14ac:dyDescent="0.3">
      <c r="A12667">
        <v>1.537750129</v>
      </c>
      <c r="B12667">
        <v>12.66</v>
      </c>
      <c r="C12667">
        <v>25.321999999999999</v>
      </c>
      <c r="E12667">
        <v>2.1738195</v>
      </c>
      <c r="F12667">
        <v>12.66</v>
      </c>
      <c r="G12667">
        <v>25.321999999999999</v>
      </c>
      <c r="I12667">
        <v>2.6700934049999998</v>
      </c>
      <c r="J12667">
        <v>12.66</v>
      </c>
      <c r="K12667">
        <v>25.321999999999999</v>
      </c>
    </row>
    <row r="12668" spans="1:11" x14ac:dyDescent="0.3">
      <c r="A12668">
        <v>1.535420204</v>
      </c>
      <c r="B12668">
        <v>12.661</v>
      </c>
      <c r="C12668">
        <v>25.324000000000002</v>
      </c>
      <c r="E12668">
        <v>2.1644998019999999</v>
      </c>
      <c r="F12668">
        <v>12.661</v>
      </c>
      <c r="G12668">
        <v>25.324000000000002</v>
      </c>
      <c r="I12668">
        <v>2.6794131029999999</v>
      </c>
      <c r="J12668">
        <v>12.661</v>
      </c>
      <c r="K12668">
        <v>25.324000000000002</v>
      </c>
    </row>
    <row r="12669" spans="1:11" x14ac:dyDescent="0.3">
      <c r="A12669">
        <v>1.547069826</v>
      </c>
      <c r="B12669">
        <v>12.662000000000001</v>
      </c>
      <c r="C12669">
        <v>25.326000000000001</v>
      </c>
      <c r="E12669">
        <v>2.190128971</v>
      </c>
      <c r="F12669">
        <v>12.662000000000001</v>
      </c>
      <c r="G12669">
        <v>25.326000000000001</v>
      </c>
      <c r="I12669">
        <v>2.6700934049999998</v>
      </c>
      <c r="J12669">
        <v>12.662000000000001</v>
      </c>
      <c r="K12669">
        <v>25.326000000000001</v>
      </c>
    </row>
    <row r="12670" spans="1:11" x14ac:dyDescent="0.3">
      <c r="A12670">
        <v>1.5680391460000001</v>
      </c>
      <c r="B12670">
        <v>12.663</v>
      </c>
      <c r="C12670">
        <v>25.327999999999999</v>
      </c>
      <c r="E12670">
        <v>2.157510029</v>
      </c>
      <c r="F12670">
        <v>12.663</v>
      </c>
      <c r="G12670">
        <v>25.327999999999999</v>
      </c>
      <c r="I12670">
        <v>2.6677634810000002</v>
      </c>
      <c r="J12670">
        <v>12.663</v>
      </c>
      <c r="K12670">
        <v>25.327999999999999</v>
      </c>
    </row>
    <row r="12671" spans="1:11" x14ac:dyDescent="0.3">
      <c r="A12671">
        <v>1.582018693</v>
      </c>
      <c r="B12671">
        <v>12.664</v>
      </c>
      <c r="C12671">
        <v>25.33</v>
      </c>
      <c r="E12671">
        <v>2.157510029</v>
      </c>
      <c r="F12671">
        <v>12.664</v>
      </c>
      <c r="G12671">
        <v>25.33</v>
      </c>
      <c r="I12671">
        <v>2.6514540100000001</v>
      </c>
      <c r="J12671">
        <v>12.664</v>
      </c>
      <c r="K12671">
        <v>25.33</v>
      </c>
    </row>
    <row r="12672" spans="1:11" x14ac:dyDescent="0.3">
      <c r="A12672">
        <v>1.6053179369999999</v>
      </c>
      <c r="B12672">
        <v>12.664999999999999</v>
      </c>
      <c r="C12672">
        <v>25.332000000000001</v>
      </c>
      <c r="E12672">
        <v>2.1668297270000001</v>
      </c>
      <c r="F12672">
        <v>12.664999999999999</v>
      </c>
      <c r="G12672">
        <v>25.332000000000001</v>
      </c>
      <c r="I12672">
        <v>2.6351445390000001</v>
      </c>
      <c r="J12672">
        <v>12.664999999999999</v>
      </c>
      <c r="K12672">
        <v>25.332000000000001</v>
      </c>
    </row>
    <row r="12673" spans="1:11" x14ac:dyDescent="0.3">
      <c r="A12673">
        <v>1.5843486170000001</v>
      </c>
      <c r="B12673">
        <v>12.666</v>
      </c>
      <c r="C12673">
        <v>25.334</v>
      </c>
      <c r="E12673">
        <v>2.1598399530000001</v>
      </c>
      <c r="F12673">
        <v>12.666</v>
      </c>
      <c r="G12673">
        <v>25.334</v>
      </c>
      <c r="I12673">
        <v>2.6025255970000001</v>
      </c>
      <c r="J12673">
        <v>12.666</v>
      </c>
      <c r="K12673">
        <v>25.334</v>
      </c>
    </row>
    <row r="12674" spans="1:11" x14ac:dyDescent="0.3">
      <c r="A12674">
        <v>1.537750129</v>
      </c>
      <c r="B12674">
        <v>12.667</v>
      </c>
      <c r="C12674">
        <v>25.335999999999999</v>
      </c>
      <c r="E12674">
        <v>2.1318808599999999</v>
      </c>
      <c r="F12674">
        <v>12.667</v>
      </c>
      <c r="G12674">
        <v>25.335999999999999</v>
      </c>
      <c r="I12674">
        <v>2.5862161260000001</v>
      </c>
      <c r="J12674">
        <v>12.667</v>
      </c>
      <c r="K12674">
        <v>25.335999999999999</v>
      </c>
    </row>
    <row r="12675" spans="1:11" x14ac:dyDescent="0.3">
      <c r="A12675">
        <v>1.5447399020000001</v>
      </c>
      <c r="B12675">
        <v>12.667999999999999</v>
      </c>
      <c r="C12675">
        <v>25.338000000000001</v>
      </c>
      <c r="E12675">
        <v>2.1458604069999998</v>
      </c>
      <c r="F12675">
        <v>12.667999999999999</v>
      </c>
      <c r="G12675">
        <v>25.338000000000001</v>
      </c>
      <c r="I12675">
        <v>2.6048555210000002</v>
      </c>
      <c r="J12675">
        <v>12.667999999999999</v>
      </c>
      <c r="K12675">
        <v>25.338000000000001</v>
      </c>
    </row>
    <row r="12676" spans="1:11" x14ac:dyDescent="0.3">
      <c r="A12676">
        <v>1.5214406579999999</v>
      </c>
      <c r="B12676">
        <v>12.669</v>
      </c>
      <c r="C12676">
        <v>25.34</v>
      </c>
      <c r="E12676">
        <v>2.1365407090000001</v>
      </c>
      <c r="F12676">
        <v>12.669</v>
      </c>
      <c r="G12676">
        <v>25.34</v>
      </c>
      <c r="I12676">
        <v>2.6188350680000001</v>
      </c>
      <c r="J12676">
        <v>12.669</v>
      </c>
      <c r="K12676">
        <v>25.34</v>
      </c>
    </row>
    <row r="12677" spans="1:11" x14ac:dyDescent="0.3">
      <c r="A12677">
        <v>1.5330902799999999</v>
      </c>
      <c r="B12677">
        <v>12.67</v>
      </c>
      <c r="C12677">
        <v>25.341999999999999</v>
      </c>
      <c r="E12677">
        <v>2.1644998019999999</v>
      </c>
      <c r="F12677">
        <v>12.67</v>
      </c>
      <c r="G12677">
        <v>25.341999999999999</v>
      </c>
      <c r="I12677">
        <v>2.6141752189999998</v>
      </c>
      <c r="J12677">
        <v>12.67</v>
      </c>
      <c r="K12677">
        <v>25.341999999999999</v>
      </c>
    </row>
    <row r="12678" spans="1:11" x14ac:dyDescent="0.3">
      <c r="A12678">
        <v>1.551729675</v>
      </c>
      <c r="B12678">
        <v>12.670999999999999</v>
      </c>
      <c r="C12678">
        <v>25.344000000000001</v>
      </c>
      <c r="E12678">
        <v>2.1668297270000001</v>
      </c>
      <c r="F12678">
        <v>12.670999999999999</v>
      </c>
      <c r="G12678">
        <v>25.344000000000001</v>
      </c>
      <c r="I12678">
        <v>2.5885460500000002</v>
      </c>
      <c r="J12678">
        <v>12.670999999999999</v>
      </c>
      <c r="K12678">
        <v>25.344000000000001</v>
      </c>
    </row>
    <row r="12679" spans="1:11" x14ac:dyDescent="0.3">
      <c r="A12679">
        <v>1.5493997509999999</v>
      </c>
      <c r="B12679">
        <v>12.672000000000001</v>
      </c>
      <c r="C12679">
        <v>25.346</v>
      </c>
      <c r="E12679">
        <v>2.1691596510000002</v>
      </c>
      <c r="F12679">
        <v>12.672000000000001</v>
      </c>
      <c r="G12679">
        <v>25.346</v>
      </c>
      <c r="I12679">
        <v>2.6118452940000001</v>
      </c>
      <c r="J12679">
        <v>12.672000000000001</v>
      </c>
      <c r="K12679">
        <v>25.346</v>
      </c>
    </row>
    <row r="12680" spans="1:11" x14ac:dyDescent="0.3">
      <c r="A12680">
        <v>1.5540596</v>
      </c>
      <c r="B12680">
        <v>12.673</v>
      </c>
      <c r="C12680">
        <v>25.347999999999999</v>
      </c>
      <c r="E12680">
        <v>2.1435304820000001</v>
      </c>
      <c r="F12680">
        <v>12.673</v>
      </c>
      <c r="G12680">
        <v>25.347999999999999</v>
      </c>
      <c r="I12680">
        <v>2.6188350680000001</v>
      </c>
      <c r="J12680">
        <v>12.673</v>
      </c>
      <c r="K12680">
        <v>25.347999999999999</v>
      </c>
    </row>
    <row r="12681" spans="1:11" x14ac:dyDescent="0.3">
      <c r="A12681">
        <v>1.5284304310000001</v>
      </c>
      <c r="B12681">
        <v>12.673999999999999</v>
      </c>
      <c r="C12681">
        <v>25.35</v>
      </c>
      <c r="E12681">
        <v>2.1738195</v>
      </c>
      <c r="F12681">
        <v>12.673999999999999</v>
      </c>
      <c r="G12681">
        <v>25.35</v>
      </c>
      <c r="I12681">
        <v>2.6001956719999999</v>
      </c>
      <c r="J12681">
        <v>12.673999999999999</v>
      </c>
      <c r="K12681">
        <v>25.35</v>
      </c>
    </row>
    <row r="12682" spans="1:11" x14ac:dyDescent="0.3">
      <c r="A12682">
        <v>1.495811489</v>
      </c>
      <c r="B12682">
        <v>12.675000000000001</v>
      </c>
      <c r="C12682">
        <v>25.352</v>
      </c>
      <c r="E12682">
        <v>2.1458604069999998</v>
      </c>
      <c r="F12682">
        <v>12.675000000000001</v>
      </c>
      <c r="G12682">
        <v>25.352</v>
      </c>
      <c r="I12682">
        <v>2.569906654</v>
      </c>
      <c r="J12682">
        <v>12.675000000000001</v>
      </c>
      <c r="K12682">
        <v>25.352</v>
      </c>
    </row>
    <row r="12683" spans="1:11" x14ac:dyDescent="0.3">
      <c r="A12683">
        <v>1.5284304310000001</v>
      </c>
      <c r="B12683">
        <v>12.676</v>
      </c>
      <c r="C12683">
        <v>25.353999999999999</v>
      </c>
      <c r="E12683">
        <v>2.1691596510000002</v>
      </c>
      <c r="F12683">
        <v>12.676</v>
      </c>
      <c r="G12683">
        <v>25.353999999999999</v>
      </c>
      <c r="I12683">
        <v>2.5978657479999998</v>
      </c>
      <c r="J12683">
        <v>12.676</v>
      </c>
      <c r="K12683">
        <v>25.353999999999999</v>
      </c>
    </row>
    <row r="12684" spans="1:11" x14ac:dyDescent="0.3">
      <c r="A12684">
        <v>1.535420204</v>
      </c>
      <c r="B12684">
        <v>12.677</v>
      </c>
      <c r="C12684">
        <v>25.356000000000002</v>
      </c>
      <c r="E12684">
        <v>2.1877990469999999</v>
      </c>
      <c r="F12684">
        <v>12.677</v>
      </c>
      <c r="G12684">
        <v>25.356000000000002</v>
      </c>
      <c r="I12684">
        <v>2.593205899</v>
      </c>
      <c r="J12684">
        <v>12.677</v>
      </c>
      <c r="K12684">
        <v>25.356000000000002</v>
      </c>
    </row>
    <row r="12685" spans="1:11" x14ac:dyDescent="0.3">
      <c r="A12685">
        <v>1.551729675</v>
      </c>
      <c r="B12685">
        <v>12.678000000000001</v>
      </c>
      <c r="C12685">
        <v>25.358000000000001</v>
      </c>
      <c r="E12685">
        <v>2.1808092729999999</v>
      </c>
      <c r="F12685">
        <v>12.678000000000001</v>
      </c>
      <c r="G12685">
        <v>25.358000000000001</v>
      </c>
      <c r="I12685">
        <v>2.5885460500000002</v>
      </c>
      <c r="J12685">
        <v>12.678000000000001</v>
      </c>
      <c r="K12685">
        <v>25.358000000000001</v>
      </c>
    </row>
    <row r="12686" spans="1:11" x14ac:dyDescent="0.3">
      <c r="A12686">
        <v>1.526100507</v>
      </c>
      <c r="B12686">
        <v>12.679</v>
      </c>
      <c r="C12686">
        <v>25.36</v>
      </c>
      <c r="E12686">
        <v>2.1784793489999998</v>
      </c>
      <c r="F12686">
        <v>12.679</v>
      </c>
      <c r="G12686">
        <v>25.36</v>
      </c>
      <c r="I12686">
        <v>2.6304846899999998</v>
      </c>
      <c r="J12686">
        <v>12.679</v>
      </c>
      <c r="K12686">
        <v>25.36</v>
      </c>
    </row>
    <row r="12687" spans="1:11" x14ac:dyDescent="0.3">
      <c r="A12687">
        <v>1.5493997509999999</v>
      </c>
      <c r="B12687">
        <v>12.68</v>
      </c>
      <c r="C12687">
        <v>25.361999999999998</v>
      </c>
      <c r="E12687">
        <v>2.1808092729999999</v>
      </c>
      <c r="F12687">
        <v>12.68</v>
      </c>
      <c r="G12687">
        <v>25.361999999999998</v>
      </c>
      <c r="I12687">
        <v>2.6025255970000001</v>
      </c>
      <c r="J12687">
        <v>12.68</v>
      </c>
      <c r="K12687">
        <v>25.361999999999998</v>
      </c>
    </row>
    <row r="12688" spans="1:11" x14ac:dyDescent="0.3">
      <c r="A12688">
        <v>1.5400800530000001</v>
      </c>
      <c r="B12688">
        <v>12.680999999999999</v>
      </c>
      <c r="C12688">
        <v>25.364000000000001</v>
      </c>
      <c r="E12688">
        <v>2.1528501800000002</v>
      </c>
      <c r="F12688">
        <v>12.680999999999999</v>
      </c>
      <c r="G12688">
        <v>25.364000000000001</v>
      </c>
      <c r="I12688">
        <v>2.5838862009999999</v>
      </c>
      <c r="J12688">
        <v>12.680999999999999</v>
      </c>
      <c r="K12688">
        <v>25.364000000000001</v>
      </c>
    </row>
    <row r="12689" spans="1:11" x14ac:dyDescent="0.3">
      <c r="A12689">
        <v>1.5447399020000001</v>
      </c>
      <c r="B12689">
        <v>12.682</v>
      </c>
      <c r="C12689">
        <v>25.366</v>
      </c>
      <c r="E12689">
        <v>2.1877990469999999</v>
      </c>
      <c r="F12689">
        <v>12.682</v>
      </c>
      <c r="G12689">
        <v>25.366</v>
      </c>
      <c r="I12689">
        <v>2.593205899</v>
      </c>
      <c r="J12689">
        <v>12.682</v>
      </c>
      <c r="K12689">
        <v>25.366</v>
      </c>
    </row>
    <row r="12690" spans="1:11" x14ac:dyDescent="0.3">
      <c r="A12690">
        <v>1.5284304310000001</v>
      </c>
      <c r="B12690">
        <v>12.683</v>
      </c>
      <c r="C12690">
        <v>25.367999999999999</v>
      </c>
      <c r="E12690">
        <v>2.1831391980000001</v>
      </c>
      <c r="F12690">
        <v>12.683</v>
      </c>
      <c r="G12690">
        <v>25.367999999999999</v>
      </c>
      <c r="I12690">
        <v>2.6281547650000001</v>
      </c>
      <c r="J12690">
        <v>12.683</v>
      </c>
      <c r="K12690">
        <v>25.367999999999999</v>
      </c>
    </row>
    <row r="12691" spans="1:11" x14ac:dyDescent="0.3">
      <c r="A12691">
        <v>1.537750129</v>
      </c>
      <c r="B12691">
        <v>12.683999999999999</v>
      </c>
      <c r="C12691">
        <v>25.37</v>
      </c>
      <c r="E12691">
        <v>2.1831391980000001</v>
      </c>
      <c r="F12691">
        <v>12.683999999999999</v>
      </c>
      <c r="G12691">
        <v>25.37</v>
      </c>
      <c r="I12691">
        <v>2.6071854449999998</v>
      </c>
      <c r="J12691">
        <v>12.683999999999999</v>
      </c>
      <c r="K12691">
        <v>25.37</v>
      </c>
    </row>
    <row r="12692" spans="1:11" x14ac:dyDescent="0.3">
      <c r="A12692">
        <v>1.5610493729999999</v>
      </c>
      <c r="B12692">
        <v>12.685</v>
      </c>
      <c r="C12692">
        <v>25.372</v>
      </c>
      <c r="E12692">
        <v>2.197118744</v>
      </c>
      <c r="F12692">
        <v>12.685</v>
      </c>
      <c r="G12692">
        <v>25.372</v>
      </c>
      <c r="I12692">
        <v>2.5862161260000001</v>
      </c>
      <c r="J12692">
        <v>12.685</v>
      </c>
      <c r="K12692">
        <v>25.372</v>
      </c>
    </row>
    <row r="12693" spans="1:11" x14ac:dyDescent="0.3">
      <c r="A12693">
        <v>1.5493997509999999</v>
      </c>
      <c r="B12693">
        <v>12.686</v>
      </c>
      <c r="C12693">
        <v>25.373999999999999</v>
      </c>
      <c r="E12693">
        <v>2.1668297270000001</v>
      </c>
      <c r="F12693">
        <v>12.686</v>
      </c>
      <c r="G12693">
        <v>25.373999999999999</v>
      </c>
      <c r="I12693">
        <v>2.6001956719999999</v>
      </c>
      <c r="J12693">
        <v>12.686</v>
      </c>
      <c r="K12693">
        <v>25.373999999999999</v>
      </c>
    </row>
    <row r="12694" spans="1:11" x14ac:dyDescent="0.3">
      <c r="A12694">
        <v>1.5284304310000001</v>
      </c>
      <c r="B12694">
        <v>12.686999999999999</v>
      </c>
      <c r="C12694">
        <v>25.376000000000001</v>
      </c>
      <c r="E12694">
        <v>2.1621698779999998</v>
      </c>
      <c r="F12694">
        <v>12.686999999999999</v>
      </c>
      <c r="G12694">
        <v>25.376000000000001</v>
      </c>
      <c r="I12694">
        <v>2.6025255970000001</v>
      </c>
      <c r="J12694">
        <v>12.686999999999999</v>
      </c>
      <c r="K12694">
        <v>25.376000000000001</v>
      </c>
    </row>
    <row r="12695" spans="1:11" x14ac:dyDescent="0.3">
      <c r="A12695">
        <v>1.5284304310000001</v>
      </c>
      <c r="B12695">
        <v>12.688000000000001</v>
      </c>
      <c r="C12695">
        <v>25.378</v>
      </c>
      <c r="E12695">
        <v>2.1808092729999999</v>
      </c>
      <c r="F12695">
        <v>12.688000000000001</v>
      </c>
      <c r="G12695">
        <v>25.378</v>
      </c>
      <c r="I12695">
        <v>2.6211649920000002</v>
      </c>
      <c r="J12695">
        <v>12.688000000000001</v>
      </c>
      <c r="K12695">
        <v>25.378</v>
      </c>
    </row>
    <row r="12696" spans="1:11" x14ac:dyDescent="0.3">
      <c r="A12696">
        <v>1.5540596</v>
      </c>
      <c r="B12696">
        <v>12.689</v>
      </c>
      <c r="C12696">
        <v>25.38</v>
      </c>
      <c r="E12696">
        <v>2.2064384420000001</v>
      </c>
      <c r="F12696">
        <v>12.689</v>
      </c>
      <c r="G12696">
        <v>25.38</v>
      </c>
      <c r="I12696">
        <v>2.5862161260000001</v>
      </c>
      <c r="J12696">
        <v>12.689</v>
      </c>
      <c r="K12696">
        <v>25.38</v>
      </c>
    </row>
    <row r="12697" spans="1:11" x14ac:dyDescent="0.3">
      <c r="A12697">
        <v>1.5447399020000001</v>
      </c>
      <c r="B12697">
        <v>12.69</v>
      </c>
      <c r="C12697">
        <v>25.382000000000001</v>
      </c>
      <c r="E12697">
        <v>2.2064384420000001</v>
      </c>
      <c r="F12697">
        <v>12.69</v>
      </c>
      <c r="G12697">
        <v>25.382000000000001</v>
      </c>
      <c r="I12697">
        <v>2.6118452940000001</v>
      </c>
      <c r="J12697">
        <v>12.69</v>
      </c>
      <c r="K12697">
        <v>25.382000000000001</v>
      </c>
    </row>
    <row r="12698" spans="1:11" x14ac:dyDescent="0.3">
      <c r="A12698">
        <v>1.5493997509999999</v>
      </c>
      <c r="B12698">
        <v>12.691000000000001</v>
      </c>
      <c r="C12698">
        <v>25.384</v>
      </c>
      <c r="E12698">
        <v>2.2157581400000002</v>
      </c>
      <c r="F12698">
        <v>12.691000000000001</v>
      </c>
      <c r="G12698">
        <v>25.384</v>
      </c>
      <c r="I12698">
        <v>2.6234949169999999</v>
      </c>
      <c r="J12698">
        <v>12.691000000000001</v>
      </c>
      <c r="K12698">
        <v>25.384</v>
      </c>
    </row>
    <row r="12699" spans="1:11" x14ac:dyDescent="0.3">
      <c r="A12699">
        <v>1.5447399020000001</v>
      </c>
      <c r="B12699">
        <v>12.692</v>
      </c>
      <c r="C12699">
        <v>25.385999999999999</v>
      </c>
      <c r="E12699">
        <v>2.1854691220000002</v>
      </c>
      <c r="F12699">
        <v>12.692</v>
      </c>
      <c r="G12699">
        <v>25.385999999999999</v>
      </c>
      <c r="I12699">
        <v>2.6165051429999999</v>
      </c>
      <c r="J12699">
        <v>12.692</v>
      </c>
      <c r="K12699">
        <v>25.385999999999999</v>
      </c>
    </row>
    <row r="12700" spans="1:11" x14ac:dyDescent="0.3">
      <c r="A12700">
        <v>1.5633792980000001</v>
      </c>
      <c r="B12700">
        <v>12.693</v>
      </c>
      <c r="C12700">
        <v>25.388000000000002</v>
      </c>
      <c r="E12700">
        <v>2.1924588960000002</v>
      </c>
      <c r="F12700">
        <v>12.693</v>
      </c>
      <c r="G12700">
        <v>25.388000000000002</v>
      </c>
      <c r="I12700">
        <v>2.60951537</v>
      </c>
      <c r="J12700">
        <v>12.693</v>
      </c>
      <c r="K12700">
        <v>25.388000000000002</v>
      </c>
    </row>
    <row r="12701" spans="1:11" x14ac:dyDescent="0.3">
      <c r="A12701">
        <v>1.5610493729999999</v>
      </c>
      <c r="B12701">
        <v>12.694000000000001</v>
      </c>
      <c r="C12701">
        <v>25.39</v>
      </c>
      <c r="E12701">
        <v>2.2157581400000002</v>
      </c>
      <c r="F12701">
        <v>12.694000000000001</v>
      </c>
      <c r="G12701">
        <v>25.39</v>
      </c>
      <c r="I12701">
        <v>2.6211649920000002</v>
      </c>
      <c r="J12701">
        <v>12.694000000000001</v>
      </c>
      <c r="K12701">
        <v>25.39</v>
      </c>
    </row>
    <row r="12702" spans="1:11" x14ac:dyDescent="0.3">
      <c r="A12702">
        <v>1.570369071</v>
      </c>
      <c r="B12702">
        <v>12.695</v>
      </c>
      <c r="C12702">
        <v>25.391999999999999</v>
      </c>
      <c r="E12702">
        <v>2.1877990469999999</v>
      </c>
      <c r="F12702">
        <v>12.695</v>
      </c>
      <c r="G12702">
        <v>25.391999999999999</v>
      </c>
      <c r="I12702">
        <v>2.6048555210000002</v>
      </c>
      <c r="J12702">
        <v>12.695</v>
      </c>
      <c r="K12702">
        <v>25.391999999999999</v>
      </c>
    </row>
    <row r="12703" spans="1:11" x14ac:dyDescent="0.3">
      <c r="A12703">
        <v>1.5796887690000001</v>
      </c>
      <c r="B12703">
        <v>12.696</v>
      </c>
      <c r="C12703">
        <v>25.393999999999998</v>
      </c>
      <c r="E12703">
        <v>2.190128971</v>
      </c>
      <c r="F12703">
        <v>12.696</v>
      </c>
      <c r="G12703">
        <v>25.393999999999998</v>
      </c>
      <c r="I12703">
        <v>2.6025255970000001</v>
      </c>
      <c r="J12703">
        <v>12.696</v>
      </c>
      <c r="K12703">
        <v>25.393999999999998</v>
      </c>
    </row>
    <row r="12704" spans="1:11" x14ac:dyDescent="0.3">
      <c r="A12704">
        <v>1.565709222</v>
      </c>
      <c r="B12704">
        <v>12.696999999999999</v>
      </c>
      <c r="C12704">
        <v>25.396000000000001</v>
      </c>
      <c r="E12704">
        <v>2.1877990469999999</v>
      </c>
      <c r="F12704">
        <v>12.696999999999999</v>
      </c>
      <c r="G12704">
        <v>25.396000000000001</v>
      </c>
      <c r="I12704">
        <v>2.6398043879999999</v>
      </c>
      <c r="J12704">
        <v>12.696999999999999</v>
      </c>
      <c r="K12704">
        <v>25.396000000000001</v>
      </c>
    </row>
    <row r="12705" spans="1:11" x14ac:dyDescent="0.3">
      <c r="A12705">
        <v>1.565709222</v>
      </c>
      <c r="B12705">
        <v>12.698</v>
      </c>
      <c r="C12705">
        <v>25.398</v>
      </c>
      <c r="E12705">
        <v>2.1761494250000002</v>
      </c>
      <c r="F12705">
        <v>12.698</v>
      </c>
      <c r="G12705">
        <v>25.398</v>
      </c>
      <c r="I12705">
        <v>2.6351445390000001</v>
      </c>
      <c r="J12705">
        <v>12.698</v>
      </c>
      <c r="K12705">
        <v>25.398</v>
      </c>
    </row>
    <row r="12706" spans="1:11" x14ac:dyDescent="0.3">
      <c r="A12706">
        <v>1.551729675</v>
      </c>
      <c r="B12706">
        <v>12.699</v>
      </c>
      <c r="C12706">
        <v>25.4</v>
      </c>
      <c r="E12706">
        <v>2.1505202560000001</v>
      </c>
      <c r="F12706">
        <v>12.699</v>
      </c>
      <c r="G12706">
        <v>25.4</v>
      </c>
      <c r="I12706">
        <v>2.5955358230000001</v>
      </c>
      <c r="J12706">
        <v>12.699</v>
      </c>
      <c r="K12706">
        <v>25.4</v>
      </c>
    </row>
    <row r="12707" spans="1:11" x14ac:dyDescent="0.3">
      <c r="A12707">
        <v>1.5493997509999999</v>
      </c>
      <c r="B12707">
        <v>12.7</v>
      </c>
      <c r="C12707">
        <v>25.402000000000001</v>
      </c>
      <c r="E12707">
        <v>2.1342107850000001</v>
      </c>
      <c r="F12707">
        <v>12.7</v>
      </c>
      <c r="G12707">
        <v>25.402000000000001</v>
      </c>
      <c r="I12707">
        <v>2.5862161260000001</v>
      </c>
      <c r="J12707">
        <v>12.7</v>
      </c>
      <c r="K12707">
        <v>25.402000000000001</v>
      </c>
    </row>
    <row r="12708" spans="1:11" x14ac:dyDescent="0.3">
      <c r="A12708">
        <v>1.537750129</v>
      </c>
      <c r="B12708">
        <v>12.701000000000001</v>
      </c>
      <c r="C12708">
        <v>25.404</v>
      </c>
      <c r="E12708">
        <v>2.1365407090000001</v>
      </c>
      <c r="F12708">
        <v>12.701000000000001</v>
      </c>
      <c r="G12708">
        <v>25.404</v>
      </c>
      <c r="I12708">
        <v>2.6141752189999998</v>
      </c>
      <c r="J12708">
        <v>12.701000000000001</v>
      </c>
      <c r="K12708">
        <v>25.404</v>
      </c>
    </row>
    <row r="12709" spans="1:11" x14ac:dyDescent="0.3">
      <c r="A12709">
        <v>1.5447399020000001</v>
      </c>
      <c r="B12709">
        <v>12.702</v>
      </c>
      <c r="C12709">
        <v>25.405999999999999</v>
      </c>
      <c r="E12709">
        <v>2.1528501800000002</v>
      </c>
      <c r="F12709">
        <v>12.702</v>
      </c>
      <c r="G12709">
        <v>25.405999999999999</v>
      </c>
      <c r="I12709">
        <v>2.625824841</v>
      </c>
      <c r="J12709">
        <v>12.702</v>
      </c>
      <c r="K12709">
        <v>25.405999999999999</v>
      </c>
    </row>
    <row r="12710" spans="1:11" x14ac:dyDescent="0.3">
      <c r="A12710">
        <v>1.558719449</v>
      </c>
      <c r="B12710">
        <v>12.702999999999999</v>
      </c>
      <c r="C12710">
        <v>25.408000000000001</v>
      </c>
      <c r="E12710">
        <v>2.1458604069999998</v>
      </c>
      <c r="F12710">
        <v>12.702999999999999</v>
      </c>
      <c r="G12710">
        <v>25.408000000000001</v>
      </c>
      <c r="I12710">
        <v>2.6374744630000002</v>
      </c>
      <c r="J12710">
        <v>12.702999999999999</v>
      </c>
      <c r="K12710">
        <v>25.408000000000001</v>
      </c>
    </row>
    <row r="12711" spans="1:11" x14ac:dyDescent="0.3">
      <c r="A12711">
        <v>1.551729675</v>
      </c>
      <c r="B12711">
        <v>12.704000000000001</v>
      </c>
      <c r="C12711">
        <v>25.41</v>
      </c>
      <c r="E12711">
        <v>2.1714895759999999</v>
      </c>
      <c r="F12711">
        <v>12.704000000000001</v>
      </c>
      <c r="G12711">
        <v>25.41</v>
      </c>
      <c r="I12711">
        <v>2.6607737079999998</v>
      </c>
      <c r="J12711">
        <v>12.704000000000001</v>
      </c>
      <c r="K12711">
        <v>25.41</v>
      </c>
    </row>
    <row r="12712" spans="1:11" x14ac:dyDescent="0.3">
      <c r="A12712">
        <v>1.526100507</v>
      </c>
      <c r="B12712">
        <v>12.705</v>
      </c>
      <c r="C12712">
        <v>25.411999999999999</v>
      </c>
      <c r="E12712">
        <v>2.190128971</v>
      </c>
      <c r="F12712">
        <v>12.705</v>
      </c>
      <c r="G12712">
        <v>25.411999999999999</v>
      </c>
      <c r="I12712">
        <v>2.6351445390000001</v>
      </c>
      <c r="J12712">
        <v>12.705</v>
      </c>
      <c r="K12712">
        <v>25.411999999999999</v>
      </c>
    </row>
    <row r="12713" spans="1:11" x14ac:dyDescent="0.3">
      <c r="A12713">
        <v>1.5493997509999999</v>
      </c>
      <c r="B12713">
        <v>12.706</v>
      </c>
      <c r="C12713">
        <v>25.414000000000001</v>
      </c>
      <c r="E12713">
        <v>2.2087683669999998</v>
      </c>
      <c r="F12713">
        <v>12.706</v>
      </c>
      <c r="G12713">
        <v>25.414000000000001</v>
      </c>
      <c r="I12713">
        <v>2.6188350680000001</v>
      </c>
      <c r="J12713">
        <v>12.706</v>
      </c>
      <c r="K12713">
        <v>25.414000000000001</v>
      </c>
    </row>
    <row r="12714" spans="1:11" x14ac:dyDescent="0.3">
      <c r="A12714">
        <v>1.526100507</v>
      </c>
      <c r="B12714">
        <v>12.707000000000001</v>
      </c>
      <c r="C12714">
        <v>25.416</v>
      </c>
      <c r="E12714">
        <v>2.1994486690000001</v>
      </c>
      <c r="F12714">
        <v>12.707000000000001</v>
      </c>
      <c r="G12714">
        <v>25.416</v>
      </c>
      <c r="I12714">
        <v>2.5955358230000001</v>
      </c>
      <c r="J12714">
        <v>12.707000000000001</v>
      </c>
      <c r="K12714">
        <v>25.416</v>
      </c>
    </row>
    <row r="12715" spans="1:11" x14ac:dyDescent="0.3">
      <c r="A12715">
        <v>1.537750129</v>
      </c>
      <c r="B12715">
        <v>12.708</v>
      </c>
      <c r="C12715">
        <v>25.417999999999999</v>
      </c>
      <c r="E12715">
        <v>2.2064384420000001</v>
      </c>
      <c r="F12715">
        <v>12.708</v>
      </c>
      <c r="G12715">
        <v>25.417999999999999</v>
      </c>
      <c r="I12715">
        <v>2.5885460500000002</v>
      </c>
      <c r="J12715">
        <v>12.708</v>
      </c>
      <c r="K12715">
        <v>25.417999999999999</v>
      </c>
    </row>
    <row r="12716" spans="1:11" x14ac:dyDescent="0.3">
      <c r="A12716">
        <v>1.5330902799999999</v>
      </c>
      <c r="B12716">
        <v>12.709</v>
      </c>
      <c r="C12716">
        <v>25.42</v>
      </c>
      <c r="E12716">
        <v>2.197118744</v>
      </c>
      <c r="F12716">
        <v>12.709</v>
      </c>
      <c r="G12716">
        <v>25.42</v>
      </c>
      <c r="I12716">
        <v>2.60951537</v>
      </c>
      <c r="J12716">
        <v>12.709</v>
      </c>
      <c r="K12716">
        <v>25.42</v>
      </c>
    </row>
    <row r="12717" spans="1:11" x14ac:dyDescent="0.3">
      <c r="A12717">
        <v>1.5144508839999999</v>
      </c>
      <c r="B12717">
        <v>12.71</v>
      </c>
      <c r="C12717">
        <v>25.422000000000001</v>
      </c>
      <c r="E12717">
        <v>2.197118744</v>
      </c>
      <c r="F12717">
        <v>12.71</v>
      </c>
      <c r="G12717">
        <v>25.422000000000001</v>
      </c>
      <c r="I12717">
        <v>2.6188350680000001</v>
      </c>
      <c r="J12717">
        <v>12.71</v>
      </c>
      <c r="K12717">
        <v>25.422000000000001</v>
      </c>
    </row>
    <row r="12718" spans="1:11" x14ac:dyDescent="0.3">
      <c r="A12718">
        <v>1.5493997509999999</v>
      </c>
      <c r="B12718">
        <v>12.711</v>
      </c>
      <c r="C12718">
        <v>25.423999999999999</v>
      </c>
      <c r="E12718">
        <v>2.190128971</v>
      </c>
      <c r="F12718">
        <v>12.711</v>
      </c>
      <c r="G12718">
        <v>25.423999999999999</v>
      </c>
      <c r="I12718">
        <v>2.6118452940000001</v>
      </c>
      <c r="J12718">
        <v>12.711</v>
      </c>
      <c r="K12718">
        <v>25.423999999999999</v>
      </c>
    </row>
    <row r="12719" spans="1:11" x14ac:dyDescent="0.3">
      <c r="A12719">
        <v>1.5773588439999999</v>
      </c>
      <c r="B12719">
        <v>12.712</v>
      </c>
      <c r="C12719">
        <v>25.425999999999998</v>
      </c>
      <c r="E12719">
        <v>2.1738195</v>
      </c>
      <c r="F12719">
        <v>12.712</v>
      </c>
      <c r="G12719">
        <v>25.425999999999998</v>
      </c>
      <c r="I12719">
        <v>2.5955358230000001</v>
      </c>
      <c r="J12719">
        <v>12.712</v>
      </c>
      <c r="K12719">
        <v>25.425999999999998</v>
      </c>
    </row>
    <row r="12720" spans="1:11" x14ac:dyDescent="0.3">
      <c r="A12720">
        <v>1.5680391460000001</v>
      </c>
      <c r="B12720">
        <v>12.712999999999999</v>
      </c>
      <c r="C12720">
        <v>25.428000000000001</v>
      </c>
      <c r="E12720">
        <v>2.1714895759999999</v>
      </c>
      <c r="F12720">
        <v>12.712999999999999</v>
      </c>
      <c r="G12720">
        <v>25.428000000000001</v>
      </c>
      <c r="I12720">
        <v>2.6025255970000001</v>
      </c>
      <c r="J12720">
        <v>12.712999999999999</v>
      </c>
      <c r="K12720">
        <v>25.428000000000001</v>
      </c>
    </row>
    <row r="12721" spans="1:11" x14ac:dyDescent="0.3">
      <c r="A12721">
        <v>1.5400800530000001</v>
      </c>
      <c r="B12721">
        <v>12.714</v>
      </c>
      <c r="C12721">
        <v>25.43</v>
      </c>
      <c r="E12721">
        <v>2.1808092729999999</v>
      </c>
      <c r="F12721">
        <v>12.714</v>
      </c>
      <c r="G12721">
        <v>25.43</v>
      </c>
      <c r="I12721">
        <v>2.5955358230000001</v>
      </c>
      <c r="J12721">
        <v>12.714</v>
      </c>
      <c r="K12721">
        <v>25.43</v>
      </c>
    </row>
    <row r="12722" spans="1:11" x14ac:dyDescent="0.3">
      <c r="A12722">
        <v>1.565709222</v>
      </c>
      <c r="B12722">
        <v>12.715</v>
      </c>
      <c r="C12722">
        <v>25.431999999999999</v>
      </c>
      <c r="E12722">
        <v>2.157510029</v>
      </c>
      <c r="F12722">
        <v>12.715</v>
      </c>
      <c r="G12722">
        <v>25.431999999999999</v>
      </c>
      <c r="I12722">
        <v>2.5652468060000002</v>
      </c>
      <c r="J12722">
        <v>12.715</v>
      </c>
      <c r="K12722">
        <v>25.431999999999999</v>
      </c>
    </row>
    <row r="12723" spans="1:11" x14ac:dyDescent="0.3">
      <c r="A12723">
        <v>1.5750289200000001</v>
      </c>
      <c r="B12723">
        <v>12.715999999999999</v>
      </c>
      <c r="C12723">
        <v>25.434000000000001</v>
      </c>
      <c r="E12723">
        <v>2.1528501800000002</v>
      </c>
      <c r="F12723">
        <v>12.715999999999999</v>
      </c>
      <c r="G12723">
        <v>25.434000000000001</v>
      </c>
      <c r="I12723">
        <v>2.54660741</v>
      </c>
      <c r="J12723">
        <v>12.715999999999999</v>
      </c>
      <c r="K12723">
        <v>25.434000000000001</v>
      </c>
    </row>
    <row r="12724" spans="1:11" x14ac:dyDescent="0.3">
      <c r="A12724">
        <v>1.5540596</v>
      </c>
      <c r="B12724">
        <v>12.717000000000001</v>
      </c>
      <c r="C12724">
        <v>25.436</v>
      </c>
      <c r="E12724">
        <v>2.1621698779999998</v>
      </c>
      <c r="F12724">
        <v>12.717000000000001</v>
      </c>
      <c r="G12724">
        <v>25.436</v>
      </c>
      <c r="I12724">
        <v>2.5652468060000002</v>
      </c>
      <c r="J12724">
        <v>12.717000000000001</v>
      </c>
      <c r="K12724">
        <v>25.436</v>
      </c>
    </row>
    <row r="12725" spans="1:11" x14ac:dyDescent="0.3">
      <c r="A12725">
        <v>1.5563895240000001</v>
      </c>
      <c r="B12725">
        <v>12.718</v>
      </c>
      <c r="C12725">
        <v>25.437999999999999</v>
      </c>
      <c r="E12725">
        <v>2.1458604069999998</v>
      </c>
      <c r="F12725">
        <v>12.718</v>
      </c>
      <c r="G12725">
        <v>25.437999999999999</v>
      </c>
      <c r="I12725">
        <v>2.5559271080000001</v>
      </c>
      <c r="J12725">
        <v>12.718</v>
      </c>
      <c r="K12725">
        <v>25.437999999999999</v>
      </c>
    </row>
    <row r="12726" spans="1:11" x14ac:dyDescent="0.3">
      <c r="A12726">
        <v>1.5633792980000001</v>
      </c>
      <c r="B12726">
        <v>12.718999999999999</v>
      </c>
      <c r="C12726">
        <v>25.44</v>
      </c>
      <c r="E12726">
        <v>2.1551801049999999</v>
      </c>
      <c r="F12726">
        <v>12.718999999999999</v>
      </c>
      <c r="G12726">
        <v>25.44</v>
      </c>
      <c r="I12726">
        <v>2.5535971829999999</v>
      </c>
      <c r="J12726">
        <v>12.718999999999999</v>
      </c>
      <c r="K12726">
        <v>25.44</v>
      </c>
    </row>
    <row r="12727" spans="1:11" x14ac:dyDescent="0.3">
      <c r="A12727">
        <v>1.5447399020000001</v>
      </c>
      <c r="B12727">
        <v>12.72</v>
      </c>
      <c r="C12727">
        <v>25.442</v>
      </c>
      <c r="E12727">
        <v>2.1784793489999998</v>
      </c>
      <c r="F12727">
        <v>12.72</v>
      </c>
      <c r="G12727">
        <v>25.442</v>
      </c>
      <c r="I12727">
        <v>2.5652468060000002</v>
      </c>
      <c r="J12727">
        <v>12.72</v>
      </c>
      <c r="K12727">
        <v>25.442</v>
      </c>
    </row>
    <row r="12728" spans="1:11" x14ac:dyDescent="0.3">
      <c r="A12728">
        <v>1.547069826</v>
      </c>
      <c r="B12728">
        <v>12.721</v>
      </c>
      <c r="C12728">
        <v>25.443999999999999</v>
      </c>
      <c r="E12728">
        <v>2.1691596510000002</v>
      </c>
      <c r="F12728">
        <v>12.721</v>
      </c>
      <c r="G12728">
        <v>25.443999999999999</v>
      </c>
      <c r="I12728">
        <v>2.5908759739999998</v>
      </c>
      <c r="J12728">
        <v>12.721</v>
      </c>
      <c r="K12728">
        <v>25.443999999999999</v>
      </c>
    </row>
    <row r="12729" spans="1:11" x14ac:dyDescent="0.3">
      <c r="A12729">
        <v>1.6053179369999999</v>
      </c>
      <c r="B12729">
        <v>12.722</v>
      </c>
      <c r="C12729">
        <v>25.446000000000002</v>
      </c>
      <c r="E12729">
        <v>2.2297376870000001</v>
      </c>
      <c r="F12729">
        <v>12.722</v>
      </c>
      <c r="G12729">
        <v>25.446000000000002</v>
      </c>
      <c r="I12729">
        <v>2.6071854449999998</v>
      </c>
      <c r="J12729">
        <v>12.722</v>
      </c>
      <c r="K12729">
        <v>25.446000000000002</v>
      </c>
    </row>
    <row r="12730" spans="1:11" x14ac:dyDescent="0.3">
      <c r="A12730">
        <v>1.5773588439999999</v>
      </c>
      <c r="B12730">
        <v>12.723000000000001</v>
      </c>
      <c r="C12730">
        <v>25.448</v>
      </c>
      <c r="E12730">
        <v>2.2017785929999998</v>
      </c>
      <c r="F12730">
        <v>12.723000000000001</v>
      </c>
      <c r="G12730">
        <v>25.448</v>
      </c>
      <c r="I12730">
        <v>2.60951537</v>
      </c>
      <c r="J12730">
        <v>12.723000000000001</v>
      </c>
      <c r="K12730">
        <v>25.448</v>
      </c>
    </row>
    <row r="12731" spans="1:11" x14ac:dyDescent="0.3">
      <c r="A12731">
        <v>1.5750289200000001</v>
      </c>
      <c r="B12731">
        <v>12.724</v>
      </c>
      <c r="C12731">
        <v>25.45</v>
      </c>
      <c r="E12731">
        <v>2.1947888199999999</v>
      </c>
      <c r="F12731">
        <v>12.724</v>
      </c>
      <c r="G12731">
        <v>25.45</v>
      </c>
      <c r="I12731">
        <v>2.6141752189999998</v>
      </c>
      <c r="J12731">
        <v>12.724</v>
      </c>
      <c r="K12731">
        <v>25.45</v>
      </c>
    </row>
    <row r="12732" spans="1:11" x14ac:dyDescent="0.3">
      <c r="A12732">
        <v>1.5843486170000001</v>
      </c>
      <c r="B12732">
        <v>12.725</v>
      </c>
      <c r="C12732">
        <v>25.452000000000002</v>
      </c>
      <c r="E12732">
        <v>2.1947888199999999</v>
      </c>
      <c r="F12732">
        <v>12.725</v>
      </c>
      <c r="G12732">
        <v>25.452000000000002</v>
      </c>
      <c r="I12732">
        <v>2.6001956719999999</v>
      </c>
      <c r="J12732">
        <v>12.725</v>
      </c>
      <c r="K12732">
        <v>25.452000000000002</v>
      </c>
    </row>
    <row r="12733" spans="1:11" x14ac:dyDescent="0.3">
      <c r="A12733">
        <v>1.5750289200000001</v>
      </c>
      <c r="B12733">
        <v>12.726000000000001</v>
      </c>
      <c r="C12733">
        <v>25.454000000000001</v>
      </c>
      <c r="E12733">
        <v>2.1738195</v>
      </c>
      <c r="F12733">
        <v>12.726000000000001</v>
      </c>
      <c r="G12733">
        <v>25.454000000000001</v>
      </c>
      <c r="I12733">
        <v>2.6141752189999998</v>
      </c>
      <c r="J12733">
        <v>12.726000000000001</v>
      </c>
      <c r="K12733">
        <v>25.454000000000001</v>
      </c>
    </row>
    <row r="12734" spans="1:11" x14ac:dyDescent="0.3">
      <c r="A12734">
        <v>1.5726989950000001</v>
      </c>
      <c r="B12734">
        <v>12.727</v>
      </c>
      <c r="C12734">
        <v>25.456</v>
      </c>
      <c r="E12734">
        <v>2.1761494250000002</v>
      </c>
      <c r="F12734">
        <v>12.727</v>
      </c>
      <c r="G12734">
        <v>25.456</v>
      </c>
      <c r="I12734">
        <v>2.6211649920000002</v>
      </c>
      <c r="J12734">
        <v>12.727</v>
      </c>
      <c r="K12734">
        <v>25.456</v>
      </c>
    </row>
    <row r="12735" spans="1:11" x14ac:dyDescent="0.3">
      <c r="A12735">
        <v>1.5773588439999999</v>
      </c>
      <c r="B12735">
        <v>12.728</v>
      </c>
      <c r="C12735">
        <v>25.457999999999998</v>
      </c>
      <c r="E12735">
        <v>2.1598399530000001</v>
      </c>
      <c r="F12735">
        <v>12.728</v>
      </c>
      <c r="G12735">
        <v>25.457999999999998</v>
      </c>
      <c r="I12735">
        <v>2.6281547650000001</v>
      </c>
      <c r="J12735">
        <v>12.728</v>
      </c>
      <c r="K12735">
        <v>25.457999999999998</v>
      </c>
    </row>
    <row r="12736" spans="1:11" x14ac:dyDescent="0.3">
      <c r="A12736">
        <v>1.5633792980000001</v>
      </c>
      <c r="B12736">
        <v>12.728999999999999</v>
      </c>
      <c r="C12736">
        <v>25.46</v>
      </c>
      <c r="E12736">
        <v>2.1877990469999999</v>
      </c>
      <c r="F12736">
        <v>12.728999999999999</v>
      </c>
      <c r="G12736">
        <v>25.46</v>
      </c>
      <c r="I12736">
        <v>2.6165051429999999</v>
      </c>
      <c r="J12736">
        <v>12.728999999999999</v>
      </c>
      <c r="K12736">
        <v>25.46</v>
      </c>
    </row>
    <row r="12737" spans="1:11" x14ac:dyDescent="0.3">
      <c r="A12737">
        <v>1.5330902799999999</v>
      </c>
      <c r="B12737">
        <v>12.73</v>
      </c>
      <c r="C12737">
        <v>25.462</v>
      </c>
      <c r="E12737">
        <v>2.190128971</v>
      </c>
      <c r="F12737">
        <v>12.73</v>
      </c>
      <c r="G12737">
        <v>25.462</v>
      </c>
      <c r="I12737">
        <v>2.6165051429999999</v>
      </c>
      <c r="J12737">
        <v>12.73</v>
      </c>
      <c r="K12737">
        <v>25.462</v>
      </c>
    </row>
    <row r="12738" spans="1:11" x14ac:dyDescent="0.3">
      <c r="A12738">
        <v>1.537750129</v>
      </c>
      <c r="B12738">
        <v>12.731</v>
      </c>
      <c r="C12738">
        <v>25.463999999999999</v>
      </c>
      <c r="E12738">
        <v>2.2180880639999998</v>
      </c>
      <c r="F12738">
        <v>12.731</v>
      </c>
      <c r="G12738">
        <v>25.463999999999999</v>
      </c>
      <c r="I12738">
        <v>2.6304846899999998</v>
      </c>
      <c r="J12738">
        <v>12.731</v>
      </c>
      <c r="K12738">
        <v>25.463999999999999</v>
      </c>
    </row>
    <row r="12739" spans="1:11" x14ac:dyDescent="0.3">
      <c r="A12739">
        <v>1.551729675</v>
      </c>
      <c r="B12739">
        <v>12.731999999999999</v>
      </c>
      <c r="C12739">
        <v>25.466000000000001</v>
      </c>
      <c r="E12739">
        <v>2.2087683669999998</v>
      </c>
      <c r="F12739">
        <v>12.731999999999999</v>
      </c>
      <c r="G12739">
        <v>25.466000000000001</v>
      </c>
      <c r="I12739">
        <v>2.625824841</v>
      </c>
      <c r="J12739">
        <v>12.731999999999999</v>
      </c>
      <c r="K12739">
        <v>25.466000000000001</v>
      </c>
    </row>
    <row r="12740" spans="1:11" x14ac:dyDescent="0.3">
      <c r="A12740">
        <v>1.5540596</v>
      </c>
      <c r="B12740">
        <v>12.733000000000001</v>
      </c>
      <c r="C12740">
        <v>25.468</v>
      </c>
      <c r="E12740">
        <v>2.1831391980000001</v>
      </c>
      <c r="F12740">
        <v>12.733000000000001</v>
      </c>
      <c r="G12740">
        <v>25.468</v>
      </c>
      <c r="I12740">
        <v>2.6001956719999999</v>
      </c>
      <c r="J12740">
        <v>12.733000000000001</v>
      </c>
      <c r="K12740">
        <v>25.468</v>
      </c>
    </row>
    <row r="12741" spans="1:11" x14ac:dyDescent="0.3">
      <c r="A12741">
        <v>1.551729675</v>
      </c>
      <c r="B12741">
        <v>12.734</v>
      </c>
      <c r="C12741">
        <v>25.47</v>
      </c>
      <c r="E12741">
        <v>2.1714895759999999</v>
      </c>
      <c r="F12741">
        <v>12.734</v>
      </c>
      <c r="G12741">
        <v>25.47</v>
      </c>
      <c r="I12741">
        <v>2.6001956719999999</v>
      </c>
      <c r="J12741">
        <v>12.734</v>
      </c>
      <c r="K12741">
        <v>25.47</v>
      </c>
    </row>
    <row r="12742" spans="1:11" x14ac:dyDescent="0.3">
      <c r="A12742">
        <v>1.5726989950000001</v>
      </c>
      <c r="B12742">
        <v>12.734999999999999</v>
      </c>
      <c r="C12742">
        <v>25.472000000000001</v>
      </c>
      <c r="E12742">
        <v>2.1714895759999999</v>
      </c>
      <c r="F12742">
        <v>12.734999999999999</v>
      </c>
      <c r="G12742">
        <v>25.472000000000001</v>
      </c>
      <c r="I12742">
        <v>2.6165051429999999</v>
      </c>
      <c r="J12742">
        <v>12.734999999999999</v>
      </c>
      <c r="K12742">
        <v>25.472000000000001</v>
      </c>
    </row>
    <row r="12743" spans="1:11" x14ac:dyDescent="0.3">
      <c r="A12743">
        <v>1.5680391460000001</v>
      </c>
      <c r="B12743">
        <v>12.736000000000001</v>
      </c>
      <c r="C12743">
        <v>25.474</v>
      </c>
      <c r="E12743">
        <v>2.1714895759999999</v>
      </c>
      <c r="F12743">
        <v>12.736000000000001</v>
      </c>
      <c r="G12743">
        <v>25.474</v>
      </c>
      <c r="I12743">
        <v>2.6211649920000002</v>
      </c>
      <c r="J12743">
        <v>12.736000000000001</v>
      </c>
      <c r="K12743">
        <v>25.474</v>
      </c>
    </row>
    <row r="12744" spans="1:11" x14ac:dyDescent="0.3">
      <c r="A12744">
        <v>1.565709222</v>
      </c>
      <c r="B12744">
        <v>12.737</v>
      </c>
      <c r="C12744">
        <v>25.475999999999999</v>
      </c>
      <c r="E12744">
        <v>2.190128971</v>
      </c>
      <c r="F12744">
        <v>12.737</v>
      </c>
      <c r="G12744">
        <v>25.475999999999999</v>
      </c>
      <c r="I12744">
        <v>2.625824841</v>
      </c>
      <c r="J12744">
        <v>12.737</v>
      </c>
      <c r="K12744">
        <v>25.475999999999999</v>
      </c>
    </row>
    <row r="12745" spans="1:11" x14ac:dyDescent="0.3">
      <c r="A12745">
        <v>1.558719449</v>
      </c>
      <c r="B12745">
        <v>12.738</v>
      </c>
      <c r="C12745">
        <v>25.478000000000002</v>
      </c>
      <c r="E12745">
        <v>2.2180880639999998</v>
      </c>
      <c r="F12745">
        <v>12.738</v>
      </c>
      <c r="G12745">
        <v>25.478000000000002</v>
      </c>
      <c r="I12745">
        <v>2.6304846899999998</v>
      </c>
      <c r="J12745">
        <v>12.738</v>
      </c>
      <c r="K12745">
        <v>25.478000000000002</v>
      </c>
    </row>
    <row r="12746" spans="1:11" x14ac:dyDescent="0.3">
      <c r="A12746">
        <v>1.5633792980000001</v>
      </c>
      <c r="B12746">
        <v>12.739000000000001</v>
      </c>
      <c r="C12746">
        <v>25.48</v>
      </c>
      <c r="E12746">
        <v>2.2087683669999998</v>
      </c>
      <c r="F12746">
        <v>12.739000000000001</v>
      </c>
      <c r="G12746">
        <v>25.48</v>
      </c>
      <c r="I12746">
        <v>2.6328146139999999</v>
      </c>
      <c r="J12746">
        <v>12.739000000000001</v>
      </c>
      <c r="K12746">
        <v>25.48</v>
      </c>
    </row>
    <row r="12747" spans="1:11" x14ac:dyDescent="0.3">
      <c r="A12747">
        <v>1.5493997509999999</v>
      </c>
      <c r="B12747">
        <v>12.74</v>
      </c>
      <c r="C12747">
        <v>25.481999999999999</v>
      </c>
      <c r="E12747">
        <v>2.2134282160000001</v>
      </c>
      <c r="F12747">
        <v>12.74</v>
      </c>
      <c r="G12747">
        <v>25.481999999999999</v>
      </c>
      <c r="I12747">
        <v>2.6188350680000001</v>
      </c>
      <c r="J12747">
        <v>12.74</v>
      </c>
      <c r="K12747">
        <v>25.481999999999999</v>
      </c>
    </row>
    <row r="12748" spans="1:11" x14ac:dyDescent="0.3">
      <c r="A12748">
        <v>1.5400800530000001</v>
      </c>
      <c r="B12748">
        <v>12.741</v>
      </c>
      <c r="C12748">
        <v>25.484000000000002</v>
      </c>
      <c r="E12748">
        <v>2.197118744</v>
      </c>
      <c r="F12748">
        <v>12.741</v>
      </c>
      <c r="G12748">
        <v>25.484000000000002</v>
      </c>
      <c r="I12748">
        <v>2.6374744630000002</v>
      </c>
      <c r="J12748">
        <v>12.741</v>
      </c>
      <c r="K12748">
        <v>25.484000000000002</v>
      </c>
    </row>
    <row r="12749" spans="1:11" x14ac:dyDescent="0.3">
      <c r="A12749">
        <v>1.5400800530000001</v>
      </c>
      <c r="B12749">
        <v>12.742000000000001</v>
      </c>
      <c r="C12749">
        <v>25.486000000000001</v>
      </c>
      <c r="E12749">
        <v>2.190128971</v>
      </c>
      <c r="F12749">
        <v>12.742000000000001</v>
      </c>
      <c r="G12749">
        <v>25.486000000000001</v>
      </c>
      <c r="I12749">
        <v>2.6188350680000001</v>
      </c>
      <c r="J12749">
        <v>12.742000000000001</v>
      </c>
      <c r="K12749">
        <v>25.486000000000001</v>
      </c>
    </row>
    <row r="12750" spans="1:11" x14ac:dyDescent="0.3">
      <c r="A12750">
        <v>1.526100507</v>
      </c>
      <c r="B12750">
        <v>12.743</v>
      </c>
      <c r="C12750">
        <v>25.488</v>
      </c>
      <c r="E12750">
        <v>2.2110982909999999</v>
      </c>
      <c r="F12750">
        <v>12.743</v>
      </c>
      <c r="G12750">
        <v>25.488</v>
      </c>
      <c r="I12750">
        <v>2.5885460500000002</v>
      </c>
      <c r="J12750">
        <v>12.743</v>
      </c>
      <c r="K12750">
        <v>25.488</v>
      </c>
    </row>
    <row r="12751" spans="1:11" x14ac:dyDescent="0.3">
      <c r="A12751">
        <v>1.547069826</v>
      </c>
      <c r="B12751">
        <v>12.744</v>
      </c>
      <c r="C12751">
        <v>25.49</v>
      </c>
      <c r="E12751">
        <v>2.2157581400000002</v>
      </c>
      <c r="F12751">
        <v>12.744</v>
      </c>
      <c r="G12751">
        <v>25.49</v>
      </c>
      <c r="I12751">
        <v>2.6165051429999999</v>
      </c>
      <c r="J12751">
        <v>12.744</v>
      </c>
      <c r="K12751">
        <v>25.49</v>
      </c>
    </row>
    <row r="12752" spans="1:11" x14ac:dyDescent="0.3">
      <c r="A12752">
        <v>1.542409978</v>
      </c>
      <c r="B12752">
        <v>12.744999999999999</v>
      </c>
      <c r="C12752">
        <v>25.492000000000001</v>
      </c>
      <c r="E12752">
        <v>2.197118744</v>
      </c>
      <c r="F12752">
        <v>12.744999999999999</v>
      </c>
      <c r="G12752">
        <v>25.492000000000001</v>
      </c>
      <c r="I12752">
        <v>2.625824841</v>
      </c>
      <c r="J12752">
        <v>12.744999999999999</v>
      </c>
      <c r="K12752">
        <v>25.492000000000001</v>
      </c>
    </row>
    <row r="12753" spans="1:11" x14ac:dyDescent="0.3">
      <c r="A12753">
        <v>1.5796887690000001</v>
      </c>
      <c r="B12753">
        <v>12.746</v>
      </c>
      <c r="C12753">
        <v>25.494</v>
      </c>
      <c r="E12753">
        <v>2.2064384420000001</v>
      </c>
      <c r="F12753">
        <v>12.746</v>
      </c>
      <c r="G12753">
        <v>25.494</v>
      </c>
      <c r="I12753">
        <v>2.6444642360000001</v>
      </c>
      <c r="J12753">
        <v>12.746</v>
      </c>
      <c r="K12753">
        <v>25.494</v>
      </c>
    </row>
    <row r="12754" spans="1:11" x14ac:dyDescent="0.3">
      <c r="A12754">
        <v>1.5633792980000001</v>
      </c>
      <c r="B12754">
        <v>12.747</v>
      </c>
      <c r="C12754">
        <v>25.495999999999999</v>
      </c>
      <c r="E12754">
        <v>2.204108518</v>
      </c>
      <c r="F12754">
        <v>12.747</v>
      </c>
      <c r="G12754">
        <v>25.495999999999999</v>
      </c>
      <c r="I12754">
        <v>2.6281547650000001</v>
      </c>
      <c r="J12754">
        <v>12.747</v>
      </c>
      <c r="K12754">
        <v>25.495999999999999</v>
      </c>
    </row>
    <row r="12755" spans="1:11" x14ac:dyDescent="0.3">
      <c r="A12755">
        <v>1.5726989950000001</v>
      </c>
      <c r="B12755">
        <v>12.747999999999999</v>
      </c>
      <c r="C12755">
        <v>25.498000000000001</v>
      </c>
      <c r="E12755">
        <v>2.2180880639999998</v>
      </c>
      <c r="F12755">
        <v>12.747999999999999</v>
      </c>
      <c r="G12755">
        <v>25.498000000000001</v>
      </c>
      <c r="I12755">
        <v>2.5978657479999998</v>
      </c>
      <c r="J12755">
        <v>12.747999999999999</v>
      </c>
      <c r="K12755">
        <v>25.498000000000001</v>
      </c>
    </row>
    <row r="12756" spans="1:11" x14ac:dyDescent="0.3">
      <c r="A12756">
        <v>1.5796887690000001</v>
      </c>
      <c r="B12756">
        <v>12.749000000000001</v>
      </c>
      <c r="C12756">
        <v>25.5</v>
      </c>
      <c r="E12756">
        <v>2.197118744</v>
      </c>
      <c r="F12756">
        <v>12.749000000000001</v>
      </c>
      <c r="G12756">
        <v>25.5</v>
      </c>
      <c r="I12756">
        <v>2.6467941609999999</v>
      </c>
      <c r="J12756">
        <v>12.749000000000001</v>
      </c>
      <c r="K12756">
        <v>25.5</v>
      </c>
    </row>
    <row r="12757" spans="1:11" x14ac:dyDescent="0.3">
      <c r="A12757">
        <v>1.5796887690000001</v>
      </c>
      <c r="B12757">
        <v>12.75</v>
      </c>
      <c r="C12757">
        <v>25.501999999999999</v>
      </c>
      <c r="E12757">
        <v>2.2157581400000002</v>
      </c>
      <c r="F12757">
        <v>12.75</v>
      </c>
      <c r="G12757">
        <v>25.501999999999999</v>
      </c>
      <c r="I12757">
        <v>2.6398043879999999</v>
      </c>
      <c r="J12757">
        <v>12.75</v>
      </c>
      <c r="K12757">
        <v>25.501999999999999</v>
      </c>
    </row>
    <row r="12758" spans="1:11" x14ac:dyDescent="0.3">
      <c r="A12758">
        <v>1.5796887690000001</v>
      </c>
      <c r="B12758">
        <v>12.750999999999999</v>
      </c>
      <c r="C12758">
        <v>25.504000000000001</v>
      </c>
      <c r="E12758">
        <v>2.1854691220000002</v>
      </c>
      <c r="F12758">
        <v>12.750999999999999</v>
      </c>
      <c r="G12758">
        <v>25.504000000000001</v>
      </c>
      <c r="I12758">
        <v>2.6234949169999999</v>
      </c>
      <c r="J12758">
        <v>12.750999999999999</v>
      </c>
      <c r="K12758">
        <v>25.504000000000001</v>
      </c>
    </row>
    <row r="12759" spans="1:11" x14ac:dyDescent="0.3">
      <c r="A12759">
        <v>1.570369071</v>
      </c>
      <c r="B12759">
        <v>12.752000000000001</v>
      </c>
      <c r="C12759">
        <v>25.506</v>
      </c>
      <c r="E12759">
        <v>2.1528501800000002</v>
      </c>
      <c r="F12759">
        <v>12.752000000000001</v>
      </c>
      <c r="G12759">
        <v>25.506</v>
      </c>
      <c r="I12759">
        <v>2.625824841</v>
      </c>
      <c r="J12759">
        <v>12.752000000000001</v>
      </c>
      <c r="K12759">
        <v>25.506</v>
      </c>
    </row>
    <row r="12760" spans="1:11" x14ac:dyDescent="0.3">
      <c r="A12760">
        <v>1.558719449</v>
      </c>
      <c r="B12760">
        <v>12.753</v>
      </c>
      <c r="C12760">
        <v>25.507999999999999</v>
      </c>
      <c r="E12760">
        <v>2.157510029</v>
      </c>
      <c r="F12760">
        <v>12.753</v>
      </c>
      <c r="G12760">
        <v>25.507999999999999</v>
      </c>
      <c r="I12760">
        <v>2.6141752189999998</v>
      </c>
      <c r="J12760">
        <v>12.753</v>
      </c>
      <c r="K12760">
        <v>25.507999999999999</v>
      </c>
    </row>
    <row r="12761" spans="1:11" x14ac:dyDescent="0.3">
      <c r="A12761">
        <v>1.5447399020000001</v>
      </c>
      <c r="B12761">
        <v>12.754</v>
      </c>
      <c r="C12761">
        <v>25.51</v>
      </c>
      <c r="E12761">
        <v>2.1621698779999998</v>
      </c>
      <c r="F12761">
        <v>12.754</v>
      </c>
      <c r="G12761">
        <v>25.51</v>
      </c>
      <c r="I12761">
        <v>2.6188350680000001</v>
      </c>
      <c r="J12761">
        <v>12.754</v>
      </c>
      <c r="K12761">
        <v>25.51</v>
      </c>
    </row>
    <row r="12762" spans="1:11" x14ac:dyDescent="0.3">
      <c r="A12762">
        <v>1.586678542</v>
      </c>
      <c r="B12762">
        <v>12.755000000000001</v>
      </c>
      <c r="C12762">
        <v>25.512</v>
      </c>
      <c r="E12762">
        <v>2.157510029</v>
      </c>
      <c r="F12762">
        <v>12.755000000000001</v>
      </c>
      <c r="G12762">
        <v>25.512</v>
      </c>
      <c r="I12762">
        <v>2.60951537</v>
      </c>
      <c r="J12762">
        <v>12.755000000000001</v>
      </c>
      <c r="K12762">
        <v>25.512</v>
      </c>
    </row>
    <row r="12763" spans="1:11" x14ac:dyDescent="0.3">
      <c r="A12763">
        <v>1.586678542</v>
      </c>
      <c r="B12763">
        <v>12.756</v>
      </c>
      <c r="C12763">
        <v>25.513999999999999</v>
      </c>
      <c r="E12763">
        <v>2.1342107850000001</v>
      </c>
      <c r="F12763">
        <v>12.756</v>
      </c>
      <c r="G12763">
        <v>25.513999999999999</v>
      </c>
      <c r="I12763">
        <v>2.6071854449999998</v>
      </c>
      <c r="J12763">
        <v>12.756</v>
      </c>
      <c r="K12763">
        <v>25.513999999999999</v>
      </c>
    </row>
    <row r="12764" spans="1:11" x14ac:dyDescent="0.3">
      <c r="A12764">
        <v>1.5843486170000001</v>
      </c>
      <c r="B12764">
        <v>12.757</v>
      </c>
      <c r="C12764">
        <v>25.515999999999998</v>
      </c>
      <c r="E12764">
        <v>2.1528501800000002</v>
      </c>
      <c r="F12764">
        <v>12.757</v>
      </c>
      <c r="G12764">
        <v>25.515999999999998</v>
      </c>
      <c r="I12764">
        <v>2.6398043879999999</v>
      </c>
      <c r="J12764">
        <v>12.757</v>
      </c>
      <c r="K12764">
        <v>25.515999999999998</v>
      </c>
    </row>
    <row r="12765" spans="1:11" x14ac:dyDescent="0.3">
      <c r="A12765">
        <v>1.5750289200000001</v>
      </c>
      <c r="B12765">
        <v>12.757999999999999</v>
      </c>
      <c r="C12765">
        <v>25.518000000000001</v>
      </c>
      <c r="E12765">
        <v>2.141200558</v>
      </c>
      <c r="F12765">
        <v>12.757999999999999</v>
      </c>
      <c r="G12765">
        <v>25.518000000000001</v>
      </c>
      <c r="I12765">
        <v>2.649124085</v>
      </c>
      <c r="J12765">
        <v>12.757999999999999</v>
      </c>
      <c r="K12765">
        <v>25.518000000000001</v>
      </c>
    </row>
    <row r="12766" spans="1:11" x14ac:dyDescent="0.3">
      <c r="A12766">
        <v>1.551729675</v>
      </c>
      <c r="B12766">
        <v>12.759</v>
      </c>
      <c r="C12766">
        <v>25.52</v>
      </c>
      <c r="E12766">
        <v>2.1388706339999999</v>
      </c>
      <c r="F12766">
        <v>12.759</v>
      </c>
      <c r="G12766">
        <v>25.52</v>
      </c>
      <c r="I12766">
        <v>2.6141752189999998</v>
      </c>
      <c r="J12766">
        <v>12.759</v>
      </c>
      <c r="K12766">
        <v>25.52</v>
      </c>
    </row>
    <row r="12767" spans="1:11" x14ac:dyDescent="0.3">
      <c r="A12767">
        <v>1.542409978</v>
      </c>
      <c r="B12767">
        <v>12.76</v>
      </c>
      <c r="C12767">
        <v>25.521999999999998</v>
      </c>
      <c r="E12767">
        <v>2.124891087</v>
      </c>
      <c r="F12767">
        <v>12.76</v>
      </c>
      <c r="G12767">
        <v>25.521999999999998</v>
      </c>
      <c r="I12767">
        <v>2.6071854449999998</v>
      </c>
      <c r="J12767">
        <v>12.76</v>
      </c>
      <c r="K12767">
        <v>25.521999999999998</v>
      </c>
    </row>
    <row r="12768" spans="1:11" x14ac:dyDescent="0.3">
      <c r="A12768">
        <v>1.537750129</v>
      </c>
      <c r="B12768">
        <v>12.760999999999999</v>
      </c>
      <c r="C12768">
        <v>25.524000000000001</v>
      </c>
      <c r="E12768">
        <v>2.1528501800000002</v>
      </c>
      <c r="F12768">
        <v>12.760999999999999</v>
      </c>
      <c r="G12768">
        <v>25.524000000000001</v>
      </c>
      <c r="I12768">
        <v>2.6374744630000002</v>
      </c>
      <c r="J12768">
        <v>12.760999999999999</v>
      </c>
      <c r="K12768">
        <v>25.524000000000001</v>
      </c>
    </row>
    <row r="12769" spans="1:11" x14ac:dyDescent="0.3">
      <c r="A12769">
        <v>1.5330902799999999</v>
      </c>
      <c r="B12769">
        <v>12.762</v>
      </c>
      <c r="C12769">
        <v>25.526</v>
      </c>
      <c r="E12769">
        <v>2.141200558</v>
      </c>
      <c r="F12769">
        <v>12.762</v>
      </c>
      <c r="G12769">
        <v>25.526</v>
      </c>
      <c r="I12769">
        <v>2.6118452940000001</v>
      </c>
      <c r="J12769">
        <v>12.762</v>
      </c>
      <c r="K12769">
        <v>25.526</v>
      </c>
    </row>
    <row r="12770" spans="1:11" x14ac:dyDescent="0.3">
      <c r="A12770">
        <v>1.5843486170000001</v>
      </c>
      <c r="B12770">
        <v>12.763</v>
      </c>
      <c r="C12770">
        <v>25.527999999999999</v>
      </c>
      <c r="E12770">
        <v>2.1947888199999999</v>
      </c>
      <c r="F12770">
        <v>12.763</v>
      </c>
      <c r="G12770">
        <v>25.527999999999999</v>
      </c>
      <c r="I12770">
        <v>2.6328146139999999</v>
      </c>
      <c r="J12770">
        <v>12.763</v>
      </c>
      <c r="K12770">
        <v>25.527999999999999</v>
      </c>
    </row>
    <row r="12771" spans="1:11" x14ac:dyDescent="0.3">
      <c r="A12771">
        <v>1.5726989950000001</v>
      </c>
      <c r="B12771">
        <v>12.763999999999999</v>
      </c>
      <c r="C12771">
        <v>25.53</v>
      </c>
      <c r="E12771">
        <v>2.190128971</v>
      </c>
      <c r="F12771">
        <v>12.763999999999999</v>
      </c>
      <c r="G12771">
        <v>25.53</v>
      </c>
      <c r="I12771">
        <v>2.6467941609999999</v>
      </c>
      <c r="J12771">
        <v>12.763999999999999</v>
      </c>
      <c r="K12771">
        <v>25.53</v>
      </c>
    </row>
    <row r="12772" spans="1:11" x14ac:dyDescent="0.3">
      <c r="A12772">
        <v>1.600658089</v>
      </c>
      <c r="B12772">
        <v>12.765000000000001</v>
      </c>
      <c r="C12772">
        <v>25.532</v>
      </c>
      <c r="E12772">
        <v>2.1854691220000002</v>
      </c>
      <c r="F12772">
        <v>12.765000000000001</v>
      </c>
      <c r="G12772">
        <v>25.532</v>
      </c>
      <c r="I12772">
        <v>2.6607737079999998</v>
      </c>
      <c r="J12772">
        <v>12.765000000000001</v>
      </c>
      <c r="K12772">
        <v>25.532</v>
      </c>
    </row>
    <row r="12773" spans="1:11" x14ac:dyDescent="0.3">
      <c r="A12773">
        <v>1.582018693</v>
      </c>
      <c r="B12773">
        <v>12.766</v>
      </c>
      <c r="C12773">
        <v>25.533999999999999</v>
      </c>
      <c r="E12773">
        <v>2.1924588960000002</v>
      </c>
      <c r="F12773">
        <v>12.766</v>
      </c>
      <c r="G12773">
        <v>25.533999999999999</v>
      </c>
      <c r="I12773">
        <v>2.688732801</v>
      </c>
      <c r="J12773">
        <v>12.766</v>
      </c>
      <c r="K12773">
        <v>25.533999999999999</v>
      </c>
    </row>
    <row r="12774" spans="1:11" x14ac:dyDescent="0.3">
      <c r="A12774">
        <v>1.5680391460000001</v>
      </c>
      <c r="B12774">
        <v>12.766999999999999</v>
      </c>
      <c r="C12774">
        <v>25.536000000000001</v>
      </c>
      <c r="E12774">
        <v>2.1947888199999999</v>
      </c>
      <c r="F12774">
        <v>12.766999999999999</v>
      </c>
      <c r="G12774">
        <v>25.536000000000001</v>
      </c>
      <c r="I12774">
        <v>2.6398043879999999</v>
      </c>
      <c r="J12774">
        <v>12.766999999999999</v>
      </c>
      <c r="K12774">
        <v>25.536000000000001</v>
      </c>
    </row>
    <row r="12775" spans="1:11" x14ac:dyDescent="0.3">
      <c r="A12775">
        <v>1.570369071</v>
      </c>
      <c r="B12775">
        <v>12.768000000000001</v>
      </c>
      <c r="C12775">
        <v>25.538</v>
      </c>
      <c r="E12775">
        <v>2.1877990469999999</v>
      </c>
      <c r="F12775">
        <v>12.768000000000001</v>
      </c>
      <c r="G12775">
        <v>25.538</v>
      </c>
      <c r="I12775">
        <v>2.6514540100000001</v>
      </c>
      <c r="J12775">
        <v>12.768000000000001</v>
      </c>
      <c r="K12775">
        <v>25.538</v>
      </c>
    </row>
    <row r="12776" spans="1:11" x14ac:dyDescent="0.3">
      <c r="A12776">
        <v>1.5796887690000001</v>
      </c>
      <c r="B12776">
        <v>12.769</v>
      </c>
      <c r="C12776">
        <v>25.54</v>
      </c>
      <c r="E12776">
        <v>2.1668297270000001</v>
      </c>
      <c r="F12776">
        <v>12.769</v>
      </c>
      <c r="G12776">
        <v>25.54</v>
      </c>
      <c r="I12776">
        <v>2.6677634810000002</v>
      </c>
      <c r="J12776">
        <v>12.769</v>
      </c>
      <c r="K12776">
        <v>25.54</v>
      </c>
    </row>
    <row r="12777" spans="1:11" x14ac:dyDescent="0.3">
      <c r="A12777">
        <v>1.582018693</v>
      </c>
      <c r="B12777">
        <v>12.77</v>
      </c>
      <c r="C12777">
        <v>25.542000000000002</v>
      </c>
      <c r="E12777">
        <v>2.1761494250000002</v>
      </c>
      <c r="F12777">
        <v>12.77</v>
      </c>
      <c r="G12777">
        <v>25.542000000000002</v>
      </c>
      <c r="I12777">
        <v>2.6537839339999998</v>
      </c>
      <c r="J12777">
        <v>12.77</v>
      </c>
      <c r="K12777">
        <v>25.542000000000002</v>
      </c>
    </row>
    <row r="12778" spans="1:11" x14ac:dyDescent="0.3">
      <c r="A12778">
        <v>1.5726989950000001</v>
      </c>
      <c r="B12778">
        <v>12.771000000000001</v>
      </c>
      <c r="C12778">
        <v>25.544</v>
      </c>
      <c r="E12778">
        <v>2.1784793489999998</v>
      </c>
      <c r="F12778">
        <v>12.771000000000001</v>
      </c>
      <c r="G12778">
        <v>25.544</v>
      </c>
      <c r="I12778">
        <v>2.6328146139999999</v>
      </c>
      <c r="J12778">
        <v>12.771000000000001</v>
      </c>
      <c r="K12778">
        <v>25.544</v>
      </c>
    </row>
    <row r="12779" spans="1:11" x14ac:dyDescent="0.3">
      <c r="A12779">
        <v>1.5843486170000001</v>
      </c>
      <c r="B12779">
        <v>12.772</v>
      </c>
      <c r="C12779">
        <v>25.545999999999999</v>
      </c>
      <c r="E12779">
        <v>2.1761494250000002</v>
      </c>
      <c r="F12779">
        <v>12.772</v>
      </c>
      <c r="G12779">
        <v>25.545999999999999</v>
      </c>
      <c r="I12779">
        <v>2.593205899</v>
      </c>
      <c r="J12779">
        <v>12.772</v>
      </c>
      <c r="K12779">
        <v>25.545999999999999</v>
      </c>
    </row>
    <row r="12780" spans="1:11" x14ac:dyDescent="0.3">
      <c r="A12780">
        <v>1.5680391460000001</v>
      </c>
      <c r="B12780">
        <v>12.773</v>
      </c>
      <c r="C12780">
        <v>25.547999999999998</v>
      </c>
      <c r="E12780">
        <v>2.1668297270000001</v>
      </c>
      <c r="F12780">
        <v>12.773</v>
      </c>
      <c r="G12780">
        <v>25.547999999999998</v>
      </c>
      <c r="I12780">
        <v>2.5722365790000001</v>
      </c>
      <c r="J12780">
        <v>12.773</v>
      </c>
      <c r="K12780">
        <v>25.547999999999998</v>
      </c>
    </row>
    <row r="12781" spans="1:11" x14ac:dyDescent="0.3">
      <c r="A12781">
        <v>1.5750289200000001</v>
      </c>
      <c r="B12781">
        <v>12.773999999999999</v>
      </c>
      <c r="C12781">
        <v>25.55</v>
      </c>
      <c r="E12781">
        <v>2.2087683669999998</v>
      </c>
      <c r="F12781">
        <v>12.773999999999999</v>
      </c>
      <c r="G12781">
        <v>25.55</v>
      </c>
      <c r="I12781">
        <v>2.5838862009999999</v>
      </c>
      <c r="J12781">
        <v>12.773999999999999</v>
      </c>
      <c r="K12781">
        <v>25.55</v>
      </c>
    </row>
    <row r="12782" spans="1:11" x14ac:dyDescent="0.3">
      <c r="A12782">
        <v>1.5773588439999999</v>
      </c>
      <c r="B12782">
        <v>12.775</v>
      </c>
      <c r="C12782">
        <v>25.552</v>
      </c>
      <c r="E12782">
        <v>2.190128971</v>
      </c>
      <c r="F12782">
        <v>12.775</v>
      </c>
      <c r="G12782">
        <v>25.552</v>
      </c>
      <c r="I12782">
        <v>2.6141752189999998</v>
      </c>
      <c r="J12782">
        <v>12.775</v>
      </c>
      <c r="K12782">
        <v>25.552</v>
      </c>
    </row>
    <row r="12783" spans="1:11" x14ac:dyDescent="0.3">
      <c r="A12783">
        <v>1.586678542</v>
      </c>
      <c r="B12783">
        <v>12.776</v>
      </c>
      <c r="C12783">
        <v>25.553999999999998</v>
      </c>
      <c r="E12783">
        <v>2.1947888199999999</v>
      </c>
      <c r="F12783">
        <v>12.776</v>
      </c>
      <c r="G12783">
        <v>25.553999999999998</v>
      </c>
      <c r="I12783">
        <v>2.6141752189999998</v>
      </c>
      <c r="J12783">
        <v>12.776</v>
      </c>
      <c r="K12783">
        <v>25.553999999999998</v>
      </c>
    </row>
    <row r="12784" spans="1:11" x14ac:dyDescent="0.3">
      <c r="A12784">
        <v>1.5610493729999999</v>
      </c>
      <c r="B12784">
        <v>12.776999999999999</v>
      </c>
      <c r="C12784">
        <v>25.556000000000001</v>
      </c>
      <c r="E12784">
        <v>2.1784793489999998</v>
      </c>
      <c r="F12784">
        <v>12.776999999999999</v>
      </c>
      <c r="G12784">
        <v>25.556000000000001</v>
      </c>
      <c r="I12784">
        <v>2.6001956719999999</v>
      </c>
      <c r="J12784">
        <v>12.776999999999999</v>
      </c>
      <c r="K12784">
        <v>25.556000000000001</v>
      </c>
    </row>
    <row r="12785" spans="1:11" x14ac:dyDescent="0.3">
      <c r="A12785">
        <v>1.570369071</v>
      </c>
      <c r="B12785">
        <v>12.778</v>
      </c>
      <c r="C12785">
        <v>25.558</v>
      </c>
      <c r="E12785">
        <v>2.1924588960000002</v>
      </c>
      <c r="F12785">
        <v>12.778</v>
      </c>
      <c r="G12785">
        <v>25.558</v>
      </c>
      <c r="I12785">
        <v>2.6118452940000001</v>
      </c>
      <c r="J12785">
        <v>12.778</v>
      </c>
      <c r="K12785">
        <v>25.558</v>
      </c>
    </row>
    <row r="12786" spans="1:11" x14ac:dyDescent="0.3">
      <c r="A12786">
        <v>1.5726989950000001</v>
      </c>
      <c r="B12786">
        <v>12.779</v>
      </c>
      <c r="C12786">
        <v>25.56</v>
      </c>
      <c r="E12786">
        <v>2.1877990469999999</v>
      </c>
      <c r="F12786">
        <v>12.779</v>
      </c>
      <c r="G12786">
        <v>25.56</v>
      </c>
      <c r="I12786">
        <v>2.6514540100000001</v>
      </c>
      <c r="J12786">
        <v>12.779</v>
      </c>
      <c r="K12786">
        <v>25.56</v>
      </c>
    </row>
    <row r="12787" spans="1:11" x14ac:dyDescent="0.3">
      <c r="A12787">
        <v>1.5610493729999999</v>
      </c>
      <c r="B12787">
        <v>12.78</v>
      </c>
      <c r="C12787">
        <v>25.562000000000001</v>
      </c>
      <c r="E12787">
        <v>2.1924588960000002</v>
      </c>
      <c r="F12787">
        <v>12.78</v>
      </c>
      <c r="G12787">
        <v>25.562000000000001</v>
      </c>
      <c r="I12787">
        <v>2.6328146139999999</v>
      </c>
      <c r="J12787">
        <v>12.78</v>
      </c>
      <c r="K12787">
        <v>25.562000000000001</v>
      </c>
    </row>
    <row r="12788" spans="1:11" x14ac:dyDescent="0.3">
      <c r="A12788">
        <v>1.5447399020000001</v>
      </c>
      <c r="B12788">
        <v>12.781000000000001</v>
      </c>
      <c r="C12788">
        <v>25.564</v>
      </c>
      <c r="E12788">
        <v>2.190128971</v>
      </c>
      <c r="F12788">
        <v>12.781000000000001</v>
      </c>
      <c r="G12788">
        <v>25.564</v>
      </c>
      <c r="I12788">
        <v>2.6234949169999999</v>
      </c>
      <c r="J12788">
        <v>12.781000000000001</v>
      </c>
      <c r="K12788">
        <v>25.564</v>
      </c>
    </row>
    <row r="12789" spans="1:11" x14ac:dyDescent="0.3">
      <c r="A12789">
        <v>1.5680391460000001</v>
      </c>
      <c r="B12789">
        <v>12.782</v>
      </c>
      <c r="C12789">
        <v>25.565999999999999</v>
      </c>
      <c r="E12789">
        <v>2.1784793489999998</v>
      </c>
      <c r="F12789">
        <v>12.782</v>
      </c>
      <c r="G12789">
        <v>25.565999999999999</v>
      </c>
      <c r="I12789">
        <v>2.6514540100000001</v>
      </c>
      <c r="J12789">
        <v>12.782</v>
      </c>
      <c r="K12789">
        <v>25.565999999999999</v>
      </c>
    </row>
    <row r="12790" spans="1:11" x14ac:dyDescent="0.3">
      <c r="A12790">
        <v>1.5913383910000001</v>
      </c>
      <c r="B12790">
        <v>12.782999999999999</v>
      </c>
      <c r="C12790">
        <v>25.568000000000001</v>
      </c>
      <c r="E12790">
        <v>2.1831391980000001</v>
      </c>
      <c r="F12790">
        <v>12.782999999999999</v>
      </c>
      <c r="G12790">
        <v>25.568000000000001</v>
      </c>
      <c r="I12790">
        <v>2.6631036319999999</v>
      </c>
      <c r="J12790">
        <v>12.782999999999999</v>
      </c>
      <c r="K12790">
        <v>25.568000000000001</v>
      </c>
    </row>
    <row r="12791" spans="1:11" x14ac:dyDescent="0.3">
      <c r="A12791">
        <v>1.551729675</v>
      </c>
      <c r="B12791">
        <v>12.784000000000001</v>
      </c>
      <c r="C12791">
        <v>25.57</v>
      </c>
      <c r="E12791">
        <v>2.1598399530000001</v>
      </c>
      <c r="F12791">
        <v>12.784000000000001</v>
      </c>
      <c r="G12791">
        <v>25.57</v>
      </c>
      <c r="I12791">
        <v>2.6794131029999999</v>
      </c>
      <c r="J12791">
        <v>12.784000000000001</v>
      </c>
      <c r="K12791">
        <v>25.57</v>
      </c>
    </row>
    <row r="12792" spans="1:11" x14ac:dyDescent="0.3">
      <c r="A12792">
        <v>1.551729675</v>
      </c>
      <c r="B12792">
        <v>12.785</v>
      </c>
      <c r="C12792">
        <v>25.571999999999999</v>
      </c>
      <c r="E12792">
        <v>2.197118744</v>
      </c>
      <c r="F12792">
        <v>12.785</v>
      </c>
      <c r="G12792">
        <v>25.571999999999999</v>
      </c>
      <c r="I12792">
        <v>2.665433556</v>
      </c>
      <c r="J12792">
        <v>12.785</v>
      </c>
      <c r="K12792">
        <v>25.571999999999999</v>
      </c>
    </row>
    <row r="12793" spans="1:11" x14ac:dyDescent="0.3">
      <c r="A12793">
        <v>1.586678542</v>
      </c>
      <c r="B12793">
        <v>12.786</v>
      </c>
      <c r="C12793">
        <v>25.574000000000002</v>
      </c>
      <c r="E12793">
        <v>2.1994486690000001</v>
      </c>
      <c r="F12793">
        <v>12.786</v>
      </c>
      <c r="G12793">
        <v>25.574000000000002</v>
      </c>
      <c r="I12793">
        <v>2.665433556</v>
      </c>
      <c r="J12793">
        <v>12.786</v>
      </c>
      <c r="K12793">
        <v>25.574000000000002</v>
      </c>
    </row>
    <row r="12794" spans="1:11" x14ac:dyDescent="0.3">
      <c r="A12794">
        <v>1.5959982399999999</v>
      </c>
      <c r="B12794">
        <v>12.787000000000001</v>
      </c>
      <c r="C12794">
        <v>25.576000000000001</v>
      </c>
      <c r="E12794">
        <v>2.1784793489999998</v>
      </c>
      <c r="F12794">
        <v>12.787000000000001</v>
      </c>
      <c r="G12794">
        <v>25.576000000000001</v>
      </c>
      <c r="I12794">
        <v>2.6933926499999998</v>
      </c>
      <c r="J12794">
        <v>12.787000000000001</v>
      </c>
      <c r="K12794">
        <v>25.576000000000001</v>
      </c>
    </row>
    <row r="12795" spans="1:11" x14ac:dyDescent="0.3">
      <c r="A12795">
        <v>1.5843486170000001</v>
      </c>
      <c r="B12795">
        <v>12.788</v>
      </c>
      <c r="C12795">
        <v>25.577999999999999</v>
      </c>
      <c r="E12795">
        <v>2.1621698779999998</v>
      </c>
      <c r="F12795">
        <v>12.788</v>
      </c>
      <c r="G12795">
        <v>25.577999999999999</v>
      </c>
      <c r="I12795">
        <v>2.681743027</v>
      </c>
      <c r="J12795">
        <v>12.788</v>
      </c>
      <c r="K12795">
        <v>25.577999999999999</v>
      </c>
    </row>
    <row r="12796" spans="1:11" x14ac:dyDescent="0.3">
      <c r="A12796">
        <v>1.61696756</v>
      </c>
      <c r="B12796">
        <v>12.789</v>
      </c>
      <c r="C12796">
        <v>25.58</v>
      </c>
      <c r="E12796">
        <v>2.1738195</v>
      </c>
      <c r="F12796">
        <v>12.789</v>
      </c>
      <c r="G12796">
        <v>25.58</v>
      </c>
      <c r="I12796">
        <v>2.6957225739999999</v>
      </c>
      <c r="J12796">
        <v>12.789</v>
      </c>
      <c r="K12796">
        <v>25.58</v>
      </c>
    </row>
    <row r="12797" spans="1:11" x14ac:dyDescent="0.3">
      <c r="A12797">
        <v>1.598328164</v>
      </c>
      <c r="B12797">
        <v>12.79</v>
      </c>
      <c r="C12797">
        <v>25.582000000000001</v>
      </c>
      <c r="E12797">
        <v>2.1691596510000002</v>
      </c>
      <c r="F12797">
        <v>12.79</v>
      </c>
      <c r="G12797">
        <v>25.582000000000001</v>
      </c>
      <c r="I12797">
        <v>2.7027123469999998</v>
      </c>
      <c r="J12797">
        <v>12.79</v>
      </c>
      <c r="K12797">
        <v>25.582000000000001</v>
      </c>
    </row>
    <row r="12798" spans="1:11" x14ac:dyDescent="0.3">
      <c r="A12798">
        <v>1.5843486170000001</v>
      </c>
      <c r="B12798">
        <v>12.791</v>
      </c>
      <c r="C12798">
        <v>25.584</v>
      </c>
      <c r="E12798">
        <v>2.1644998019999999</v>
      </c>
      <c r="F12798">
        <v>12.791</v>
      </c>
      <c r="G12798">
        <v>25.584</v>
      </c>
      <c r="I12798">
        <v>2.67242333</v>
      </c>
      <c r="J12798">
        <v>12.791</v>
      </c>
      <c r="K12798">
        <v>25.584</v>
      </c>
    </row>
    <row r="12799" spans="1:11" x14ac:dyDescent="0.3">
      <c r="A12799">
        <v>1.5796887690000001</v>
      </c>
      <c r="B12799">
        <v>12.792</v>
      </c>
      <c r="C12799">
        <v>25.585999999999999</v>
      </c>
      <c r="E12799">
        <v>2.1784793489999998</v>
      </c>
      <c r="F12799">
        <v>12.792</v>
      </c>
      <c r="G12799">
        <v>25.585999999999999</v>
      </c>
      <c r="I12799">
        <v>2.6398043879999999</v>
      </c>
      <c r="J12799">
        <v>12.792</v>
      </c>
      <c r="K12799">
        <v>25.585999999999999</v>
      </c>
    </row>
    <row r="12800" spans="1:11" x14ac:dyDescent="0.3">
      <c r="A12800">
        <v>1.5563895240000001</v>
      </c>
      <c r="B12800">
        <v>12.792999999999999</v>
      </c>
      <c r="C12800">
        <v>25.588000000000001</v>
      </c>
      <c r="E12800">
        <v>2.1481903309999999</v>
      </c>
      <c r="F12800">
        <v>12.792999999999999</v>
      </c>
      <c r="G12800">
        <v>25.588000000000001</v>
      </c>
      <c r="I12800">
        <v>2.6584437830000001</v>
      </c>
      <c r="J12800">
        <v>12.792999999999999</v>
      </c>
      <c r="K12800">
        <v>25.588000000000001</v>
      </c>
    </row>
    <row r="12801" spans="1:11" x14ac:dyDescent="0.3">
      <c r="A12801">
        <v>1.5773588439999999</v>
      </c>
      <c r="B12801">
        <v>12.794</v>
      </c>
      <c r="C12801">
        <v>25.59</v>
      </c>
      <c r="E12801">
        <v>2.1481903309999999</v>
      </c>
      <c r="F12801">
        <v>12.794</v>
      </c>
      <c r="G12801">
        <v>25.59</v>
      </c>
      <c r="I12801">
        <v>2.6584437830000001</v>
      </c>
      <c r="J12801">
        <v>12.794</v>
      </c>
      <c r="K12801">
        <v>25.59</v>
      </c>
    </row>
    <row r="12802" spans="1:11" x14ac:dyDescent="0.3">
      <c r="A12802">
        <v>1.565709222</v>
      </c>
      <c r="B12802">
        <v>12.795</v>
      </c>
      <c r="C12802">
        <v>25.591999999999999</v>
      </c>
      <c r="E12802">
        <v>2.1481903309999999</v>
      </c>
      <c r="F12802">
        <v>12.795</v>
      </c>
      <c r="G12802">
        <v>25.591999999999999</v>
      </c>
      <c r="I12802">
        <v>2.6537839339999998</v>
      </c>
      <c r="J12802">
        <v>12.795</v>
      </c>
      <c r="K12802">
        <v>25.591999999999999</v>
      </c>
    </row>
    <row r="12803" spans="1:11" x14ac:dyDescent="0.3">
      <c r="A12803">
        <v>1.5936683149999999</v>
      </c>
      <c r="B12803">
        <v>12.795999999999999</v>
      </c>
      <c r="C12803">
        <v>25.594000000000001</v>
      </c>
      <c r="E12803">
        <v>2.1598399530000001</v>
      </c>
      <c r="F12803">
        <v>12.795999999999999</v>
      </c>
      <c r="G12803">
        <v>25.594000000000001</v>
      </c>
      <c r="I12803">
        <v>2.6607737079999998</v>
      </c>
      <c r="J12803">
        <v>12.795999999999999</v>
      </c>
      <c r="K12803">
        <v>25.594000000000001</v>
      </c>
    </row>
    <row r="12804" spans="1:11" x14ac:dyDescent="0.3">
      <c r="A12804">
        <v>1.5890084659999999</v>
      </c>
      <c r="B12804">
        <v>12.797000000000001</v>
      </c>
      <c r="C12804">
        <v>25.596</v>
      </c>
      <c r="E12804">
        <v>2.1551801049999999</v>
      </c>
      <c r="F12804">
        <v>12.797000000000001</v>
      </c>
      <c r="G12804">
        <v>25.596</v>
      </c>
      <c r="I12804">
        <v>2.6957225739999999</v>
      </c>
      <c r="J12804">
        <v>12.797000000000001</v>
      </c>
      <c r="K12804">
        <v>25.596</v>
      </c>
    </row>
    <row r="12805" spans="1:11" x14ac:dyDescent="0.3">
      <c r="A12805">
        <v>1.598328164</v>
      </c>
      <c r="B12805">
        <v>12.798</v>
      </c>
      <c r="C12805">
        <v>25.597999999999999</v>
      </c>
      <c r="E12805">
        <v>2.1691596510000002</v>
      </c>
      <c r="F12805">
        <v>12.798</v>
      </c>
      <c r="G12805">
        <v>25.597999999999999</v>
      </c>
      <c r="I12805">
        <v>2.6933926499999998</v>
      </c>
      <c r="J12805">
        <v>12.798</v>
      </c>
      <c r="K12805">
        <v>25.597999999999999</v>
      </c>
    </row>
    <row r="12806" spans="1:11" x14ac:dyDescent="0.3">
      <c r="A12806">
        <v>1.602988013</v>
      </c>
      <c r="B12806">
        <v>12.798999999999999</v>
      </c>
      <c r="C12806">
        <v>25.6</v>
      </c>
      <c r="E12806">
        <v>2.1458604069999998</v>
      </c>
      <c r="F12806">
        <v>12.798999999999999</v>
      </c>
      <c r="G12806">
        <v>25.6</v>
      </c>
      <c r="I12806">
        <v>2.681743027</v>
      </c>
      <c r="J12806">
        <v>12.798999999999999</v>
      </c>
      <c r="K12806">
        <v>25.6</v>
      </c>
    </row>
    <row r="12807" spans="1:11" x14ac:dyDescent="0.3">
      <c r="A12807">
        <v>1.600658089</v>
      </c>
      <c r="B12807">
        <v>12.8</v>
      </c>
      <c r="C12807">
        <v>25.602</v>
      </c>
      <c r="E12807">
        <v>2.1272210110000001</v>
      </c>
      <c r="F12807">
        <v>12.8</v>
      </c>
      <c r="G12807">
        <v>25.602</v>
      </c>
      <c r="I12807">
        <v>2.705042272</v>
      </c>
      <c r="J12807">
        <v>12.8</v>
      </c>
      <c r="K12807">
        <v>25.602</v>
      </c>
    </row>
    <row r="12808" spans="1:11" x14ac:dyDescent="0.3">
      <c r="A12808">
        <v>1.5843486170000001</v>
      </c>
      <c r="B12808">
        <v>12.801</v>
      </c>
      <c r="C12808">
        <v>25.603999999999999</v>
      </c>
      <c r="E12808">
        <v>2.1155713889999999</v>
      </c>
      <c r="F12808">
        <v>12.801</v>
      </c>
      <c r="G12808">
        <v>25.603999999999999</v>
      </c>
      <c r="I12808">
        <v>2.6957225739999999</v>
      </c>
      <c r="J12808">
        <v>12.801</v>
      </c>
      <c r="K12808">
        <v>25.603999999999999</v>
      </c>
    </row>
    <row r="12809" spans="1:11" x14ac:dyDescent="0.3">
      <c r="A12809">
        <v>1.5936683149999999</v>
      </c>
      <c r="B12809">
        <v>12.802</v>
      </c>
      <c r="C12809">
        <v>25.606000000000002</v>
      </c>
      <c r="E12809">
        <v>2.1225611619999998</v>
      </c>
      <c r="F12809">
        <v>12.802</v>
      </c>
      <c r="G12809">
        <v>25.606000000000002</v>
      </c>
      <c r="I12809">
        <v>2.7120320449999999</v>
      </c>
      <c r="J12809">
        <v>12.802</v>
      </c>
      <c r="K12809">
        <v>25.606000000000002</v>
      </c>
    </row>
    <row r="12810" spans="1:11" x14ac:dyDescent="0.3">
      <c r="A12810">
        <v>1.6053179369999999</v>
      </c>
      <c r="B12810">
        <v>12.803000000000001</v>
      </c>
      <c r="C12810">
        <v>25.608000000000001</v>
      </c>
      <c r="E12810">
        <v>2.124891087</v>
      </c>
      <c r="F12810">
        <v>12.803000000000001</v>
      </c>
      <c r="G12810">
        <v>25.608000000000001</v>
      </c>
      <c r="I12810">
        <v>2.7143619700000001</v>
      </c>
      <c r="J12810">
        <v>12.803000000000001</v>
      </c>
      <c r="K12810">
        <v>25.608000000000001</v>
      </c>
    </row>
    <row r="12811" spans="1:11" x14ac:dyDescent="0.3">
      <c r="A12811">
        <v>1.586678542</v>
      </c>
      <c r="B12811">
        <v>12.804</v>
      </c>
      <c r="C12811">
        <v>25.61</v>
      </c>
      <c r="E12811">
        <v>2.1551801049999999</v>
      </c>
      <c r="F12811">
        <v>12.804</v>
      </c>
      <c r="G12811">
        <v>25.61</v>
      </c>
      <c r="I12811">
        <v>2.7260115919999999</v>
      </c>
      <c r="J12811">
        <v>12.804</v>
      </c>
      <c r="K12811">
        <v>25.61</v>
      </c>
    </row>
    <row r="12812" spans="1:11" x14ac:dyDescent="0.3">
      <c r="A12812">
        <v>1.5750289200000001</v>
      </c>
      <c r="B12812">
        <v>12.805</v>
      </c>
      <c r="C12812">
        <v>25.611999999999998</v>
      </c>
      <c r="E12812">
        <v>2.1551801049999999</v>
      </c>
      <c r="F12812">
        <v>12.805</v>
      </c>
      <c r="G12812">
        <v>25.611999999999998</v>
      </c>
      <c r="I12812">
        <v>2.7330013649999998</v>
      </c>
      <c r="J12812">
        <v>12.805</v>
      </c>
      <c r="K12812">
        <v>25.611999999999998</v>
      </c>
    </row>
    <row r="12813" spans="1:11" x14ac:dyDescent="0.3">
      <c r="A12813">
        <v>1.570369071</v>
      </c>
      <c r="B12813">
        <v>12.805999999999999</v>
      </c>
      <c r="C12813">
        <v>25.614000000000001</v>
      </c>
      <c r="E12813">
        <v>2.1621698779999998</v>
      </c>
      <c r="F12813">
        <v>12.805999999999999</v>
      </c>
      <c r="G12813">
        <v>25.614000000000001</v>
      </c>
      <c r="I12813">
        <v>2.7166918940000002</v>
      </c>
      <c r="J12813">
        <v>12.805999999999999</v>
      </c>
      <c r="K12813">
        <v>25.614000000000001</v>
      </c>
    </row>
    <row r="12814" spans="1:11" x14ac:dyDescent="0.3">
      <c r="A12814">
        <v>1.5773588439999999</v>
      </c>
      <c r="B12814">
        <v>12.807</v>
      </c>
      <c r="C12814">
        <v>25.616</v>
      </c>
      <c r="E12814">
        <v>2.1598399530000001</v>
      </c>
      <c r="F12814">
        <v>12.807</v>
      </c>
      <c r="G12814">
        <v>25.616</v>
      </c>
      <c r="I12814">
        <v>2.688732801</v>
      </c>
      <c r="J12814">
        <v>12.807</v>
      </c>
      <c r="K12814">
        <v>25.616</v>
      </c>
    </row>
    <row r="12815" spans="1:11" x14ac:dyDescent="0.3">
      <c r="A12815">
        <v>1.5563895240000001</v>
      </c>
      <c r="B12815">
        <v>12.808</v>
      </c>
      <c r="C12815">
        <v>25.617999999999999</v>
      </c>
      <c r="E12815">
        <v>2.1388706339999999</v>
      </c>
      <c r="F12815">
        <v>12.808</v>
      </c>
      <c r="G12815">
        <v>25.617999999999999</v>
      </c>
      <c r="I12815">
        <v>2.6980524990000001</v>
      </c>
      <c r="J12815">
        <v>12.808</v>
      </c>
      <c r="K12815">
        <v>25.617999999999999</v>
      </c>
    </row>
    <row r="12816" spans="1:11" x14ac:dyDescent="0.3">
      <c r="A12816">
        <v>1.5400800530000001</v>
      </c>
      <c r="B12816">
        <v>12.808999999999999</v>
      </c>
      <c r="C12816">
        <v>25.62</v>
      </c>
      <c r="E12816">
        <v>2.1644998019999999</v>
      </c>
      <c r="F12816">
        <v>12.808999999999999</v>
      </c>
      <c r="G12816">
        <v>25.62</v>
      </c>
      <c r="I12816">
        <v>2.7236816670000001</v>
      </c>
      <c r="J12816">
        <v>12.808999999999999</v>
      </c>
      <c r="K12816">
        <v>25.62</v>
      </c>
    </row>
    <row r="12817" spans="1:11" x14ac:dyDescent="0.3">
      <c r="A12817">
        <v>1.5284304310000001</v>
      </c>
      <c r="B12817">
        <v>12.81</v>
      </c>
      <c r="C12817">
        <v>25.622</v>
      </c>
      <c r="E12817">
        <v>2.1551801049999999</v>
      </c>
      <c r="F12817">
        <v>12.81</v>
      </c>
      <c r="G12817">
        <v>25.622</v>
      </c>
      <c r="I12817">
        <v>2.6957225739999999</v>
      </c>
      <c r="J12817">
        <v>12.81</v>
      </c>
      <c r="K12817">
        <v>25.622</v>
      </c>
    </row>
    <row r="12818" spans="1:11" x14ac:dyDescent="0.3">
      <c r="A12818">
        <v>1.5633792980000001</v>
      </c>
      <c r="B12818">
        <v>12.811</v>
      </c>
      <c r="C12818">
        <v>25.623999999999999</v>
      </c>
      <c r="E12818">
        <v>2.190128971</v>
      </c>
      <c r="F12818">
        <v>12.811</v>
      </c>
      <c r="G12818">
        <v>25.623999999999999</v>
      </c>
      <c r="I12818">
        <v>2.721351743</v>
      </c>
      <c r="J12818">
        <v>12.811</v>
      </c>
      <c r="K12818">
        <v>25.623999999999999</v>
      </c>
    </row>
    <row r="12819" spans="1:11" x14ac:dyDescent="0.3">
      <c r="A12819">
        <v>1.5726989950000001</v>
      </c>
      <c r="B12819">
        <v>12.811999999999999</v>
      </c>
      <c r="C12819">
        <v>25.626000000000001</v>
      </c>
      <c r="E12819">
        <v>2.1691596510000002</v>
      </c>
      <c r="F12819">
        <v>12.811999999999999</v>
      </c>
      <c r="G12819">
        <v>25.626000000000001</v>
      </c>
      <c r="I12819">
        <v>2.728341516</v>
      </c>
      <c r="J12819">
        <v>12.811999999999999</v>
      </c>
      <c r="K12819">
        <v>25.626000000000001</v>
      </c>
    </row>
    <row r="12820" spans="1:11" x14ac:dyDescent="0.3">
      <c r="A12820">
        <v>1.570369071</v>
      </c>
      <c r="B12820">
        <v>12.813000000000001</v>
      </c>
      <c r="C12820">
        <v>25.628</v>
      </c>
      <c r="E12820">
        <v>2.1528501800000002</v>
      </c>
      <c r="F12820">
        <v>12.813000000000001</v>
      </c>
      <c r="G12820">
        <v>25.628</v>
      </c>
      <c r="I12820">
        <v>2.73533129</v>
      </c>
      <c r="J12820">
        <v>12.813000000000001</v>
      </c>
      <c r="K12820">
        <v>25.628</v>
      </c>
    </row>
    <row r="12821" spans="1:11" x14ac:dyDescent="0.3">
      <c r="A12821">
        <v>1.5540596</v>
      </c>
      <c r="B12821">
        <v>12.814</v>
      </c>
      <c r="C12821">
        <v>25.63</v>
      </c>
      <c r="E12821">
        <v>2.1551801049999999</v>
      </c>
      <c r="F12821">
        <v>12.814</v>
      </c>
      <c r="G12821">
        <v>25.63</v>
      </c>
      <c r="I12821">
        <v>2.7120320449999999</v>
      </c>
      <c r="J12821">
        <v>12.814</v>
      </c>
      <c r="K12821">
        <v>25.63</v>
      </c>
    </row>
    <row r="12822" spans="1:11" x14ac:dyDescent="0.3">
      <c r="A12822">
        <v>1.582018693</v>
      </c>
      <c r="B12822">
        <v>12.815</v>
      </c>
      <c r="C12822">
        <v>25.632000000000001</v>
      </c>
      <c r="E12822">
        <v>2.197118744</v>
      </c>
      <c r="F12822">
        <v>12.815</v>
      </c>
      <c r="G12822">
        <v>25.632000000000001</v>
      </c>
      <c r="I12822">
        <v>2.6957225739999999</v>
      </c>
      <c r="J12822">
        <v>12.815</v>
      </c>
      <c r="K12822">
        <v>25.632000000000001</v>
      </c>
    </row>
    <row r="12823" spans="1:11" x14ac:dyDescent="0.3">
      <c r="A12823">
        <v>1.5936683149999999</v>
      </c>
      <c r="B12823">
        <v>12.816000000000001</v>
      </c>
      <c r="C12823">
        <v>25.634</v>
      </c>
      <c r="E12823">
        <v>2.1924588960000002</v>
      </c>
      <c r="F12823">
        <v>12.816000000000001</v>
      </c>
      <c r="G12823">
        <v>25.634</v>
      </c>
      <c r="I12823">
        <v>2.7073721960000001</v>
      </c>
      <c r="J12823">
        <v>12.816000000000001</v>
      </c>
      <c r="K12823">
        <v>25.634</v>
      </c>
    </row>
    <row r="12824" spans="1:11" x14ac:dyDescent="0.3">
      <c r="A12824">
        <v>1.600658089</v>
      </c>
      <c r="B12824">
        <v>12.817</v>
      </c>
      <c r="C12824">
        <v>25.635999999999999</v>
      </c>
      <c r="E12824">
        <v>2.2180880639999998</v>
      </c>
      <c r="F12824">
        <v>12.817</v>
      </c>
      <c r="G12824">
        <v>25.635999999999999</v>
      </c>
      <c r="I12824">
        <v>2.721351743</v>
      </c>
      <c r="J12824">
        <v>12.817</v>
      </c>
      <c r="K12824">
        <v>25.635999999999999</v>
      </c>
    </row>
    <row r="12825" spans="1:11" x14ac:dyDescent="0.3">
      <c r="A12825">
        <v>1.5959982399999999</v>
      </c>
      <c r="B12825">
        <v>12.818</v>
      </c>
      <c r="C12825">
        <v>25.638000000000002</v>
      </c>
      <c r="E12825">
        <v>2.2227479130000001</v>
      </c>
      <c r="F12825">
        <v>12.818</v>
      </c>
      <c r="G12825">
        <v>25.638000000000002</v>
      </c>
      <c r="I12825">
        <v>2.688732801</v>
      </c>
      <c r="J12825">
        <v>12.818</v>
      </c>
      <c r="K12825">
        <v>25.638000000000002</v>
      </c>
    </row>
    <row r="12826" spans="1:11" x14ac:dyDescent="0.3">
      <c r="A12826">
        <v>1.614637635</v>
      </c>
      <c r="B12826">
        <v>12.819000000000001</v>
      </c>
      <c r="C12826">
        <v>25.64</v>
      </c>
      <c r="E12826">
        <v>2.1947888199999999</v>
      </c>
      <c r="F12826">
        <v>12.819000000000001</v>
      </c>
      <c r="G12826">
        <v>25.64</v>
      </c>
      <c r="I12826">
        <v>2.6840729520000002</v>
      </c>
      <c r="J12826">
        <v>12.819000000000001</v>
      </c>
      <c r="K12826">
        <v>25.64</v>
      </c>
    </row>
    <row r="12827" spans="1:11" x14ac:dyDescent="0.3">
      <c r="A12827">
        <v>1.582018693</v>
      </c>
      <c r="B12827">
        <v>12.82</v>
      </c>
      <c r="C12827">
        <v>25.641999999999999</v>
      </c>
      <c r="E12827">
        <v>2.1994486690000001</v>
      </c>
      <c r="F12827">
        <v>12.82</v>
      </c>
      <c r="G12827">
        <v>25.641999999999999</v>
      </c>
      <c r="I12827">
        <v>2.6910627250000001</v>
      </c>
      <c r="J12827">
        <v>12.82</v>
      </c>
      <c r="K12827">
        <v>25.641999999999999</v>
      </c>
    </row>
    <row r="12828" spans="1:11" x14ac:dyDescent="0.3">
      <c r="A12828">
        <v>1.5610493729999999</v>
      </c>
      <c r="B12828">
        <v>12.821</v>
      </c>
      <c r="C12828">
        <v>25.643999999999998</v>
      </c>
      <c r="E12828">
        <v>2.1808092729999999</v>
      </c>
      <c r="F12828">
        <v>12.821</v>
      </c>
      <c r="G12828">
        <v>25.643999999999998</v>
      </c>
      <c r="I12828">
        <v>2.705042272</v>
      </c>
      <c r="J12828">
        <v>12.821</v>
      </c>
      <c r="K12828">
        <v>25.643999999999998</v>
      </c>
    </row>
    <row r="12829" spans="1:11" x14ac:dyDescent="0.3">
      <c r="A12829">
        <v>1.5633792980000001</v>
      </c>
      <c r="B12829">
        <v>12.821999999999999</v>
      </c>
      <c r="C12829">
        <v>25.646000000000001</v>
      </c>
      <c r="E12829">
        <v>2.1854691220000002</v>
      </c>
      <c r="F12829">
        <v>12.821999999999999</v>
      </c>
      <c r="G12829">
        <v>25.646000000000001</v>
      </c>
      <c r="I12829">
        <v>2.6980524990000001</v>
      </c>
      <c r="J12829">
        <v>12.821999999999999</v>
      </c>
      <c r="K12829">
        <v>25.646000000000001</v>
      </c>
    </row>
    <row r="12830" spans="1:11" x14ac:dyDescent="0.3">
      <c r="A12830">
        <v>1.5959982399999999</v>
      </c>
      <c r="B12830">
        <v>12.823</v>
      </c>
      <c r="C12830">
        <v>25.648</v>
      </c>
      <c r="E12830">
        <v>2.1784793489999998</v>
      </c>
      <c r="F12830">
        <v>12.823</v>
      </c>
      <c r="G12830">
        <v>25.648</v>
      </c>
      <c r="I12830">
        <v>2.7120320449999999</v>
      </c>
      <c r="J12830">
        <v>12.823</v>
      </c>
      <c r="K12830">
        <v>25.648</v>
      </c>
    </row>
    <row r="12831" spans="1:11" x14ac:dyDescent="0.3">
      <c r="A12831">
        <v>1.5890084659999999</v>
      </c>
      <c r="B12831">
        <v>12.824</v>
      </c>
      <c r="C12831">
        <v>25.65</v>
      </c>
      <c r="E12831">
        <v>2.1644998019999999</v>
      </c>
      <c r="F12831">
        <v>12.824</v>
      </c>
      <c r="G12831">
        <v>25.65</v>
      </c>
      <c r="I12831">
        <v>2.6980524990000001</v>
      </c>
      <c r="J12831">
        <v>12.824</v>
      </c>
      <c r="K12831">
        <v>25.65</v>
      </c>
    </row>
    <row r="12832" spans="1:11" x14ac:dyDescent="0.3">
      <c r="A12832">
        <v>1.5936683149999999</v>
      </c>
      <c r="B12832">
        <v>12.824999999999999</v>
      </c>
      <c r="C12832">
        <v>25.652000000000001</v>
      </c>
      <c r="E12832">
        <v>2.1854691220000002</v>
      </c>
      <c r="F12832">
        <v>12.824999999999999</v>
      </c>
      <c r="G12832">
        <v>25.652000000000001</v>
      </c>
      <c r="I12832">
        <v>2.7097021209999999</v>
      </c>
      <c r="J12832">
        <v>12.824999999999999</v>
      </c>
      <c r="K12832">
        <v>25.652000000000001</v>
      </c>
    </row>
    <row r="12833" spans="1:11" x14ac:dyDescent="0.3">
      <c r="A12833">
        <v>1.5796887690000001</v>
      </c>
      <c r="B12833">
        <v>12.826000000000001</v>
      </c>
      <c r="C12833">
        <v>25.654</v>
      </c>
      <c r="E12833">
        <v>2.1784793489999998</v>
      </c>
      <c r="F12833">
        <v>12.826000000000001</v>
      </c>
      <c r="G12833">
        <v>25.654</v>
      </c>
      <c r="I12833">
        <v>2.7143619700000001</v>
      </c>
      <c r="J12833">
        <v>12.826000000000001</v>
      </c>
      <c r="K12833">
        <v>25.654</v>
      </c>
    </row>
    <row r="12834" spans="1:11" x14ac:dyDescent="0.3">
      <c r="A12834">
        <v>1.582018693</v>
      </c>
      <c r="B12834">
        <v>12.827</v>
      </c>
      <c r="C12834">
        <v>25.655999999999999</v>
      </c>
      <c r="E12834">
        <v>2.2087683669999998</v>
      </c>
      <c r="F12834">
        <v>12.827</v>
      </c>
      <c r="G12834">
        <v>25.655999999999999</v>
      </c>
      <c r="I12834">
        <v>2.7330013649999998</v>
      </c>
      <c r="J12834">
        <v>12.827</v>
      </c>
      <c r="K12834">
        <v>25.655999999999999</v>
      </c>
    </row>
    <row r="12835" spans="1:11" x14ac:dyDescent="0.3">
      <c r="A12835">
        <v>1.5796887690000001</v>
      </c>
      <c r="B12835">
        <v>12.827999999999999</v>
      </c>
      <c r="C12835">
        <v>25.658000000000001</v>
      </c>
      <c r="E12835">
        <v>2.2064384420000001</v>
      </c>
      <c r="F12835">
        <v>12.827999999999999</v>
      </c>
      <c r="G12835">
        <v>25.658000000000001</v>
      </c>
      <c r="I12835">
        <v>2.7330013649999998</v>
      </c>
      <c r="J12835">
        <v>12.827999999999999</v>
      </c>
      <c r="K12835">
        <v>25.658000000000001</v>
      </c>
    </row>
    <row r="12836" spans="1:11" x14ac:dyDescent="0.3">
      <c r="A12836">
        <v>1.6076478620000001</v>
      </c>
      <c r="B12836">
        <v>12.829000000000001</v>
      </c>
      <c r="C12836">
        <v>25.66</v>
      </c>
      <c r="E12836">
        <v>2.1924588960000002</v>
      </c>
      <c r="F12836">
        <v>12.829000000000001</v>
      </c>
      <c r="G12836">
        <v>25.66</v>
      </c>
      <c r="I12836">
        <v>2.7469809120000002</v>
      </c>
      <c r="J12836">
        <v>12.829000000000001</v>
      </c>
      <c r="K12836">
        <v>25.66</v>
      </c>
    </row>
    <row r="12837" spans="1:11" x14ac:dyDescent="0.3">
      <c r="A12837">
        <v>1.6123077109999999</v>
      </c>
      <c r="B12837">
        <v>12.83</v>
      </c>
      <c r="C12837">
        <v>25.661999999999999</v>
      </c>
      <c r="E12837">
        <v>2.2017785929999998</v>
      </c>
      <c r="F12837">
        <v>12.83</v>
      </c>
      <c r="G12837">
        <v>25.661999999999999</v>
      </c>
      <c r="I12837">
        <v>2.7236816670000001</v>
      </c>
      <c r="J12837">
        <v>12.83</v>
      </c>
      <c r="K12837">
        <v>25.661999999999999</v>
      </c>
    </row>
    <row r="12838" spans="1:11" x14ac:dyDescent="0.3">
      <c r="A12838">
        <v>1.6216274079999999</v>
      </c>
      <c r="B12838">
        <v>12.831</v>
      </c>
      <c r="C12838">
        <v>25.664000000000001</v>
      </c>
      <c r="E12838">
        <v>2.190128971</v>
      </c>
      <c r="F12838">
        <v>12.831</v>
      </c>
      <c r="G12838">
        <v>25.664000000000001</v>
      </c>
      <c r="I12838">
        <v>2.7330013649999998</v>
      </c>
      <c r="J12838">
        <v>12.831</v>
      </c>
      <c r="K12838">
        <v>25.664000000000001</v>
      </c>
    </row>
    <row r="12839" spans="1:11" x14ac:dyDescent="0.3">
      <c r="A12839">
        <v>1.598328164</v>
      </c>
      <c r="B12839">
        <v>12.832000000000001</v>
      </c>
      <c r="C12839">
        <v>25.666</v>
      </c>
      <c r="E12839">
        <v>2.1808092729999999</v>
      </c>
      <c r="F12839">
        <v>12.832000000000001</v>
      </c>
      <c r="G12839">
        <v>25.666</v>
      </c>
      <c r="I12839">
        <v>2.7120320449999999</v>
      </c>
      <c r="J12839">
        <v>12.832000000000001</v>
      </c>
      <c r="K12839">
        <v>25.666</v>
      </c>
    </row>
    <row r="12840" spans="1:11" x14ac:dyDescent="0.3">
      <c r="A12840">
        <v>1.5936683149999999</v>
      </c>
      <c r="B12840">
        <v>12.833</v>
      </c>
      <c r="C12840">
        <v>25.667999999999999</v>
      </c>
      <c r="E12840">
        <v>2.1598399530000001</v>
      </c>
      <c r="F12840">
        <v>12.833</v>
      </c>
      <c r="G12840">
        <v>25.667999999999999</v>
      </c>
      <c r="I12840">
        <v>2.6933926499999998</v>
      </c>
      <c r="J12840">
        <v>12.833</v>
      </c>
      <c r="K12840">
        <v>25.667999999999999</v>
      </c>
    </row>
    <row r="12841" spans="1:11" x14ac:dyDescent="0.3">
      <c r="A12841">
        <v>1.586678542</v>
      </c>
      <c r="B12841">
        <v>12.834</v>
      </c>
      <c r="C12841">
        <v>25.67</v>
      </c>
      <c r="E12841">
        <v>2.1481903309999999</v>
      </c>
      <c r="F12841">
        <v>12.834</v>
      </c>
      <c r="G12841">
        <v>25.67</v>
      </c>
      <c r="I12841">
        <v>2.7073721960000001</v>
      </c>
      <c r="J12841">
        <v>12.834</v>
      </c>
      <c r="K12841">
        <v>25.67</v>
      </c>
    </row>
    <row r="12842" spans="1:11" x14ac:dyDescent="0.3">
      <c r="A12842">
        <v>1.570369071</v>
      </c>
      <c r="B12842">
        <v>12.835000000000001</v>
      </c>
      <c r="C12842">
        <v>25.672000000000001</v>
      </c>
      <c r="E12842">
        <v>2.1761494250000002</v>
      </c>
      <c r="F12842">
        <v>12.835000000000001</v>
      </c>
      <c r="G12842">
        <v>25.672000000000001</v>
      </c>
      <c r="I12842">
        <v>2.7423210629999999</v>
      </c>
      <c r="J12842">
        <v>12.835000000000001</v>
      </c>
      <c r="K12842">
        <v>25.672000000000001</v>
      </c>
    </row>
    <row r="12843" spans="1:11" x14ac:dyDescent="0.3">
      <c r="A12843">
        <v>1.602988013</v>
      </c>
      <c r="B12843">
        <v>12.836</v>
      </c>
      <c r="C12843">
        <v>25.673999999999999</v>
      </c>
      <c r="E12843">
        <v>2.1947888199999999</v>
      </c>
      <c r="F12843">
        <v>12.836</v>
      </c>
      <c r="G12843">
        <v>25.673999999999999</v>
      </c>
      <c r="I12843">
        <v>2.7166918940000002</v>
      </c>
      <c r="J12843">
        <v>12.836</v>
      </c>
      <c r="K12843">
        <v>25.673999999999999</v>
      </c>
    </row>
    <row r="12844" spans="1:11" x14ac:dyDescent="0.3">
      <c r="A12844">
        <v>1.6053179369999999</v>
      </c>
      <c r="B12844">
        <v>12.837</v>
      </c>
      <c r="C12844">
        <v>25.675999999999998</v>
      </c>
      <c r="E12844">
        <v>2.1854691220000002</v>
      </c>
      <c r="F12844">
        <v>12.837</v>
      </c>
      <c r="G12844">
        <v>25.675999999999998</v>
      </c>
      <c r="I12844">
        <v>2.721351743</v>
      </c>
      <c r="J12844">
        <v>12.837</v>
      </c>
      <c r="K12844">
        <v>25.675999999999998</v>
      </c>
    </row>
    <row r="12845" spans="1:11" x14ac:dyDescent="0.3">
      <c r="A12845">
        <v>1.61696756</v>
      </c>
      <c r="B12845">
        <v>12.837999999999999</v>
      </c>
      <c r="C12845">
        <v>25.678000000000001</v>
      </c>
      <c r="E12845">
        <v>2.1831391980000001</v>
      </c>
      <c r="F12845">
        <v>12.837999999999999</v>
      </c>
      <c r="G12845">
        <v>25.678000000000001</v>
      </c>
      <c r="I12845">
        <v>2.767950232</v>
      </c>
      <c r="J12845">
        <v>12.837999999999999</v>
      </c>
      <c r="K12845">
        <v>25.678000000000001</v>
      </c>
    </row>
    <row r="12846" spans="1:11" x14ac:dyDescent="0.3">
      <c r="A12846">
        <v>1.6123077109999999</v>
      </c>
      <c r="B12846">
        <v>12.839</v>
      </c>
      <c r="C12846">
        <v>25.68</v>
      </c>
      <c r="E12846">
        <v>2.1738195</v>
      </c>
      <c r="F12846">
        <v>12.839</v>
      </c>
      <c r="G12846">
        <v>25.68</v>
      </c>
      <c r="I12846">
        <v>2.7423210629999999</v>
      </c>
      <c r="J12846">
        <v>12.839</v>
      </c>
      <c r="K12846">
        <v>25.68</v>
      </c>
    </row>
    <row r="12847" spans="1:11" x14ac:dyDescent="0.3">
      <c r="A12847">
        <v>1.602988013</v>
      </c>
      <c r="B12847">
        <v>12.84</v>
      </c>
      <c r="C12847">
        <v>25.681999999999999</v>
      </c>
      <c r="E12847">
        <v>2.1435304820000001</v>
      </c>
      <c r="F12847">
        <v>12.84</v>
      </c>
      <c r="G12847">
        <v>25.681999999999999</v>
      </c>
      <c r="I12847">
        <v>2.7399911380000002</v>
      </c>
      <c r="J12847">
        <v>12.84</v>
      </c>
      <c r="K12847">
        <v>25.681999999999999</v>
      </c>
    </row>
    <row r="12848" spans="1:11" x14ac:dyDescent="0.3">
      <c r="A12848">
        <v>1.586678542</v>
      </c>
      <c r="B12848">
        <v>12.840999999999999</v>
      </c>
      <c r="C12848">
        <v>25.684000000000001</v>
      </c>
      <c r="E12848">
        <v>2.1528501800000002</v>
      </c>
      <c r="F12848">
        <v>12.840999999999999</v>
      </c>
      <c r="G12848">
        <v>25.684000000000001</v>
      </c>
      <c r="I12848">
        <v>2.7469809120000002</v>
      </c>
      <c r="J12848">
        <v>12.840999999999999</v>
      </c>
      <c r="K12848">
        <v>25.684000000000001</v>
      </c>
    </row>
    <row r="12849" spans="1:11" x14ac:dyDescent="0.3">
      <c r="A12849">
        <v>1.570369071</v>
      </c>
      <c r="B12849">
        <v>12.842000000000001</v>
      </c>
      <c r="C12849">
        <v>25.686</v>
      </c>
      <c r="E12849">
        <v>2.1458604069999998</v>
      </c>
      <c r="F12849">
        <v>12.842000000000001</v>
      </c>
      <c r="G12849">
        <v>25.686</v>
      </c>
      <c r="I12849">
        <v>2.7469809120000002</v>
      </c>
      <c r="J12849">
        <v>12.842000000000001</v>
      </c>
      <c r="K12849">
        <v>25.686</v>
      </c>
    </row>
    <row r="12850" spans="1:11" x14ac:dyDescent="0.3">
      <c r="A12850">
        <v>1.5726989950000001</v>
      </c>
      <c r="B12850">
        <v>12.843</v>
      </c>
      <c r="C12850">
        <v>25.687999999999999</v>
      </c>
      <c r="E12850">
        <v>2.1528501800000002</v>
      </c>
      <c r="F12850">
        <v>12.843</v>
      </c>
      <c r="G12850">
        <v>25.687999999999999</v>
      </c>
      <c r="I12850">
        <v>2.7260115919999999</v>
      </c>
      <c r="J12850">
        <v>12.843</v>
      </c>
      <c r="K12850">
        <v>25.687999999999999</v>
      </c>
    </row>
    <row r="12851" spans="1:11" x14ac:dyDescent="0.3">
      <c r="A12851">
        <v>1.5750289200000001</v>
      </c>
      <c r="B12851">
        <v>12.843999999999999</v>
      </c>
      <c r="C12851">
        <v>25.69</v>
      </c>
      <c r="E12851">
        <v>2.1831391980000001</v>
      </c>
      <c r="F12851">
        <v>12.843999999999999</v>
      </c>
      <c r="G12851">
        <v>25.69</v>
      </c>
      <c r="I12851">
        <v>2.7423210629999999</v>
      </c>
      <c r="J12851">
        <v>12.843999999999999</v>
      </c>
      <c r="K12851">
        <v>25.69</v>
      </c>
    </row>
    <row r="12852" spans="1:11" x14ac:dyDescent="0.3">
      <c r="A12852">
        <v>1.609977786</v>
      </c>
      <c r="B12852">
        <v>12.845000000000001</v>
      </c>
      <c r="C12852">
        <v>25.692</v>
      </c>
      <c r="E12852">
        <v>2.1784793489999998</v>
      </c>
      <c r="F12852">
        <v>12.845000000000001</v>
      </c>
      <c r="G12852">
        <v>25.692</v>
      </c>
      <c r="I12852">
        <v>2.7563006090000002</v>
      </c>
      <c r="J12852">
        <v>12.845000000000001</v>
      </c>
      <c r="K12852">
        <v>25.692</v>
      </c>
    </row>
    <row r="12853" spans="1:11" x14ac:dyDescent="0.3">
      <c r="A12853">
        <v>1.6123077109999999</v>
      </c>
      <c r="B12853">
        <v>12.846</v>
      </c>
      <c r="C12853">
        <v>25.693999999999999</v>
      </c>
      <c r="E12853">
        <v>2.1947888199999999</v>
      </c>
      <c r="F12853">
        <v>12.846</v>
      </c>
      <c r="G12853">
        <v>25.693999999999999</v>
      </c>
      <c r="I12853">
        <v>2.7399911380000002</v>
      </c>
      <c r="J12853">
        <v>12.846</v>
      </c>
      <c r="K12853">
        <v>25.693999999999999</v>
      </c>
    </row>
    <row r="12854" spans="1:11" x14ac:dyDescent="0.3">
      <c r="A12854">
        <v>1.6076478620000001</v>
      </c>
      <c r="B12854">
        <v>12.847</v>
      </c>
      <c r="C12854">
        <v>25.696000000000002</v>
      </c>
      <c r="E12854">
        <v>2.2110982909999999</v>
      </c>
      <c r="F12854">
        <v>12.847</v>
      </c>
      <c r="G12854">
        <v>25.696000000000002</v>
      </c>
      <c r="I12854">
        <v>2.7586305339999999</v>
      </c>
      <c r="J12854">
        <v>12.847</v>
      </c>
      <c r="K12854">
        <v>25.696000000000002</v>
      </c>
    </row>
    <row r="12855" spans="1:11" x14ac:dyDescent="0.3">
      <c r="A12855">
        <v>1.586678542</v>
      </c>
      <c r="B12855">
        <v>12.848000000000001</v>
      </c>
      <c r="C12855">
        <v>25.698</v>
      </c>
      <c r="E12855">
        <v>2.2017785929999998</v>
      </c>
      <c r="F12855">
        <v>12.848000000000001</v>
      </c>
      <c r="G12855">
        <v>25.698</v>
      </c>
      <c r="I12855">
        <v>2.7563006090000002</v>
      </c>
      <c r="J12855">
        <v>12.848000000000001</v>
      </c>
      <c r="K12855">
        <v>25.698</v>
      </c>
    </row>
    <row r="12856" spans="1:11" x14ac:dyDescent="0.3">
      <c r="A12856">
        <v>1.586678542</v>
      </c>
      <c r="B12856">
        <v>12.849</v>
      </c>
      <c r="C12856">
        <v>25.7</v>
      </c>
      <c r="E12856">
        <v>2.2017785929999998</v>
      </c>
      <c r="F12856">
        <v>12.849</v>
      </c>
      <c r="G12856">
        <v>25.7</v>
      </c>
      <c r="I12856">
        <v>2.7563006090000002</v>
      </c>
      <c r="J12856">
        <v>12.849</v>
      </c>
      <c r="K12856">
        <v>25.7</v>
      </c>
    </row>
    <row r="12857" spans="1:11" x14ac:dyDescent="0.3">
      <c r="A12857">
        <v>1.598328164</v>
      </c>
      <c r="B12857">
        <v>12.85</v>
      </c>
      <c r="C12857">
        <v>25.702000000000002</v>
      </c>
      <c r="E12857">
        <v>2.2320676110000002</v>
      </c>
      <c r="F12857">
        <v>12.85</v>
      </c>
      <c r="G12857">
        <v>25.702000000000002</v>
      </c>
      <c r="I12857">
        <v>2.751640761</v>
      </c>
      <c r="J12857">
        <v>12.85</v>
      </c>
      <c r="K12857">
        <v>25.702000000000002</v>
      </c>
    </row>
    <row r="12858" spans="1:11" x14ac:dyDescent="0.3">
      <c r="A12858">
        <v>1.598328164</v>
      </c>
      <c r="B12858">
        <v>12.851000000000001</v>
      </c>
      <c r="C12858">
        <v>25.704000000000001</v>
      </c>
      <c r="E12858">
        <v>2.2274077619999999</v>
      </c>
      <c r="F12858">
        <v>12.851000000000001</v>
      </c>
      <c r="G12858">
        <v>25.704000000000001</v>
      </c>
      <c r="I12858">
        <v>2.7399911380000002</v>
      </c>
      <c r="J12858">
        <v>12.851000000000001</v>
      </c>
      <c r="K12858">
        <v>25.704000000000001</v>
      </c>
    </row>
    <row r="12859" spans="1:11" x14ac:dyDescent="0.3">
      <c r="A12859">
        <v>1.6123077109999999</v>
      </c>
      <c r="B12859">
        <v>12.852</v>
      </c>
      <c r="C12859">
        <v>25.706</v>
      </c>
      <c r="E12859">
        <v>2.2134282160000001</v>
      </c>
      <c r="F12859">
        <v>12.852</v>
      </c>
      <c r="G12859">
        <v>25.706</v>
      </c>
      <c r="I12859">
        <v>2.7469809120000002</v>
      </c>
      <c r="J12859">
        <v>12.852</v>
      </c>
      <c r="K12859">
        <v>25.706</v>
      </c>
    </row>
    <row r="12860" spans="1:11" x14ac:dyDescent="0.3">
      <c r="A12860">
        <v>1.61696756</v>
      </c>
      <c r="B12860">
        <v>12.853</v>
      </c>
      <c r="C12860">
        <v>25.707999999999998</v>
      </c>
      <c r="E12860">
        <v>2.2064384420000001</v>
      </c>
      <c r="F12860">
        <v>12.853</v>
      </c>
      <c r="G12860">
        <v>25.707999999999998</v>
      </c>
      <c r="I12860">
        <v>2.767950232</v>
      </c>
      <c r="J12860">
        <v>12.853</v>
      </c>
      <c r="K12860">
        <v>25.707999999999998</v>
      </c>
    </row>
    <row r="12861" spans="1:11" x14ac:dyDescent="0.3">
      <c r="A12861">
        <v>1.61696756</v>
      </c>
      <c r="B12861">
        <v>12.853999999999999</v>
      </c>
      <c r="C12861">
        <v>25.71</v>
      </c>
      <c r="E12861">
        <v>2.1644998019999999</v>
      </c>
      <c r="F12861">
        <v>12.853999999999999</v>
      </c>
      <c r="G12861">
        <v>25.71</v>
      </c>
      <c r="I12861">
        <v>2.7632903830000002</v>
      </c>
      <c r="J12861">
        <v>12.853999999999999</v>
      </c>
      <c r="K12861">
        <v>25.71</v>
      </c>
    </row>
    <row r="12862" spans="1:11" x14ac:dyDescent="0.3">
      <c r="A12862">
        <v>1.633277031</v>
      </c>
      <c r="B12862">
        <v>12.855</v>
      </c>
      <c r="C12862">
        <v>25.712</v>
      </c>
      <c r="E12862">
        <v>2.1947888199999999</v>
      </c>
      <c r="F12862">
        <v>12.855</v>
      </c>
      <c r="G12862">
        <v>25.712</v>
      </c>
      <c r="I12862">
        <v>2.7819297779999999</v>
      </c>
      <c r="J12862">
        <v>12.855</v>
      </c>
      <c r="K12862">
        <v>25.712</v>
      </c>
    </row>
    <row r="12863" spans="1:11" x14ac:dyDescent="0.3">
      <c r="A12863">
        <v>1.626287257</v>
      </c>
      <c r="B12863">
        <v>12.856</v>
      </c>
      <c r="C12863">
        <v>25.713999999999999</v>
      </c>
      <c r="E12863">
        <v>2.1854691220000002</v>
      </c>
      <c r="F12863">
        <v>12.856</v>
      </c>
      <c r="G12863">
        <v>25.713999999999999</v>
      </c>
      <c r="I12863">
        <v>2.751640761</v>
      </c>
      <c r="J12863">
        <v>12.856</v>
      </c>
      <c r="K12863">
        <v>25.713999999999999</v>
      </c>
    </row>
    <row r="12864" spans="1:11" x14ac:dyDescent="0.3">
      <c r="A12864">
        <v>1.642596728</v>
      </c>
      <c r="B12864">
        <v>12.856999999999999</v>
      </c>
      <c r="C12864">
        <v>25.716000000000001</v>
      </c>
      <c r="E12864">
        <v>2.1877990469999999</v>
      </c>
      <c r="F12864">
        <v>12.856999999999999</v>
      </c>
      <c r="G12864">
        <v>25.716000000000001</v>
      </c>
      <c r="I12864">
        <v>2.8028990980000001</v>
      </c>
      <c r="J12864">
        <v>12.856999999999999</v>
      </c>
      <c r="K12864">
        <v>25.716000000000001</v>
      </c>
    </row>
    <row r="12865" spans="1:11" x14ac:dyDescent="0.3">
      <c r="A12865">
        <v>1.614637635</v>
      </c>
      <c r="B12865">
        <v>12.858000000000001</v>
      </c>
      <c r="C12865">
        <v>25.718</v>
      </c>
      <c r="E12865">
        <v>2.1761494250000002</v>
      </c>
      <c r="F12865">
        <v>12.858000000000001</v>
      </c>
      <c r="G12865">
        <v>25.718</v>
      </c>
      <c r="I12865">
        <v>2.7889195519999999</v>
      </c>
      <c r="J12865">
        <v>12.858000000000001</v>
      </c>
      <c r="K12865">
        <v>25.718</v>
      </c>
    </row>
    <row r="12866" spans="1:11" x14ac:dyDescent="0.3">
      <c r="A12866">
        <v>1.6123077109999999</v>
      </c>
      <c r="B12866">
        <v>12.859</v>
      </c>
      <c r="C12866">
        <v>25.72</v>
      </c>
      <c r="E12866">
        <v>2.190128971</v>
      </c>
      <c r="F12866">
        <v>12.859</v>
      </c>
      <c r="G12866">
        <v>25.72</v>
      </c>
      <c r="I12866">
        <v>2.7563006090000002</v>
      </c>
      <c r="J12866">
        <v>12.859</v>
      </c>
      <c r="K12866">
        <v>25.72</v>
      </c>
    </row>
    <row r="12867" spans="1:11" x14ac:dyDescent="0.3">
      <c r="A12867">
        <v>1.6192974840000001</v>
      </c>
      <c r="B12867">
        <v>12.86</v>
      </c>
      <c r="C12867">
        <v>25.722000000000001</v>
      </c>
      <c r="E12867">
        <v>2.1761494250000002</v>
      </c>
      <c r="F12867">
        <v>12.86</v>
      </c>
      <c r="G12867">
        <v>25.722000000000001</v>
      </c>
      <c r="I12867">
        <v>2.7563006090000002</v>
      </c>
      <c r="J12867">
        <v>12.86</v>
      </c>
      <c r="K12867">
        <v>25.722000000000001</v>
      </c>
    </row>
    <row r="12868" spans="1:11" x14ac:dyDescent="0.3">
      <c r="A12868">
        <v>1.5610493729999999</v>
      </c>
      <c r="B12868">
        <v>12.861000000000001</v>
      </c>
      <c r="C12868">
        <v>25.724</v>
      </c>
      <c r="E12868">
        <v>2.1668297270000001</v>
      </c>
      <c r="F12868">
        <v>12.861000000000001</v>
      </c>
      <c r="G12868">
        <v>25.724</v>
      </c>
      <c r="I12868">
        <v>2.7539706850000001</v>
      </c>
      <c r="J12868">
        <v>12.861000000000001</v>
      </c>
      <c r="K12868">
        <v>25.724</v>
      </c>
    </row>
    <row r="12869" spans="1:11" x14ac:dyDescent="0.3">
      <c r="A12869">
        <v>1.582018693</v>
      </c>
      <c r="B12869">
        <v>12.862</v>
      </c>
      <c r="C12869">
        <v>25.725999999999999</v>
      </c>
      <c r="E12869">
        <v>2.1668297270000001</v>
      </c>
      <c r="F12869">
        <v>12.862</v>
      </c>
      <c r="G12869">
        <v>25.725999999999999</v>
      </c>
      <c r="I12869">
        <v>2.7749400049999999</v>
      </c>
      <c r="J12869">
        <v>12.862</v>
      </c>
      <c r="K12869">
        <v>25.725999999999999</v>
      </c>
    </row>
    <row r="12870" spans="1:11" x14ac:dyDescent="0.3">
      <c r="A12870">
        <v>1.5936683149999999</v>
      </c>
      <c r="B12870">
        <v>12.863</v>
      </c>
      <c r="C12870">
        <v>25.728000000000002</v>
      </c>
      <c r="E12870">
        <v>2.1598399530000001</v>
      </c>
      <c r="F12870">
        <v>12.863</v>
      </c>
      <c r="G12870">
        <v>25.728000000000002</v>
      </c>
      <c r="I12870">
        <v>2.8098888720000001</v>
      </c>
      <c r="J12870">
        <v>12.863</v>
      </c>
      <c r="K12870">
        <v>25.728000000000002</v>
      </c>
    </row>
    <row r="12871" spans="1:11" x14ac:dyDescent="0.3">
      <c r="A12871">
        <v>1.5959982399999999</v>
      </c>
      <c r="B12871">
        <v>12.864000000000001</v>
      </c>
      <c r="C12871">
        <v>25.73</v>
      </c>
      <c r="E12871">
        <v>2.1877990469999999</v>
      </c>
      <c r="F12871">
        <v>12.864000000000001</v>
      </c>
      <c r="G12871">
        <v>25.73</v>
      </c>
      <c r="I12871">
        <v>2.8168786450000001</v>
      </c>
      <c r="J12871">
        <v>12.864000000000001</v>
      </c>
      <c r="K12871">
        <v>25.73</v>
      </c>
    </row>
    <row r="12872" spans="1:11" x14ac:dyDescent="0.3">
      <c r="A12872">
        <v>1.614637635</v>
      </c>
      <c r="B12872">
        <v>12.865</v>
      </c>
      <c r="C12872">
        <v>25.731999999999999</v>
      </c>
      <c r="E12872">
        <v>2.2017785929999998</v>
      </c>
      <c r="F12872">
        <v>12.865</v>
      </c>
      <c r="G12872">
        <v>25.731999999999999</v>
      </c>
      <c r="I12872">
        <v>2.7935794</v>
      </c>
      <c r="J12872">
        <v>12.865</v>
      </c>
      <c r="K12872">
        <v>25.731999999999999</v>
      </c>
    </row>
    <row r="12873" spans="1:11" x14ac:dyDescent="0.3">
      <c r="A12873">
        <v>1.5959982399999999</v>
      </c>
      <c r="B12873">
        <v>12.866</v>
      </c>
      <c r="C12873">
        <v>25.734000000000002</v>
      </c>
      <c r="E12873">
        <v>2.1784793489999998</v>
      </c>
      <c r="F12873">
        <v>12.866</v>
      </c>
      <c r="G12873">
        <v>25.734000000000002</v>
      </c>
      <c r="I12873">
        <v>2.7959093249999998</v>
      </c>
      <c r="J12873">
        <v>12.866</v>
      </c>
      <c r="K12873">
        <v>25.734000000000002</v>
      </c>
    </row>
    <row r="12874" spans="1:11" x14ac:dyDescent="0.3">
      <c r="A12874">
        <v>1.5959982399999999</v>
      </c>
      <c r="B12874">
        <v>12.867000000000001</v>
      </c>
      <c r="C12874">
        <v>25.736000000000001</v>
      </c>
      <c r="E12874">
        <v>2.1691596510000002</v>
      </c>
      <c r="F12874">
        <v>12.867000000000001</v>
      </c>
      <c r="G12874">
        <v>25.736000000000001</v>
      </c>
      <c r="I12874">
        <v>2.7959093249999998</v>
      </c>
      <c r="J12874">
        <v>12.867000000000001</v>
      </c>
      <c r="K12874">
        <v>25.736000000000001</v>
      </c>
    </row>
    <row r="12875" spans="1:11" x14ac:dyDescent="0.3">
      <c r="A12875">
        <v>1.5913383910000001</v>
      </c>
      <c r="B12875">
        <v>12.868</v>
      </c>
      <c r="C12875">
        <v>25.738</v>
      </c>
      <c r="E12875">
        <v>2.157510029</v>
      </c>
      <c r="F12875">
        <v>12.868</v>
      </c>
      <c r="G12875">
        <v>25.738</v>
      </c>
      <c r="I12875">
        <v>2.7586305339999999</v>
      </c>
      <c r="J12875">
        <v>12.868</v>
      </c>
      <c r="K12875">
        <v>25.738</v>
      </c>
    </row>
    <row r="12876" spans="1:11" x14ac:dyDescent="0.3">
      <c r="A12876">
        <v>1.5726989950000001</v>
      </c>
      <c r="B12876">
        <v>12.869</v>
      </c>
      <c r="C12876">
        <v>25.74</v>
      </c>
      <c r="E12876">
        <v>2.2180880639999998</v>
      </c>
      <c r="F12876">
        <v>12.869</v>
      </c>
      <c r="G12876">
        <v>25.74</v>
      </c>
      <c r="I12876">
        <v>2.7493108359999998</v>
      </c>
      <c r="J12876">
        <v>12.869</v>
      </c>
      <c r="K12876">
        <v>25.74</v>
      </c>
    </row>
    <row r="12877" spans="1:11" x14ac:dyDescent="0.3">
      <c r="A12877">
        <v>1.602988013</v>
      </c>
      <c r="B12877">
        <v>12.87</v>
      </c>
      <c r="C12877">
        <v>25.742000000000001</v>
      </c>
      <c r="E12877">
        <v>2.2274077619999999</v>
      </c>
      <c r="F12877">
        <v>12.87</v>
      </c>
      <c r="G12877">
        <v>25.742000000000001</v>
      </c>
      <c r="I12877">
        <v>2.777269929</v>
      </c>
      <c r="J12877">
        <v>12.87</v>
      </c>
      <c r="K12877">
        <v>25.742000000000001</v>
      </c>
    </row>
    <row r="12878" spans="1:11" x14ac:dyDescent="0.3">
      <c r="A12878">
        <v>1.5843486170000001</v>
      </c>
      <c r="B12878">
        <v>12.871</v>
      </c>
      <c r="C12878">
        <v>25.744</v>
      </c>
      <c r="E12878">
        <v>2.2343975349999998</v>
      </c>
      <c r="F12878">
        <v>12.871</v>
      </c>
      <c r="G12878">
        <v>25.744</v>
      </c>
      <c r="I12878">
        <v>2.7959093249999998</v>
      </c>
      <c r="J12878">
        <v>12.871</v>
      </c>
      <c r="K12878">
        <v>25.744</v>
      </c>
    </row>
    <row r="12879" spans="1:11" x14ac:dyDescent="0.3">
      <c r="A12879">
        <v>1.614637635</v>
      </c>
      <c r="B12879">
        <v>12.872</v>
      </c>
      <c r="C12879">
        <v>25.745999999999999</v>
      </c>
      <c r="E12879">
        <v>2.2320676110000002</v>
      </c>
      <c r="F12879">
        <v>12.872</v>
      </c>
      <c r="G12879">
        <v>25.745999999999999</v>
      </c>
      <c r="I12879">
        <v>2.760960458</v>
      </c>
      <c r="J12879">
        <v>12.872</v>
      </c>
      <c r="K12879">
        <v>25.745999999999999</v>
      </c>
    </row>
    <row r="12880" spans="1:11" x14ac:dyDescent="0.3">
      <c r="A12880">
        <v>1.6239573329999999</v>
      </c>
      <c r="B12880">
        <v>12.872999999999999</v>
      </c>
      <c r="C12880">
        <v>25.748000000000001</v>
      </c>
      <c r="E12880">
        <v>2.2297376870000001</v>
      </c>
      <c r="F12880">
        <v>12.872999999999999</v>
      </c>
      <c r="G12880">
        <v>25.748000000000001</v>
      </c>
      <c r="I12880">
        <v>2.7656203069999998</v>
      </c>
      <c r="J12880">
        <v>12.872999999999999</v>
      </c>
      <c r="K12880">
        <v>25.748000000000001</v>
      </c>
    </row>
    <row r="12881" spans="1:11" x14ac:dyDescent="0.3">
      <c r="A12881">
        <v>1.602988013</v>
      </c>
      <c r="B12881">
        <v>12.874000000000001</v>
      </c>
      <c r="C12881">
        <v>25.75</v>
      </c>
      <c r="E12881">
        <v>2.2227479130000001</v>
      </c>
      <c r="F12881">
        <v>12.874000000000001</v>
      </c>
      <c r="G12881">
        <v>25.75</v>
      </c>
      <c r="I12881">
        <v>2.7702801560000001</v>
      </c>
      <c r="J12881">
        <v>12.874000000000001</v>
      </c>
      <c r="K12881">
        <v>25.75</v>
      </c>
    </row>
    <row r="12882" spans="1:11" x14ac:dyDescent="0.3">
      <c r="A12882">
        <v>1.598328164</v>
      </c>
      <c r="B12882">
        <v>12.875</v>
      </c>
      <c r="C12882">
        <v>25.751999999999999</v>
      </c>
      <c r="E12882">
        <v>2.2017785929999998</v>
      </c>
      <c r="F12882">
        <v>12.875</v>
      </c>
      <c r="G12882">
        <v>25.751999999999999</v>
      </c>
      <c r="I12882">
        <v>2.7795998540000002</v>
      </c>
      <c r="J12882">
        <v>12.875</v>
      </c>
      <c r="K12882">
        <v>25.751999999999999</v>
      </c>
    </row>
    <row r="12883" spans="1:11" x14ac:dyDescent="0.3">
      <c r="A12883">
        <v>1.614637635</v>
      </c>
      <c r="B12883">
        <v>12.875999999999999</v>
      </c>
      <c r="C12883">
        <v>25.754000000000001</v>
      </c>
      <c r="E12883">
        <v>2.2297376870000001</v>
      </c>
      <c r="F12883">
        <v>12.875999999999999</v>
      </c>
      <c r="G12883">
        <v>25.754000000000001</v>
      </c>
      <c r="I12883">
        <v>2.7749400049999999</v>
      </c>
      <c r="J12883">
        <v>12.875999999999999</v>
      </c>
      <c r="K12883">
        <v>25.754000000000001</v>
      </c>
    </row>
    <row r="12884" spans="1:11" x14ac:dyDescent="0.3">
      <c r="A12884">
        <v>1.642596728</v>
      </c>
      <c r="B12884">
        <v>12.877000000000001</v>
      </c>
      <c r="C12884">
        <v>25.756</v>
      </c>
      <c r="E12884">
        <v>2.2460471580000001</v>
      </c>
      <c r="F12884">
        <v>12.877000000000001</v>
      </c>
      <c r="G12884">
        <v>25.756</v>
      </c>
      <c r="I12884">
        <v>2.777269929</v>
      </c>
      <c r="J12884">
        <v>12.877000000000001</v>
      </c>
      <c r="K12884">
        <v>25.756</v>
      </c>
    </row>
    <row r="12885" spans="1:11" x14ac:dyDescent="0.3">
      <c r="A12885">
        <v>1.6216274079999999</v>
      </c>
      <c r="B12885">
        <v>12.878</v>
      </c>
      <c r="C12885">
        <v>25.757999999999999</v>
      </c>
      <c r="E12885">
        <v>2.2343975349999998</v>
      </c>
      <c r="F12885">
        <v>12.878</v>
      </c>
      <c r="G12885">
        <v>25.757999999999999</v>
      </c>
      <c r="I12885">
        <v>2.8192085690000002</v>
      </c>
      <c r="J12885">
        <v>12.878</v>
      </c>
      <c r="K12885">
        <v>25.757999999999999</v>
      </c>
    </row>
    <row r="12886" spans="1:11" x14ac:dyDescent="0.3">
      <c r="A12886">
        <v>1.626287257</v>
      </c>
      <c r="B12886">
        <v>12.879</v>
      </c>
      <c r="C12886">
        <v>25.76</v>
      </c>
      <c r="E12886">
        <v>2.2134282160000001</v>
      </c>
      <c r="F12886">
        <v>12.879</v>
      </c>
      <c r="G12886">
        <v>25.76</v>
      </c>
      <c r="I12886">
        <v>2.784259703</v>
      </c>
      <c r="J12886">
        <v>12.879</v>
      </c>
      <c r="K12886">
        <v>25.76</v>
      </c>
    </row>
    <row r="12887" spans="1:11" x14ac:dyDescent="0.3">
      <c r="A12887">
        <v>1.6053179369999999</v>
      </c>
      <c r="B12887">
        <v>12.88</v>
      </c>
      <c r="C12887">
        <v>25.762</v>
      </c>
      <c r="E12887">
        <v>2.2017785929999998</v>
      </c>
      <c r="F12887">
        <v>12.88</v>
      </c>
      <c r="G12887">
        <v>25.762</v>
      </c>
      <c r="I12887">
        <v>2.7795998540000002</v>
      </c>
      <c r="J12887">
        <v>12.88</v>
      </c>
      <c r="K12887">
        <v>25.762</v>
      </c>
    </row>
    <row r="12888" spans="1:11" x14ac:dyDescent="0.3">
      <c r="A12888">
        <v>1.582018693</v>
      </c>
      <c r="B12888">
        <v>12.881</v>
      </c>
      <c r="C12888">
        <v>25.763999999999999</v>
      </c>
      <c r="E12888">
        <v>2.1924588960000002</v>
      </c>
      <c r="F12888">
        <v>12.881</v>
      </c>
      <c r="G12888">
        <v>25.763999999999999</v>
      </c>
      <c r="I12888">
        <v>2.7749400049999999</v>
      </c>
      <c r="J12888">
        <v>12.881</v>
      </c>
      <c r="K12888">
        <v>25.763999999999999</v>
      </c>
    </row>
    <row r="12889" spans="1:11" x14ac:dyDescent="0.3">
      <c r="A12889">
        <v>1.586678542</v>
      </c>
      <c r="B12889">
        <v>12.882</v>
      </c>
      <c r="C12889">
        <v>25.765999999999998</v>
      </c>
      <c r="E12889">
        <v>2.2134282160000001</v>
      </c>
      <c r="F12889">
        <v>12.882</v>
      </c>
      <c r="G12889">
        <v>25.765999999999998</v>
      </c>
      <c r="I12889">
        <v>2.7982392489999999</v>
      </c>
      <c r="J12889">
        <v>12.882</v>
      </c>
      <c r="K12889">
        <v>25.765999999999998</v>
      </c>
    </row>
    <row r="12890" spans="1:11" x14ac:dyDescent="0.3">
      <c r="A12890">
        <v>1.5913383910000001</v>
      </c>
      <c r="B12890">
        <v>12.882999999999999</v>
      </c>
      <c r="C12890">
        <v>25.768000000000001</v>
      </c>
      <c r="E12890">
        <v>2.2017785929999998</v>
      </c>
      <c r="F12890">
        <v>12.882999999999999</v>
      </c>
      <c r="G12890">
        <v>25.768000000000001</v>
      </c>
      <c r="I12890">
        <v>2.8052290229999999</v>
      </c>
      <c r="J12890">
        <v>12.882999999999999</v>
      </c>
      <c r="K12890">
        <v>25.768000000000001</v>
      </c>
    </row>
    <row r="12891" spans="1:11" x14ac:dyDescent="0.3">
      <c r="A12891">
        <v>1.61696756</v>
      </c>
      <c r="B12891">
        <v>12.884</v>
      </c>
      <c r="C12891">
        <v>25.77</v>
      </c>
      <c r="E12891">
        <v>2.1994486690000001</v>
      </c>
      <c r="F12891">
        <v>12.884</v>
      </c>
      <c r="G12891">
        <v>25.77</v>
      </c>
      <c r="I12891">
        <v>2.8192085690000002</v>
      </c>
      <c r="J12891">
        <v>12.884</v>
      </c>
      <c r="K12891">
        <v>25.77</v>
      </c>
    </row>
    <row r="12892" spans="1:11" x14ac:dyDescent="0.3">
      <c r="A12892">
        <v>1.6519164260000001</v>
      </c>
      <c r="B12892">
        <v>12.885</v>
      </c>
      <c r="C12892">
        <v>25.771999999999998</v>
      </c>
      <c r="E12892">
        <v>2.2250778379999998</v>
      </c>
      <c r="F12892">
        <v>12.885</v>
      </c>
      <c r="G12892">
        <v>25.771999999999998</v>
      </c>
      <c r="I12892">
        <v>2.8098888720000001</v>
      </c>
      <c r="J12892">
        <v>12.885</v>
      </c>
      <c r="K12892">
        <v>25.771999999999998</v>
      </c>
    </row>
    <row r="12893" spans="1:11" x14ac:dyDescent="0.3">
      <c r="A12893">
        <v>1.6123077109999999</v>
      </c>
      <c r="B12893">
        <v>12.885999999999999</v>
      </c>
      <c r="C12893">
        <v>25.774000000000001</v>
      </c>
      <c r="E12893">
        <v>2.2157581400000002</v>
      </c>
      <c r="F12893">
        <v>12.885999999999999</v>
      </c>
      <c r="G12893">
        <v>25.774000000000001</v>
      </c>
      <c r="I12893">
        <v>2.791249476</v>
      </c>
      <c r="J12893">
        <v>12.885999999999999</v>
      </c>
      <c r="K12893">
        <v>25.774000000000001</v>
      </c>
    </row>
    <row r="12894" spans="1:11" x14ac:dyDescent="0.3">
      <c r="A12894">
        <v>1.61696756</v>
      </c>
      <c r="B12894">
        <v>12.887</v>
      </c>
      <c r="C12894">
        <v>25.776</v>
      </c>
      <c r="E12894">
        <v>2.2227479130000001</v>
      </c>
      <c r="F12894">
        <v>12.887</v>
      </c>
      <c r="G12894">
        <v>25.776</v>
      </c>
      <c r="I12894">
        <v>2.7935794</v>
      </c>
      <c r="J12894">
        <v>12.887</v>
      </c>
      <c r="K12894">
        <v>25.776</v>
      </c>
    </row>
    <row r="12895" spans="1:11" x14ac:dyDescent="0.3">
      <c r="A12895">
        <v>1.6192974840000001</v>
      </c>
      <c r="B12895">
        <v>12.888</v>
      </c>
      <c r="C12895">
        <v>25.777999999999999</v>
      </c>
      <c r="E12895">
        <v>2.23672746</v>
      </c>
      <c r="F12895">
        <v>12.888</v>
      </c>
      <c r="G12895">
        <v>25.777999999999999</v>
      </c>
      <c r="I12895">
        <v>2.8308581909999999</v>
      </c>
      <c r="J12895">
        <v>12.888</v>
      </c>
      <c r="K12895">
        <v>25.777999999999999</v>
      </c>
    </row>
    <row r="12896" spans="1:11" x14ac:dyDescent="0.3">
      <c r="A12896">
        <v>1.63793688</v>
      </c>
      <c r="B12896">
        <v>12.888999999999999</v>
      </c>
      <c r="C12896">
        <v>25.78</v>
      </c>
      <c r="E12896">
        <v>2.2343975349999998</v>
      </c>
      <c r="F12896">
        <v>12.888999999999999</v>
      </c>
      <c r="G12896">
        <v>25.78</v>
      </c>
      <c r="I12896">
        <v>2.8518275110000002</v>
      </c>
      <c r="J12896">
        <v>12.888999999999999</v>
      </c>
      <c r="K12896">
        <v>25.78</v>
      </c>
    </row>
    <row r="12897" spans="1:11" x14ac:dyDescent="0.3">
      <c r="A12897">
        <v>1.672885746</v>
      </c>
      <c r="B12897">
        <v>12.89</v>
      </c>
      <c r="C12897">
        <v>25.782</v>
      </c>
      <c r="E12897">
        <v>2.2343975349999998</v>
      </c>
      <c r="F12897">
        <v>12.89</v>
      </c>
      <c r="G12897">
        <v>25.782</v>
      </c>
      <c r="I12897">
        <v>2.8215384939999999</v>
      </c>
      <c r="J12897">
        <v>12.89</v>
      </c>
      <c r="K12897">
        <v>25.782</v>
      </c>
    </row>
    <row r="12898" spans="1:11" x14ac:dyDescent="0.3">
      <c r="A12898">
        <v>1.672885746</v>
      </c>
      <c r="B12898">
        <v>12.891</v>
      </c>
      <c r="C12898">
        <v>25.783999999999999</v>
      </c>
      <c r="E12898">
        <v>2.2390573840000001</v>
      </c>
      <c r="F12898">
        <v>12.891</v>
      </c>
      <c r="G12898">
        <v>25.783999999999999</v>
      </c>
      <c r="I12898">
        <v>2.8261983430000002</v>
      </c>
      <c r="J12898">
        <v>12.891</v>
      </c>
      <c r="K12898">
        <v>25.783999999999999</v>
      </c>
    </row>
    <row r="12899" spans="1:11" x14ac:dyDescent="0.3">
      <c r="A12899">
        <v>1.63793688</v>
      </c>
      <c r="B12899">
        <v>12.891999999999999</v>
      </c>
      <c r="C12899">
        <v>25.786000000000001</v>
      </c>
      <c r="E12899">
        <v>2.197118744</v>
      </c>
      <c r="F12899">
        <v>12.891999999999999</v>
      </c>
      <c r="G12899">
        <v>25.786000000000001</v>
      </c>
      <c r="I12899">
        <v>2.8541574359999999</v>
      </c>
      <c r="J12899">
        <v>12.891999999999999</v>
      </c>
      <c r="K12899">
        <v>25.786000000000001</v>
      </c>
    </row>
    <row r="12900" spans="1:11" x14ac:dyDescent="0.3">
      <c r="A12900">
        <v>1.626287257</v>
      </c>
      <c r="B12900">
        <v>12.893000000000001</v>
      </c>
      <c r="C12900">
        <v>25.788</v>
      </c>
      <c r="E12900">
        <v>2.1831391980000001</v>
      </c>
      <c r="F12900">
        <v>12.893000000000001</v>
      </c>
      <c r="G12900">
        <v>25.788</v>
      </c>
      <c r="I12900">
        <v>2.847167663</v>
      </c>
      <c r="J12900">
        <v>12.893000000000001</v>
      </c>
      <c r="K12900">
        <v>25.788</v>
      </c>
    </row>
    <row r="12901" spans="1:11" x14ac:dyDescent="0.3">
      <c r="A12901">
        <v>1.6286171819999999</v>
      </c>
      <c r="B12901">
        <v>12.894</v>
      </c>
      <c r="C12901">
        <v>25.79</v>
      </c>
      <c r="E12901">
        <v>2.1784793489999998</v>
      </c>
      <c r="F12901">
        <v>12.894</v>
      </c>
      <c r="G12901">
        <v>25.79</v>
      </c>
      <c r="I12901">
        <v>2.8308581909999999</v>
      </c>
      <c r="J12901">
        <v>12.894</v>
      </c>
      <c r="K12901">
        <v>25.79</v>
      </c>
    </row>
    <row r="12902" spans="1:11" x14ac:dyDescent="0.3">
      <c r="A12902">
        <v>1.6216274079999999</v>
      </c>
      <c r="B12902">
        <v>12.895</v>
      </c>
      <c r="C12902">
        <v>25.792000000000002</v>
      </c>
      <c r="E12902">
        <v>2.2087683669999998</v>
      </c>
      <c r="F12902">
        <v>12.895</v>
      </c>
      <c r="G12902">
        <v>25.792000000000002</v>
      </c>
      <c r="I12902">
        <v>2.8494975870000001</v>
      </c>
      <c r="J12902">
        <v>12.895</v>
      </c>
      <c r="K12902">
        <v>25.792000000000002</v>
      </c>
    </row>
    <row r="12903" spans="1:11" x14ac:dyDescent="0.3">
      <c r="A12903">
        <v>1.600658089</v>
      </c>
      <c r="B12903">
        <v>12.896000000000001</v>
      </c>
      <c r="C12903">
        <v>25.794</v>
      </c>
      <c r="E12903">
        <v>2.1994486690000001</v>
      </c>
      <c r="F12903">
        <v>12.896000000000001</v>
      </c>
      <c r="G12903">
        <v>25.794</v>
      </c>
      <c r="I12903">
        <v>2.8821165290000001</v>
      </c>
      <c r="J12903">
        <v>12.896000000000001</v>
      </c>
      <c r="K12903">
        <v>25.794</v>
      </c>
    </row>
    <row r="12904" spans="1:11" x14ac:dyDescent="0.3">
      <c r="A12904">
        <v>1.6239573329999999</v>
      </c>
      <c r="B12904">
        <v>12.897</v>
      </c>
      <c r="C12904">
        <v>25.795999999999999</v>
      </c>
      <c r="E12904">
        <v>2.2250778379999998</v>
      </c>
      <c r="F12904">
        <v>12.897</v>
      </c>
      <c r="G12904">
        <v>25.795999999999999</v>
      </c>
      <c r="I12904">
        <v>2.863477134</v>
      </c>
      <c r="J12904">
        <v>12.897</v>
      </c>
      <c r="K12904">
        <v>25.795999999999999</v>
      </c>
    </row>
    <row r="12905" spans="1:11" x14ac:dyDescent="0.3">
      <c r="A12905">
        <v>1.633277031</v>
      </c>
      <c r="B12905">
        <v>12.898</v>
      </c>
      <c r="C12905">
        <v>25.797999999999998</v>
      </c>
      <c r="E12905">
        <v>2.2274077619999999</v>
      </c>
      <c r="F12905">
        <v>12.898</v>
      </c>
      <c r="G12905">
        <v>25.797999999999998</v>
      </c>
      <c r="I12905">
        <v>2.8518275110000002</v>
      </c>
      <c r="J12905">
        <v>12.898</v>
      </c>
      <c r="K12905">
        <v>25.797999999999998</v>
      </c>
    </row>
    <row r="12906" spans="1:11" x14ac:dyDescent="0.3">
      <c r="A12906">
        <v>1.633277031</v>
      </c>
      <c r="B12906">
        <v>12.898999999999999</v>
      </c>
      <c r="C12906">
        <v>25.8</v>
      </c>
      <c r="E12906">
        <v>2.2157581400000002</v>
      </c>
      <c r="F12906">
        <v>12.898999999999999</v>
      </c>
      <c r="G12906">
        <v>25.8</v>
      </c>
      <c r="I12906">
        <v>2.8494975870000001</v>
      </c>
      <c r="J12906">
        <v>12.898999999999999</v>
      </c>
      <c r="K12906">
        <v>25.8</v>
      </c>
    </row>
    <row r="12907" spans="1:11" x14ac:dyDescent="0.3">
      <c r="A12907">
        <v>1.6286171819999999</v>
      </c>
      <c r="B12907">
        <v>12.9</v>
      </c>
      <c r="C12907">
        <v>25.802</v>
      </c>
      <c r="E12907">
        <v>2.2250778379999998</v>
      </c>
      <c r="F12907">
        <v>12.9</v>
      </c>
      <c r="G12907">
        <v>25.802</v>
      </c>
      <c r="I12907">
        <v>2.8518275110000002</v>
      </c>
      <c r="J12907">
        <v>12.9</v>
      </c>
      <c r="K12907">
        <v>25.802</v>
      </c>
    </row>
    <row r="12908" spans="1:11" x14ac:dyDescent="0.3">
      <c r="A12908">
        <v>1.644926653</v>
      </c>
      <c r="B12908">
        <v>12.901</v>
      </c>
      <c r="C12908">
        <v>25.803999999999998</v>
      </c>
      <c r="E12908">
        <v>2.2250778379999998</v>
      </c>
      <c r="F12908">
        <v>12.901</v>
      </c>
      <c r="G12908">
        <v>25.803999999999998</v>
      </c>
      <c r="I12908">
        <v>2.8122187959999998</v>
      </c>
      <c r="J12908">
        <v>12.901</v>
      </c>
      <c r="K12908">
        <v>25.803999999999998</v>
      </c>
    </row>
    <row r="12909" spans="1:11" x14ac:dyDescent="0.3">
      <c r="A12909">
        <v>1.63793688</v>
      </c>
      <c r="B12909">
        <v>12.901999999999999</v>
      </c>
      <c r="C12909">
        <v>25.806000000000001</v>
      </c>
      <c r="E12909">
        <v>2.2157581400000002</v>
      </c>
      <c r="F12909">
        <v>12.901999999999999</v>
      </c>
      <c r="G12909">
        <v>25.806000000000001</v>
      </c>
      <c r="I12909">
        <v>2.8168786450000001</v>
      </c>
      <c r="J12909">
        <v>12.901999999999999</v>
      </c>
      <c r="K12909">
        <v>25.806000000000001</v>
      </c>
    </row>
    <row r="12910" spans="1:11" x14ac:dyDescent="0.3">
      <c r="A12910">
        <v>1.6356069550000001</v>
      </c>
      <c r="B12910">
        <v>12.903</v>
      </c>
      <c r="C12910">
        <v>25.808</v>
      </c>
      <c r="E12910">
        <v>2.2320676110000002</v>
      </c>
      <c r="F12910">
        <v>12.903</v>
      </c>
      <c r="G12910">
        <v>25.808</v>
      </c>
      <c r="I12910">
        <v>2.8355180400000002</v>
      </c>
      <c r="J12910">
        <v>12.903</v>
      </c>
      <c r="K12910">
        <v>25.808</v>
      </c>
    </row>
    <row r="12911" spans="1:11" x14ac:dyDescent="0.3">
      <c r="A12911">
        <v>1.642596728</v>
      </c>
      <c r="B12911">
        <v>12.904</v>
      </c>
      <c r="C12911">
        <v>25.81</v>
      </c>
      <c r="E12911">
        <v>2.220417989</v>
      </c>
      <c r="F12911">
        <v>12.904</v>
      </c>
      <c r="G12911">
        <v>25.81</v>
      </c>
      <c r="I12911">
        <v>2.8611472089999999</v>
      </c>
      <c r="J12911">
        <v>12.904</v>
      </c>
      <c r="K12911">
        <v>25.81</v>
      </c>
    </row>
    <row r="12912" spans="1:11" x14ac:dyDescent="0.3">
      <c r="A12912">
        <v>1.609977786</v>
      </c>
      <c r="B12912">
        <v>12.904999999999999</v>
      </c>
      <c r="C12912">
        <v>25.812000000000001</v>
      </c>
      <c r="E12912">
        <v>2.2087683669999998</v>
      </c>
      <c r="F12912">
        <v>12.904999999999999</v>
      </c>
      <c r="G12912">
        <v>25.812000000000001</v>
      </c>
      <c r="I12912">
        <v>2.8681369819999998</v>
      </c>
      <c r="J12912">
        <v>12.904999999999999</v>
      </c>
      <c r="K12912">
        <v>25.812000000000001</v>
      </c>
    </row>
    <row r="12913" spans="1:11" x14ac:dyDescent="0.3">
      <c r="A12913">
        <v>1.586678542</v>
      </c>
      <c r="B12913">
        <v>12.906000000000001</v>
      </c>
      <c r="C12913">
        <v>25.814</v>
      </c>
      <c r="E12913">
        <v>2.2180880639999998</v>
      </c>
      <c r="F12913">
        <v>12.906000000000001</v>
      </c>
      <c r="G12913">
        <v>25.814</v>
      </c>
      <c r="I12913">
        <v>2.8494975870000001</v>
      </c>
      <c r="J12913">
        <v>12.906000000000001</v>
      </c>
      <c r="K12913">
        <v>25.814</v>
      </c>
    </row>
    <row r="12914" spans="1:11" x14ac:dyDescent="0.3">
      <c r="A12914">
        <v>1.609977786</v>
      </c>
      <c r="B12914">
        <v>12.907</v>
      </c>
      <c r="C12914">
        <v>25.815999999999999</v>
      </c>
      <c r="E12914">
        <v>2.2180880639999998</v>
      </c>
      <c r="F12914">
        <v>12.907</v>
      </c>
      <c r="G12914">
        <v>25.815999999999999</v>
      </c>
      <c r="I12914">
        <v>2.8215384939999999</v>
      </c>
      <c r="J12914">
        <v>12.907</v>
      </c>
      <c r="K12914">
        <v>25.815999999999999</v>
      </c>
    </row>
    <row r="12915" spans="1:11" x14ac:dyDescent="0.3">
      <c r="A12915">
        <v>1.6123077109999999</v>
      </c>
      <c r="B12915">
        <v>12.907999999999999</v>
      </c>
      <c r="C12915">
        <v>25.818000000000001</v>
      </c>
      <c r="E12915">
        <v>2.2087683669999998</v>
      </c>
      <c r="F12915">
        <v>12.907999999999999</v>
      </c>
      <c r="G12915">
        <v>25.818000000000001</v>
      </c>
      <c r="I12915">
        <v>2.8331881160000001</v>
      </c>
      <c r="J12915">
        <v>12.907999999999999</v>
      </c>
      <c r="K12915">
        <v>25.818000000000001</v>
      </c>
    </row>
    <row r="12916" spans="1:11" x14ac:dyDescent="0.3">
      <c r="A12916">
        <v>1.609977786</v>
      </c>
      <c r="B12916">
        <v>12.909000000000001</v>
      </c>
      <c r="C12916">
        <v>25.82</v>
      </c>
      <c r="E12916">
        <v>2.204108518</v>
      </c>
      <c r="F12916">
        <v>12.909000000000001</v>
      </c>
      <c r="G12916">
        <v>25.82</v>
      </c>
      <c r="I12916">
        <v>2.823868418</v>
      </c>
      <c r="J12916">
        <v>12.909000000000001</v>
      </c>
      <c r="K12916">
        <v>25.82</v>
      </c>
    </row>
    <row r="12917" spans="1:11" x14ac:dyDescent="0.3">
      <c r="A12917">
        <v>1.6286171819999999</v>
      </c>
      <c r="B12917">
        <v>12.91</v>
      </c>
      <c r="C12917">
        <v>25.821999999999999</v>
      </c>
      <c r="E12917">
        <v>2.1877990469999999</v>
      </c>
      <c r="F12917">
        <v>12.91</v>
      </c>
      <c r="G12917">
        <v>25.821999999999999</v>
      </c>
      <c r="I12917">
        <v>2.8052290229999999</v>
      </c>
      <c r="J12917">
        <v>12.91</v>
      </c>
      <c r="K12917">
        <v>25.821999999999999</v>
      </c>
    </row>
    <row r="12918" spans="1:11" x14ac:dyDescent="0.3">
      <c r="A12918">
        <v>1.6286171819999999</v>
      </c>
      <c r="B12918">
        <v>12.911</v>
      </c>
      <c r="C12918">
        <v>25.824000000000002</v>
      </c>
      <c r="E12918">
        <v>2.197118744</v>
      </c>
      <c r="F12918">
        <v>12.911</v>
      </c>
      <c r="G12918">
        <v>25.824000000000002</v>
      </c>
      <c r="I12918">
        <v>2.8588172850000002</v>
      </c>
      <c r="J12918">
        <v>12.911</v>
      </c>
      <c r="K12918">
        <v>25.824000000000002</v>
      </c>
    </row>
    <row r="12919" spans="1:11" x14ac:dyDescent="0.3">
      <c r="A12919">
        <v>1.6519164260000001</v>
      </c>
      <c r="B12919">
        <v>12.912000000000001</v>
      </c>
      <c r="C12919">
        <v>25.826000000000001</v>
      </c>
      <c r="E12919">
        <v>2.1947888199999999</v>
      </c>
      <c r="F12919">
        <v>12.912000000000001</v>
      </c>
      <c r="G12919">
        <v>25.826000000000001</v>
      </c>
      <c r="I12919">
        <v>2.8658070580000001</v>
      </c>
      <c r="J12919">
        <v>12.912000000000001</v>
      </c>
      <c r="K12919">
        <v>25.826000000000001</v>
      </c>
    </row>
    <row r="12920" spans="1:11" x14ac:dyDescent="0.3">
      <c r="A12920">
        <v>1.682205444</v>
      </c>
      <c r="B12920">
        <v>12.913</v>
      </c>
      <c r="C12920">
        <v>25.827999999999999</v>
      </c>
      <c r="E12920">
        <v>2.2064384420000001</v>
      </c>
      <c r="F12920">
        <v>12.913</v>
      </c>
      <c r="G12920">
        <v>25.827999999999999</v>
      </c>
      <c r="I12920">
        <v>2.8494975870000001</v>
      </c>
      <c r="J12920">
        <v>12.913</v>
      </c>
      <c r="K12920">
        <v>25.827999999999999</v>
      </c>
    </row>
    <row r="12921" spans="1:11" x14ac:dyDescent="0.3">
      <c r="A12921">
        <v>1.6868652930000001</v>
      </c>
      <c r="B12921">
        <v>12.914</v>
      </c>
      <c r="C12921">
        <v>25.83</v>
      </c>
      <c r="E12921">
        <v>2.2134282160000001</v>
      </c>
      <c r="F12921">
        <v>12.914</v>
      </c>
      <c r="G12921">
        <v>25.83</v>
      </c>
      <c r="I12921">
        <v>2.863477134</v>
      </c>
      <c r="J12921">
        <v>12.914</v>
      </c>
      <c r="K12921">
        <v>25.83</v>
      </c>
    </row>
    <row r="12922" spans="1:11" x14ac:dyDescent="0.3">
      <c r="A12922">
        <v>1.6682258969999999</v>
      </c>
      <c r="B12922">
        <v>12.914999999999999</v>
      </c>
      <c r="C12922">
        <v>25.832000000000001</v>
      </c>
      <c r="E12922">
        <v>2.2180880639999998</v>
      </c>
      <c r="F12922">
        <v>12.914999999999999</v>
      </c>
      <c r="G12922">
        <v>25.832000000000001</v>
      </c>
      <c r="I12922">
        <v>2.8751267559999998</v>
      </c>
      <c r="J12922">
        <v>12.914999999999999</v>
      </c>
      <c r="K12922">
        <v>25.832000000000001</v>
      </c>
    </row>
    <row r="12923" spans="1:11" x14ac:dyDescent="0.3">
      <c r="A12923">
        <v>1.6868652930000001</v>
      </c>
      <c r="B12923">
        <v>12.916</v>
      </c>
      <c r="C12923">
        <v>25.834</v>
      </c>
      <c r="E12923">
        <v>2.23672746</v>
      </c>
      <c r="F12923">
        <v>12.916</v>
      </c>
      <c r="G12923">
        <v>25.834</v>
      </c>
      <c r="I12923">
        <v>2.8727968310000001</v>
      </c>
      <c r="J12923">
        <v>12.916</v>
      </c>
      <c r="K12923">
        <v>25.834</v>
      </c>
    </row>
    <row r="12924" spans="1:11" x14ac:dyDescent="0.3">
      <c r="A12924">
        <v>1.658906199</v>
      </c>
      <c r="B12924">
        <v>12.917</v>
      </c>
      <c r="C12924">
        <v>25.835999999999999</v>
      </c>
      <c r="E12924">
        <v>2.23672746</v>
      </c>
      <c r="F12924">
        <v>12.917</v>
      </c>
      <c r="G12924">
        <v>25.835999999999999</v>
      </c>
      <c r="I12924">
        <v>2.8727968310000001</v>
      </c>
      <c r="J12924">
        <v>12.917</v>
      </c>
      <c r="K12924">
        <v>25.835999999999999</v>
      </c>
    </row>
    <row r="12925" spans="1:11" x14ac:dyDescent="0.3">
      <c r="A12925">
        <v>1.6286171819999999</v>
      </c>
      <c r="B12925">
        <v>12.917999999999999</v>
      </c>
      <c r="C12925">
        <v>25.838000000000001</v>
      </c>
      <c r="E12925">
        <v>2.2297376870000001</v>
      </c>
      <c r="F12925">
        <v>12.917999999999999</v>
      </c>
      <c r="G12925">
        <v>25.838000000000001</v>
      </c>
      <c r="I12925">
        <v>2.85648736</v>
      </c>
      <c r="J12925">
        <v>12.917999999999999</v>
      </c>
      <c r="K12925">
        <v>25.838000000000001</v>
      </c>
    </row>
    <row r="12926" spans="1:11" x14ac:dyDescent="0.3">
      <c r="A12926">
        <v>1.600658089</v>
      </c>
      <c r="B12926">
        <v>12.919</v>
      </c>
      <c r="C12926">
        <v>25.84</v>
      </c>
      <c r="E12926">
        <v>2.2134282160000001</v>
      </c>
      <c r="F12926">
        <v>12.919</v>
      </c>
      <c r="G12926">
        <v>25.84</v>
      </c>
      <c r="I12926">
        <v>2.8308581909999999</v>
      </c>
      <c r="J12926">
        <v>12.919</v>
      </c>
      <c r="K12926">
        <v>25.84</v>
      </c>
    </row>
    <row r="12927" spans="1:11" x14ac:dyDescent="0.3">
      <c r="A12927">
        <v>1.609977786</v>
      </c>
      <c r="B12927">
        <v>12.92</v>
      </c>
      <c r="C12927">
        <v>25.841999999999999</v>
      </c>
      <c r="E12927">
        <v>2.2064384420000001</v>
      </c>
      <c r="F12927">
        <v>12.92</v>
      </c>
      <c r="G12927">
        <v>25.841999999999999</v>
      </c>
      <c r="I12927">
        <v>2.823868418</v>
      </c>
      <c r="J12927">
        <v>12.92</v>
      </c>
      <c r="K12927">
        <v>25.841999999999999</v>
      </c>
    </row>
    <row r="12928" spans="1:11" x14ac:dyDescent="0.3">
      <c r="A12928">
        <v>1.6192974840000001</v>
      </c>
      <c r="B12928">
        <v>12.920999999999999</v>
      </c>
      <c r="C12928">
        <v>25.844000000000001</v>
      </c>
      <c r="E12928">
        <v>2.190128971</v>
      </c>
      <c r="F12928">
        <v>12.920999999999999</v>
      </c>
      <c r="G12928">
        <v>25.844000000000001</v>
      </c>
      <c r="I12928">
        <v>2.8215384939999999</v>
      </c>
      <c r="J12928">
        <v>12.920999999999999</v>
      </c>
      <c r="K12928">
        <v>25.844000000000001</v>
      </c>
    </row>
    <row r="12929" spans="1:11" x14ac:dyDescent="0.3">
      <c r="A12929">
        <v>1.6286171819999999</v>
      </c>
      <c r="B12929">
        <v>12.922000000000001</v>
      </c>
      <c r="C12929">
        <v>25.846</v>
      </c>
      <c r="E12929">
        <v>2.2064384420000001</v>
      </c>
      <c r="F12929">
        <v>12.922000000000001</v>
      </c>
      <c r="G12929">
        <v>25.846</v>
      </c>
      <c r="I12929">
        <v>2.8448377379999998</v>
      </c>
      <c r="J12929">
        <v>12.922000000000001</v>
      </c>
      <c r="K12929">
        <v>25.846</v>
      </c>
    </row>
    <row r="12930" spans="1:11" x14ac:dyDescent="0.3">
      <c r="A12930">
        <v>1.63793688</v>
      </c>
      <c r="B12930">
        <v>12.923</v>
      </c>
      <c r="C12930">
        <v>25.847999999999999</v>
      </c>
      <c r="E12930">
        <v>2.2110982909999999</v>
      </c>
      <c r="F12930">
        <v>12.923</v>
      </c>
      <c r="G12930">
        <v>25.847999999999999</v>
      </c>
      <c r="I12930">
        <v>2.8285282669999998</v>
      </c>
      <c r="J12930">
        <v>12.923</v>
      </c>
      <c r="K12930">
        <v>25.847999999999999</v>
      </c>
    </row>
    <row r="12931" spans="1:11" x14ac:dyDescent="0.3">
      <c r="A12931">
        <v>1.644926653</v>
      </c>
      <c r="B12931">
        <v>12.923999999999999</v>
      </c>
      <c r="C12931">
        <v>25.85</v>
      </c>
      <c r="E12931">
        <v>2.2157581400000002</v>
      </c>
      <c r="F12931">
        <v>12.923999999999999</v>
      </c>
      <c r="G12931">
        <v>25.85</v>
      </c>
      <c r="I12931">
        <v>2.8518275110000002</v>
      </c>
      <c r="J12931">
        <v>12.923999999999999</v>
      </c>
      <c r="K12931">
        <v>25.85</v>
      </c>
    </row>
    <row r="12932" spans="1:11" x14ac:dyDescent="0.3">
      <c r="A12932">
        <v>1.6542463510000001</v>
      </c>
      <c r="B12932">
        <v>12.925000000000001</v>
      </c>
      <c r="C12932">
        <v>25.852</v>
      </c>
      <c r="E12932">
        <v>2.2274077619999999</v>
      </c>
      <c r="F12932">
        <v>12.925000000000001</v>
      </c>
      <c r="G12932">
        <v>25.852</v>
      </c>
      <c r="I12932">
        <v>2.886776378</v>
      </c>
      <c r="J12932">
        <v>12.925000000000001</v>
      </c>
      <c r="K12932">
        <v>25.852</v>
      </c>
    </row>
    <row r="12933" spans="1:11" x14ac:dyDescent="0.3">
      <c r="A12933">
        <v>1.6402668039999999</v>
      </c>
      <c r="B12933">
        <v>12.926</v>
      </c>
      <c r="C12933">
        <v>25.853999999999999</v>
      </c>
      <c r="E12933">
        <v>2.197118744</v>
      </c>
      <c r="F12933">
        <v>12.926</v>
      </c>
      <c r="G12933">
        <v>25.853999999999999</v>
      </c>
      <c r="I12933">
        <v>2.8658070580000001</v>
      </c>
      <c r="J12933">
        <v>12.926</v>
      </c>
      <c r="K12933">
        <v>25.853999999999999</v>
      </c>
    </row>
    <row r="12934" spans="1:11" x14ac:dyDescent="0.3">
      <c r="A12934">
        <v>1.630947106</v>
      </c>
      <c r="B12934">
        <v>12.927</v>
      </c>
      <c r="C12934">
        <v>25.856000000000002</v>
      </c>
      <c r="E12934">
        <v>2.1808092729999999</v>
      </c>
      <c r="F12934">
        <v>12.927</v>
      </c>
      <c r="G12934">
        <v>25.856000000000002</v>
      </c>
      <c r="I12934">
        <v>2.8588172850000002</v>
      </c>
      <c r="J12934">
        <v>12.927</v>
      </c>
      <c r="K12934">
        <v>25.856000000000002</v>
      </c>
    </row>
    <row r="12935" spans="1:11" x14ac:dyDescent="0.3">
      <c r="A12935">
        <v>1.6542463510000001</v>
      </c>
      <c r="B12935">
        <v>12.928000000000001</v>
      </c>
      <c r="C12935">
        <v>25.858000000000001</v>
      </c>
      <c r="E12935">
        <v>2.1388706339999999</v>
      </c>
      <c r="F12935">
        <v>12.928000000000001</v>
      </c>
      <c r="G12935">
        <v>25.858000000000001</v>
      </c>
      <c r="I12935">
        <v>2.85648736</v>
      </c>
      <c r="J12935">
        <v>12.928000000000001</v>
      </c>
      <c r="K12935">
        <v>25.858000000000001</v>
      </c>
    </row>
    <row r="12936" spans="1:11" x14ac:dyDescent="0.3">
      <c r="A12936">
        <v>1.6402668039999999</v>
      </c>
      <c r="B12936">
        <v>12.929</v>
      </c>
      <c r="C12936">
        <v>25.86</v>
      </c>
      <c r="E12936">
        <v>2.1528501800000002</v>
      </c>
      <c r="F12936">
        <v>12.929</v>
      </c>
      <c r="G12936">
        <v>25.86</v>
      </c>
      <c r="I12936">
        <v>2.8984260000000002</v>
      </c>
      <c r="J12936">
        <v>12.929</v>
      </c>
      <c r="K12936">
        <v>25.86</v>
      </c>
    </row>
    <row r="12937" spans="1:11" x14ac:dyDescent="0.3">
      <c r="A12937">
        <v>1.658906199</v>
      </c>
      <c r="B12937">
        <v>12.93</v>
      </c>
      <c r="C12937">
        <v>25.861999999999998</v>
      </c>
      <c r="E12937">
        <v>2.1621698779999998</v>
      </c>
      <c r="F12937">
        <v>12.93</v>
      </c>
      <c r="G12937">
        <v>25.861999999999998</v>
      </c>
      <c r="I12937">
        <v>2.8914362269999998</v>
      </c>
      <c r="J12937">
        <v>12.93</v>
      </c>
      <c r="K12937">
        <v>25.861999999999998</v>
      </c>
    </row>
    <row r="12938" spans="1:11" x14ac:dyDescent="0.3">
      <c r="A12938">
        <v>1.658906199</v>
      </c>
      <c r="B12938">
        <v>12.930999999999999</v>
      </c>
      <c r="C12938">
        <v>25.864000000000001</v>
      </c>
      <c r="E12938">
        <v>2.2087683669999998</v>
      </c>
      <c r="F12938">
        <v>12.930999999999999</v>
      </c>
      <c r="G12938">
        <v>25.864000000000001</v>
      </c>
      <c r="I12938">
        <v>2.863477134</v>
      </c>
      <c r="J12938">
        <v>12.930999999999999</v>
      </c>
      <c r="K12938">
        <v>25.864000000000001</v>
      </c>
    </row>
    <row r="12939" spans="1:11" x14ac:dyDescent="0.3">
      <c r="A12939">
        <v>1.665895973</v>
      </c>
      <c r="B12939">
        <v>12.932</v>
      </c>
      <c r="C12939">
        <v>25.866</v>
      </c>
      <c r="E12939">
        <v>2.2320676110000002</v>
      </c>
      <c r="F12939">
        <v>12.932</v>
      </c>
      <c r="G12939">
        <v>25.866</v>
      </c>
      <c r="I12939">
        <v>2.886776378</v>
      </c>
      <c r="J12939">
        <v>12.932</v>
      </c>
      <c r="K12939">
        <v>25.866</v>
      </c>
    </row>
    <row r="12940" spans="1:11" x14ac:dyDescent="0.3">
      <c r="A12940">
        <v>1.6682258969999999</v>
      </c>
      <c r="B12940">
        <v>12.933</v>
      </c>
      <c r="C12940">
        <v>25.867999999999999</v>
      </c>
      <c r="E12940">
        <v>2.2180880639999998</v>
      </c>
      <c r="F12940">
        <v>12.933</v>
      </c>
      <c r="G12940">
        <v>25.867999999999999</v>
      </c>
      <c r="I12940">
        <v>2.8727968310000001</v>
      </c>
      <c r="J12940">
        <v>12.933</v>
      </c>
      <c r="K12940">
        <v>25.867999999999999</v>
      </c>
    </row>
    <row r="12941" spans="1:11" x14ac:dyDescent="0.3">
      <c r="A12941">
        <v>1.642596728</v>
      </c>
      <c r="B12941">
        <v>12.933999999999999</v>
      </c>
      <c r="C12941">
        <v>25.87</v>
      </c>
      <c r="E12941">
        <v>2.2227479130000001</v>
      </c>
      <c r="F12941">
        <v>12.933999999999999</v>
      </c>
      <c r="G12941">
        <v>25.87</v>
      </c>
      <c r="I12941">
        <v>2.886776378</v>
      </c>
      <c r="J12941">
        <v>12.933999999999999</v>
      </c>
      <c r="K12941">
        <v>25.87</v>
      </c>
    </row>
    <row r="12942" spans="1:11" x14ac:dyDescent="0.3">
      <c r="A12942">
        <v>1.6356069550000001</v>
      </c>
      <c r="B12942">
        <v>12.935</v>
      </c>
      <c r="C12942">
        <v>25.872</v>
      </c>
      <c r="E12942">
        <v>2.23672746</v>
      </c>
      <c r="F12942">
        <v>12.935</v>
      </c>
      <c r="G12942">
        <v>25.872</v>
      </c>
      <c r="I12942">
        <v>2.8960960760000001</v>
      </c>
      <c r="J12942">
        <v>12.935</v>
      </c>
      <c r="K12942">
        <v>25.872</v>
      </c>
    </row>
    <row r="12943" spans="1:11" x14ac:dyDescent="0.3">
      <c r="A12943">
        <v>1.633277031</v>
      </c>
      <c r="B12943">
        <v>12.936</v>
      </c>
      <c r="C12943">
        <v>25.873999999999999</v>
      </c>
      <c r="E12943">
        <v>2.2437172329999999</v>
      </c>
      <c r="F12943">
        <v>12.936</v>
      </c>
      <c r="G12943">
        <v>25.873999999999999</v>
      </c>
      <c r="I12943">
        <v>2.9054157730000001</v>
      </c>
      <c r="J12943">
        <v>12.936</v>
      </c>
      <c r="K12943">
        <v>25.873999999999999</v>
      </c>
    </row>
    <row r="12944" spans="1:11" x14ac:dyDescent="0.3">
      <c r="A12944">
        <v>1.609977786</v>
      </c>
      <c r="B12944">
        <v>12.936999999999999</v>
      </c>
      <c r="C12944">
        <v>25.876000000000001</v>
      </c>
      <c r="E12944">
        <v>2.2413873089999998</v>
      </c>
      <c r="F12944">
        <v>12.936999999999999</v>
      </c>
      <c r="G12944">
        <v>25.876000000000001</v>
      </c>
      <c r="I12944">
        <v>2.9240551689999998</v>
      </c>
      <c r="J12944">
        <v>12.936999999999999</v>
      </c>
      <c r="K12944">
        <v>25.876000000000001</v>
      </c>
    </row>
    <row r="12945" spans="1:11" x14ac:dyDescent="0.3">
      <c r="A12945">
        <v>1.5843486170000001</v>
      </c>
      <c r="B12945">
        <v>12.938000000000001</v>
      </c>
      <c r="C12945">
        <v>25.878</v>
      </c>
      <c r="E12945">
        <v>2.2274077619999999</v>
      </c>
      <c r="F12945">
        <v>12.938000000000001</v>
      </c>
      <c r="G12945">
        <v>25.878</v>
      </c>
      <c r="I12945">
        <v>2.9124055470000001</v>
      </c>
      <c r="J12945">
        <v>12.938000000000001</v>
      </c>
      <c r="K12945">
        <v>25.878</v>
      </c>
    </row>
    <row r="12946" spans="1:11" x14ac:dyDescent="0.3">
      <c r="A12946">
        <v>1.609977786</v>
      </c>
      <c r="B12946">
        <v>12.939</v>
      </c>
      <c r="C12946">
        <v>25.88</v>
      </c>
      <c r="E12946">
        <v>2.2180880639999998</v>
      </c>
      <c r="F12946">
        <v>12.939</v>
      </c>
      <c r="G12946">
        <v>25.88</v>
      </c>
      <c r="I12946">
        <v>2.9077456979999998</v>
      </c>
      <c r="J12946">
        <v>12.939</v>
      </c>
      <c r="K12946">
        <v>25.88</v>
      </c>
    </row>
    <row r="12947" spans="1:11" x14ac:dyDescent="0.3">
      <c r="A12947">
        <v>1.61696756</v>
      </c>
      <c r="B12947">
        <v>12.94</v>
      </c>
      <c r="C12947">
        <v>25.882000000000001</v>
      </c>
      <c r="E12947">
        <v>2.220417989</v>
      </c>
      <c r="F12947">
        <v>12.94</v>
      </c>
      <c r="G12947">
        <v>25.882000000000001</v>
      </c>
      <c r="I12947">
        <v>2.935704791</v>
      </c>
      <c r="J12947">
        <v>12.94</v>
      </c>
      <c r="K12947">
        <v>25.882000000000001</v>
      </c>
    </row>
    <row r="12948" spans="1:11" x14ac:dyDescent="0.3">
      <c r="A12948">
        <v>1.6123077109999999</v>
      </c>
      <c r="B12948">
        <v>12.941000000000001</v>
      </c>
      <c r="C12948">
        <v>25.884</v>
      </c>
      <c r="E12948">
        <v>2.2157581400000002</v>
      </c>
      <c r="F12948">
        <v>12.941000000000001</v>
      </c>
      <c r="G12948">
        <v>25.884</v>
      </c>
      <c r="I12948">
        <v>2.8914362269999998</v>
      </c>
      <c r="J12948">
        <v>12.941000000000001</v>
      </c>
      <c r="K12948">
        <v>25.884</v>
      </c>
    </row>
    <row r="12949" spans="1:11" x14ac:dyDescent="0.3">
      <c r="A12949">
        <v>1.6076478620000001</v>
      </c>
      <c r="B12949">
        <v>12.942</v>
      </c>
      <c r="C12949">
        <v>25.885999999999999</v>
      </c>
      <c r="E12949">
        <v>2.2343975349999998</v>
      </c>
      <c r="F12949">
        <v>12.942</v>
      </c>
      <c r="G12949">
        <v>25.885999999999999</v>
      </c>
      <c r="I12949">
        <v>2.9054157730000001</v>
      </c>
      <c r="J12949">
        <v>12.942</v>
      </c>
      <c r="K12949">
        <v>25.885999999999999</v>
      </c>
    </row>
    <row r="12950" spans="1:11" x14ac:dyDescent="0.3">
      <c r="A12950">
        <v>1.633277031</v>
      </c>
      <c r="B12950">
        <v>12.943</v>
      </c>
      <c r="C12950">
        <v>25.888000000000002</v>
      </c>
      <c r="E12950">
        <v>2.2483770820000002</v>
      </c>
      <c r="F12950">
        <v>12.943</v>
      </c>
      <c r="G12950">
        <v>25.888000000000002</v>
      </c>
      <c r="I12950">
        <v>2.8891063020000001</v>
      </c>
      <c r="J12950">
        <v>12.943</v>
      </c>
      <c r="K12950">
        <v>25.888000000000002</v>
      </c>
    </row>
    <row r="12951" spans="1:11" x14ac:dyDescent="0.3">
      <c r="A12951">
        <v>1.6239573329999999</v>
      </c>
      <c r="B12951">
        <v>12.944000000000001</v>
      </c>
      <c r="C12951">
        <v>25.89</v>
      </c>
      <c r="E12951">
        <v>2.23672746</v>
      </c>
      <c r="F12951">
        <v>12.944000000000001</v>
      </c>
      <c r="G12951">
        <v>25.89</v>
      </c>
      <c r="I12951">
        <v>2.9310449420000002</v>
      </c>
      <c r="J12951">
        <v>12.944000000000001</v>
      </c>
      <c r="K12951">
        <v>25.89</v>
      </c>
    </row>
    <row r="12952" spans="1:11" x14ac:dyDescent="0.3">
      <c r="A12952">
        <v>1.633277031</v>
      </c>
      <c r="B12952">
        <v>12.945</v>
      </c>
      <c r="C12952">
        <v>25.891999999999999</v>
      </c>
      <c r="E12952">
        <v>2.2297376870000001</v>
      </c>
      <c r="F12952">
        <v>12.945</v>
      </c>
      <c r="G12952">
        <v>25.891999999999999</v>
      </c>
      <c r="I12952">
        <v>2.9333748669999999</v>
      </c>
      <c r="J12952">
        <v>12.945</v>
      </c>
      <c r="K12952">
        <v>25.891999999999999</v>
      </c>
    </row>
    <row r="12953" spans="1:11" x14ac:dyDescent="0.3">
      <c r="A12953">
        <v>1.626287257</v>
      </c>
      <c r="B12953">
        <v>12.946</v>
      </c>
      <c r="C12953">
        <v>25.893999999999998</v>
      </c>
      <c r="E12953">
        <v>2.204108518</v>
      </c>
      <c r="F12953">
        <v>12.946</v>
      </c>
      <c r="G12953">
        <v>25.893999999999998</v>
      </c>
      <c r="I12953">
        <v>2.9100756219999999</v>
      </c>
      <c r="J12953">
        <v>12.946</v>
      </c>
      <c r="K12953">
        <v>25.893999999999998</v>
      </c>
    </row>
    <row r="12954" spans="1:11" x14ac:dyDescent="0.3">
      <c r="A12954">
        <v>1.6216274079999999</v>
      </c>
      <c r="B12954">
        <v>12.946999999999999</v>
      </c>
      <c r="C12954">
        <v>25.896000000000001</v>
      </c>
      <c r="E12954">
        <v>2.2157581400000002</v>
      </c>
      <c r="F12954">
        <v>12.946999999999999</v>
      </c>
      <c r="G12954">
        <v>25.896000000000001</v>
      </c>
      <c r="I12954">
        <v>2.9124055470000001</v>
      </c>
      <c r="J12954">
        <v>12.946999999999999</v>
      </c>
      <c r="K12954">
        <v>25.896000000000001</v>
      </c>
    </row>
    <row r="12955" spans="1:11" x14ac:dyDescent="0.3">
      <c r="A12955">
        <v>1.626287257</v>
      </c>
      <c r="B12955">
        <v>12.948</v>
      </c>
      <c r="C12955">
        <v>25.898</v>
      </c>
      <c r="E12955">
        <v>2.1924588960000002</v>
      </c>
      <c r="F12955">
        <v>12.948</v>
      </c>
      <c r="G12955">
        <v>25.898</v>
      </c>
      <c r="I12955">
        <v>2.9450244890000001</v>
      </c>
      <c r="J12955">
        <v>12.948</v>
      </c>
      <c r="K12955">
        <v>25.898</v>
      </c>
    </row>
    <row r="12956" spans="1:11" x14ac:dyDescent="0.3">
      <c r="A12956">
        <v>1.63793688</v>
      </c>
      <c r="B12956">
        <v>12.949</v>
      </c>
      <c r="C12956">
        <v>25.9</v>
      </c>
      <c r="E12956">
        <v>2.2110982909999999</v>
      </c>
      <c r="F12956">
        <v>12.949</v>
      </c>
      <c r="G12956">
        <v>25.9</v>
      </c>
      <c r="I12956">
        <v>2.9100756219999999</v>
      </c>
      <c r="J12956">
        <v>12.949</v>
      </c>
      <c r="K12956">
        <v>25.9</v>
      </c>
    </row>
    <row r="12957" spans="1:11" x14ac:dyDescent="0.3">
      <c r="A12957">
        <v>1.6402668039999999</v>
      </c>
      <c r="B12957">
        <v>12.95</v>
      </c>
      <c r="C12957">
        <v>25.902000000000001</v>
      </c>
      <c r="E12957">
        <v>2.2110982909999999</v>
      </c>
      <c r="F12957">
        <v>12.95</v>
      </c>
      <c r="G12957">
        <v>25.902000000000001</v>
      </c>
      <c r="I12957">
        <v>2.9310449420000002</v>
      </c>
      <c r="J12957">
        <v>12.95</v>
      </c>
      <c r="K12957">
        <v>25.902000000000001</v>
      </c>
    </row>
    <row r="12958" spans="1:11" x14ac:dyDescent="0.3">
      <c r="A12958">
        <v>1.63793688</v>
      </c>
      <c r="B12958">
        <v>12.951000000000001</v>
      </c>
      <c r="C12958">
        <v>25.904</v>
      </c>
      <c r="E12958">
        <v>2.190128971</v>
      </c>
      <c r="F12958">
        <v>12.951000000000001</v>
      </c>
      <c r="G12958">
        <v>25.904</v>
      </c>
      <c r="I12958">
        <v>2.91939532</v>
      </c>
      <c r="J12958">
        <v>12.951000000000001</v>
      </c>
      <c r="K12958">
        <v>25.904</v>
      </c>
    </row>
    <row r="12959" spans="1:11" x14ac:dyDescent="0.3">
      <c r="A12959">
        <v>1.630947106</v>
      </c>
      <c r="B12959">
        <v>12.952</v>
      </c>
      <c r="C12959">
        <v>25.905999999999999</v>
      </c>
      <c r="E12959">
        <v>2.2134282160000001</v>
      </c>
      <c r="F12959">
        <v>12.952</v>
      </c>
      <c r="G12959">
        <v>25.905999999999999</v>
      </c>
      <c r="I12959">
        <v>2.942694564</v>
      </c>
      <c r="J12959">
        <v>12.952</v>
      </c>
      <c r="K12959">
        <v>25.905999999999999</v>
      </c>
    </row>
    <row r="12960" spans="1:11" x14ac:dyDescent="0.3">
      <c r="A12960">
        <v>1.6239573329999999</v>
      </c>
      <c r="B12960">
        <v>12.952999999999999</v>
      </c>
      <c r="C12960">
        <v>25.908000000000001</v>
      </c>
      <c r="E12960">
        <v>2.2017785929999998</v>
      </c>
      <c r="F12960">
        <v>12.952999999999999</v>
      </c>
      <c r="G12960">
        <v>25.908000000000001</v>
      </c>
      <c r="I12960">
        <v>2.9287150180000001</v>
      </c>
      <c r="J12960">
        <v>12.952999999999999</v>
      </c>
      <c r="K12960">
        <v>25.908000000000001</v>
      </c>
    </row>
    <row r="12961" spans="1:11" x14ac:dyDescent="0.3">
      <c r="A12961">
        <v>1.644926653</v>
      </c>
      <c r="B12961">
        <v>12.954000000000001</v>
      </c>
      <c r="C12961">
        <v>25.91</v>
      </c>
      <c r="E12961">
        <v>2.2134282160000001</v>
      </c>
      <c r="F12961">
        <v>12.954000000000001</v>
      </c>
      <c r="G12961">
        <v>25.91</v>
      </c>
      <c r="I12961">
        <v>2.9333748669999999</v>
      </c>
      <c r="J12961">
        <v>12.954000000000001</v>
      </c>
      <c r="K12961">
        <v>25.91</v>
      </c>
    </row>
    <row r="12962" spans="1:11" x14ac:dyDescent="0.3">
      <c r="A12962">
        <v>1.644926653</v>
      </c>
      <c r="B12962">
        <v>12.955</v>
      </c>
      <c r="C12962">
        <v>25.911999999999999</v>
      </c>
      <c r="E12962">
        <v>2.2064384420000001</v>
      </c>
      <c r="F12962">
        <v>12.955</v>
      </c>
      <c r="G12962">
        <v>25.911999999999999</v>
      </c>
      <c r="I12962">
        <v>2.9590040360000001</v>
      </c>
      <c r="J12962">
        <v>12.955</v>
      </c>
      <c r="K12962">
        <v>25.911999999999999</v>
      </c>
    </row>
    <row r="12963" spans="1:11" x14ac:dyDescent="0.3">
      <c r="A12963">
        <v>1.6402668039999999</v>
      </c>
      <c r="B12963">
        <v>12.956</v>
      </c>
      <c r="C12963">
        <v>25.914000000000001</v>
      </c>
      <c r="E12963">
        <v>2.2390573840000001</v>
      </c>
      <c r="F12963">
        <v>12.956</v>
      </c>
      <c r="G12963">
        <v>25.914000000000001</v>
      </c>
      <c r="I12963">
        <v>2.9333748669999999</v>
      </c>
      <c r="J12963">
        <v>12.956</v>
      </c>
      <c r="K12963">
        <v>25.914000000000001</v>
      </c>
    </row>
    <row r="12964" spans="1:11" x14ac:dyDescent="0.3">
      <c r="A12964">
        <v>1.633277031</v>
      </c>
      <c r="B12964">
        <v>12.957000000000001</v>
      </c>
      <c r="C12964">
        <v>25.916</v>
      </c>
      <c r="E12964">
        <v>2.2343975349999998</v>
      </c>
      <c r="F12964">
        <v>12.957000000000001</v>
      </c>
      <c r="G12964">
        <v>25.916</v>
      </c>
      <c r="I12964">
        <v>2.9333748669999999</v>
      </c>
      <c r="J12964">
        <v>12.957000000000001</v>
      </c>
      <c r="K12964">
        <v>25.916</v>
      </c>
    </row>
    <row r="12965" spans="1:11" x14ac:dyDescent="0.3">
      <c r="A12965">
        <v>1.6402668039999999</v>
      </c>
      <c r="B12965">
        <v>12.958</v>
      </c>
      <c r="C12965">
        <v>25.917999999999999</v>
      </c>
      <c r="E12965">
        <v>2.253036931</v>
      </c>
      <c r="F12965">
        <v>12.958</v>
      </c>
      <c r="G12965">
        <v>25.917999999999999</v>
      </c>
      <c r="I12965">
        <v>2.9566741109999999</v>
      </c>
      <c r="J12965">
        <v>12.958</v>
      </c>
      <c r="K12965">
        <v>25.917999999999999</v>
      </c>
    </row>
    <row r="12966" spans="1:11" x14ac:dyDescent="0.3">
      <c r="A12966">
        <v>1.6286171819999999</v>
      </c>
      <c r="B12966">
        <v>12.959</v>
      </c>
      <c r="C12966">
        <v>25.92</v>
      </c>
      <c r="E12966">
        <v>2.2600267039999999</v>
      </c>
      <c r="F12966">
        <v>12.959</v>
      </c>
      <c r="G12966">
        <v>25.92</v>
      </c>
      <c r="I12966">
        <v>2.9566741109999999</v>
      </c>
      <c r="J12966">
        <v>12.959</v>
      </c>
      <c r="K12966">
        <v>25.92</v>
      </c>
    </row>
    <row r="12967" spans="1:11" x14ac:dyDescent="0.3">
      <c r="A12967">
        <v>1.649586502</v>
      </c>
      <c r="B12967">
        <v>12.96</v>
      </c>
      <c r="C12967">
        <v>25.922000000000001</v>
      </c>
      <c r="E12967">
        <v>2.2786661000000001</v>
      </c>
      <c r="F12967">
        <v>12.96</v>
      </c>
      <c r="G12967">
        <v>25.922000000000001</v>
      </c>
      <c r="I12967">
        <v>2.949684338</v>
      </c>
      <c r="J12967">
        <v>12.96</v>
      </c>
      <c r="K12967">
        <v>25.922000000000001</v>
      </c>
    </row>
    <row r="12968" spans="1:11" x14ac:dyDescent="0.3">
      <c r="A12968">
        <v>1.644926653</v>
      </c>
      <c r="B12968">
        <v>12.961</v>
      </c>
      <c r="C12968">
        <v>25.923999999999999</v>
      </c>
      <c r="E12968">
        <v>2.2623566290000001</v>
      </c>
      <c r="F12968">
        <v>12.961</v>
      </c>
      <c r="G12968">
        <v>25.923999999999999</v>
      </c>
      <c r="I12968">
        <v>2.9520142620000001</v>
      </c>
      <c r="J12968">
        <v>12.961</v>
      </c>
      <c r="K12968">
        <v>25.923999999999999</v>
      </c>
    </row>
    <row r="12969" spans="1:11" x14ac:dyDescent="0.3">
      <c r="A12969">
        <v>1.633277031</v>
      </c>
      <c r="B12969">
        <v>12.962</v>
      </c>
      <c r="C12969">
        <v>25.925999999999998</v>
      </c>
      <c r="E12969">
        <v>2.2740062509999999</v>
      </c>
      <c r="F12969">
        <v>12.962</v>
      </c>
      <c r="G12969">
        <v>25.925999999999998</v>
      </c>
      <c r="I12969">
        <v>2.9729835819999999</v>
      </c>
      <c r="J12969">
        <v>12.962</v>
      </c>
      <c r="K12969">
        <v>25.925999999999998</v>
      </c>
    </row>
    <row r="12970" spans="1:11" x14ac:dyDescent="0.3">
      <c r="A12970">
        <v>1.6356069550000001</v>
      </c>
      <c r="B12970">
        <v>12.962999999999999</v>
      </c>
      <c r="C12970">
        <v>25.928000000000001</v>
      </c>
      <c r="E12970">
        <v>2.2670164779999999</v>
      </c>
      <c r="F12970">
        <v>12.962999999999999</v>
      </c>
      <c r="G12970">
        <v>25.928000000000001</v>
      </c>
      <c r="I12970">
        <v>2.9706536579999998</v>
      </c>
      <c r="J12970">
        <v>12.962999999999999</v>
      </c>
      <c r="K12970">
        <v>25.928000000000001</v>
      </c>
    </row>
    <row r="12971" spans="1:11" x14ac:dyDescent="0.3">
      <c r="A12971">
        <v>1.630947106</v>
      </c>
      <c r="B12971">
        <v>12.964</v>
      </c>
      <c r="C12971">
        <v>25.93</v>
      </c>
      <c r="E12971">
        <v>2.2460471580000001</v>
      </c>
      <c r="F12971">
        <v>12.964</v>
      </c>
      <c r="G12971">
        <v>25.93</v>
      </c>
      <c r="I12971">
        <v>2.9287150180000001</v>
      </c>
      <c r="J12971">
        <v>12.964</v>
      </c>
      <c r="K12971">
        <v>25.93</v>
      </c>
    </row>
    <row r="12972" spans="1:11" x14ac:dyDescent="0.3">
      <c r="A12972">
        <v>1.6519164260000001</v>
      </c>
      <c r="B12972">
        <v>12.965</v>
      </c>
      <c r="C12972">
        <v>25.931999999999999</v>
      </c>
      <c r="E12972">
        <v>2.2250778379999998</v>
      </c>
      <c r="F12972">
        <v>12.965</v>
      </c>
      <c r="G12972">
        <v>25.931999999999999</v>
      </c>
      <c r="I12972">
        <v>2.9520142620000001</v>
      </c>
      <c r="J12972">
        <v>12.965</v>
      </c>
      <c r="K12972">
        <v>25.931999999999999</v>
      </c>
    </row>
    <row r="12973" spans="1:11" x14ac:dyDescent="0.3">
      <c r="A12973">
        <v>1.644926653</v>
      </c>
      <c r="B12973">
        <v>12.965999999999999</v>
      </c>
      <c r="C12973">
        <v>25.934000000000001</v>
      </c>
      <c r="E12973">
        <v>2.2343975349999998</v>
      </c>
      <c r="F12973">
        <v>12.965999999999999</v>
      </c>
      <c r="G12973">
        <v>25.934000000000001</v>
      </c>
      <c r="I12973">
        <v>2.9613339600000002</v>
      </c>
      <c r="J12973">
        <v>12.965999999999999</v>
      </c>
      <c r="K12973">
        <v>25.934000000000001</v>
      </c>
    </row>
    <row r="12974" spans="1:11" x14ac:dyDescent="0.3">
      <c r="A12974">
        <v>1.672885746</v>
      </c>
      <c r="B12974">
        <v>12.967000000000001</v>
      </c>
      <c r="C12974">
        <v>25.936</v>
      </c>
      <c r="E12974">
        <v>2.2553668550000001</v>
      </c>
      <c r="F12974">
        <v>12.967000000000001</v>
      </c>
      <c r="G12974">
        <v>25.936</v>
      </c>
      <c r="I12974">
        <v>2.9403646399999999</v>
      </c>
      <c r="J12974">
        <v>12.967000000000001</v>
      </c>
      <c r="K12974">
        <v>25.936</v>
      </c>
    </row>
    <row r="12975" spans="1:11" x14ac:dyDescent="0.3">
      <c r="A12975">
        <v>1.682205444</v>
      </c>
      <c r="B12975">
        <v>12.968</v>
      </c>
      <c r="C12975">
        <v>25.937999999999999</v>
      </c>
      <c r="E12975">
        <v>2.2507070069999999</v>
      </c>
      <c r="F12975">
        <v>12.968</v>
      </c>
      <c r="G12975">
        <v>25.937999999999999</v>
      </c>
      <c r="I12975">
        <v>2.9380347160000002</v>
      </c>
      <c r="J12975">
        <v>12.968</v>
      </c>
      <c r="K12975">
        <v>25.937999999999999</v>
      </c>
    </row>
    <row r="12976" spans="1:11" x14ac:dyDescent="0.3">
      <c r="A12976">
        <v>1.7008448389999999</v>
      </c>
      <c r="B12976">
        <v>12.968999999999999</v>
      </c>
      <c r="C12976">
        <v>25.94</v>
      </c>
      <c r="E12976">
        <v>2.2320676110000002</v>
      </c>
      <c r="F12976">
        <v>12.968999999999999</v>
      </c>
      <c r="G12976">
        <v>25.94</v>
      </c>
      <c r="I12976">
        <v>2.9473544129999998</v>
      </c>
      <c r="J12976">
        <v>12.968999999999999</v>
      </c>
      <c r="K12976">
        <v>25.94</v>
      </c>
    </row>
    <row r="12977" spans="1:11" x14ac:dyDescent="0.3">
      <c r="A12977">
        <v>1.6845353679999999</v>
      </c>
      <c r="B12977">
        <v>12.97</v>
      </c>
      <c r="C12977">
        <v>25.942</v>
      </c>
      <c r="E12977">
        <v>2.2157581400000002</v>
      </c>
      <c r="F12977">
        <v>12.97</v>
      </c>
      <c r="G12977">
        <v>25.942</v>
      </c>
      <c r="I12977">
        <v>2.9380347160000002</v>
      </c>
      <c r="J12977">
        <v>12.97</v>
      </c>
      <c r="K12977">
        <v>25.942</v>
      </c>
    </row>
    <row r="12978" spans="1:11" x14ac:dyDescent="0.3">
      <c r="A12978">
        <v>1.6635660480000001</v>
      </c>
      <c r="B12978">
        <v>12.971</v>
      </c>
      <c r="C12978">
        <v>25.943999999999999</v>
      </c>
      <c r="E12978">
        <v>2.2343975349999998</v>
      </c>
      <c r="F12978">
        <v>12.971</v>
      </c>
      <c r="G12978">
        <v>25.943999999999999</v>
      </c>
      <c r="I12978">
        <v>2.9310449420000002</v>
      </c>
      <c r="J12978">
        <v>12.971</v>
      </c>
      <c r="K12978">
        <v>25.943999999999999</v>
      </c>
    </row>
    <row r="12979" spans="1:11" x14ac:dyDescent="0.3">
      <c r="A12979">
        <v>1.665895973</v>
      </c>
      <c r="B12979">
        <v>12.972</v>
      </c>
      <c r="C12979">
        <v>25.946000000000002</v>
      </c>
      <c r="E12979">
        <v>2.2297376870000001</v>
      </c>
      <c r="F12979">
        <v>12.972</v>
      </c>
      <c r="G12979">
        <v>25.946000000000002</v>
      </c>
      <c r="I12979">
        <v>2.9287150180000001</v>
      </c>
      <c r="J12979">
        <v>12.972</v>
      </c>
      <c r="K12979">
        <v>25.946000000000002</v>
      </c>
    </row>
    <row r="12980" spans="1:11" x14ac:dyDescent="0.3">
      <c r="A12980">
        <v>1.6635660480000001</v>
      </c>
      <c r="B12980">
        <v>12.973000000000001</v>
      </c>
      <c r="C12980">
        <v>25.948</v>
      </c>
      <c r="E12980">
        <v>2.253036931</v>
      </c>
      <c r="F12980">
        <v>12.973000000000001</v>
      </c>
      <c r="G12980">
        <v>25.948</v>
      </c>
      <c r="I12980">
        <v>2.9310449420000002</v>
      </c>
      <c r="J12980">
        <v>12.973000000000001</v>
      </c>
      <c r="K12980">
        <v>25.948</v>
      </c>
    </row>
    <row r="12981" spans="1:11" x14ac:dyDescent="0.3">
      <c r="A12981">
        <v>1.6519164260000001</v>
      </c>
      <c r="B12981">
        <v>12.974</v>
      </c>
      <c r="C12981">
        <v>25.95</v>
      </c>
      <c r="E12981">
        <v>2.2553668550000001</v>
      </c>
      <c r="F12981">
        <v>12.974</v>
      </c>
      <c r="G12981">
        <v>25.95</v>
      </c>
      <c r="I12981">
        <v>2.9263850929999999</v>
      </c>
      <c r="J12981">
        <v>12.974</v>
      </c>
      <c r="K12981">
        <v>25.95</v>
      </c>
    </row>
    <row r="12982" spans="1:11" x14ac:dyDescent="0.3">
      <c r="A12982">
        <v>1.6402668039999999</v>
      </c>
      <c r="B12982">
        <v>12.975</v>
      </c>
      <c r="C12982">
        <v>25.952000000000002</v>
      </c>
      <c r="E12982">
        <v>2.276336175</v>
      </c>
      <c r="F12982">
        <v>12.975</v>
      </c>
      <c r="G12982">
        <v>25.952000000000002</v>
      </c>
      <c r="I12982">
        <v>2.9450244890000001</v>
      </c>
      <c r="J12982">
        <v>12.975</v>
      </c>
      <c r="K12982">
        <v>25.952000000000002</v>
      </c>
    </row>
    <row r="12983" spans="1:11" x14ac:dyDescent="0.3">
      <c r="A12983">
        <v>1.6472565770000001</v>
      </c>
      <c r="B12983">
        <v>12.976000000000001</v>
      </c>
      <c r="C12983">
        <v>25.954000000000001</v>
      </c>
      <c r="E12983">
        <v>2.276336175</v>
      </c>
      <c r="F12983">
        <v>12.976000000000001</v>
      </c>
      <c r="G12983">
        <v>25.954000000000001</v>
      </c>
      <c r="I12983">
        <v>2.965993809</v>
      </c>
      <c r="J12983">
        <v>12.976000000000001</v>
      </c>
      <c r="K12983">
        <v>25.954000000000001</v>
      </c>
    </row>
    <row r="12984" spans="1:11" x14ac:dyDescent="0.3">
      <c r="A12984">
        <v>1.6635660480000001</v>
      </c>
      <c r="B12984">
        <v>12.977</v>
      </c>
      <c r="C12984">
        <v>25.956</v>
      </c>
      <c r="E12984">
        <v>2.2483770820000002</v>
      </c>
      <c r="F12984">
        <v>12.977</v>
      </c>
      <c r="G12984">
        <v>25.956</v>
      </c>
      <c r="I12984">
        <v>2.9520142620000001</v>
      </c>
      <c r="J12984">
        <v>12.977</v>
      </c>
      <c r="K12984">
        <v>25.956</v>
      </c>
    </row>
    <row r="12985" spans="1:11" x14ac:dyDescent="0.3">
      <c r="A12985">
        <v>1.6565762749999999</v>
      </c>
      <c r="B12985">
        <v>12.978</v>
      </c>
      <c r="C12985">
        <v>25.957999999999998</v>
      </c>
      <c r="E12985">
        <v>2.2716763260000001</v>
      </c>
      <c r="F12985">
        <v>12.978</v>
      </c>
      <c r="G12985">
        <v>25.957999999999998</v>
      </c>
      <c r="I12985">
        <v>2.9543441869999998</v>
      </c>
      <c r="J12985">
        <v>12.978</v>
      </c>
      <c r="K12985">
        <v>25.957999999999998</v>
      </c>
    </row>
    <row r="12986" spans="1:11" x14ac:dyDescent="0.3">
      <c r="A12986">
        <v>1.6542463510000001</v>
      </c>
      <c r="B12986">
        <v>12.978999999999999</v>
      </c>
      <c r="C12986">
        <v>25.96</v>
      </c>
      <c r="E12986">
        <v>2.2716763260000001</v>
      </c>
      <c r="F12986">
        <v>12.978999999999999</v>
      </c>
      <c r="G12986">
        <v>25.96</v>
      </c>
      <c r="I12986">
        <v>2.9566741109999999</v>
      </c>
      <c r="J12986">
        <v>12.978999999999999</v>
      </c>
      <c r="K12986">
        <v>25.96</v>
      </c>
    </row>
    <row r="12987" spans="1:11" x14ac:dyDescent="0.3">
      <c r="A12987">
        <v>1.6542463510000001</v>
      </c>
      <c r="B12987">
        <v>12.98</v>
      </c>
      <c r="C12987">
        <v>25.962</v>
      </c>
      <c r="E12987">
        <v>2.2507070069999999</v>
      </c>
      <c r="F12987">
        <v>12.98</v>
      </c>
      <c r="G12987">
        <v>25.962</v>
      </c>
      <c r="I12987">
        <v>2.9543441869999998</v>
      </c>
      <c r="J12987">
        <v>12.98</v>
      </c>
      <c r="K12987">
        <v>25.962</v>
      </c>
    </row>
    <row r="12988" spans="1:11" x14ac:dyDescent="0.3">
      <c r="A12988">
        <v>1.626287257</v>
      </c>
      <c r="B12988">
        <v>12.981</v>
      </c>
      <c r="C12988">
        <v>25.963999999999999</v>
      </c>
      <c r="E12988">
        <v>2.23672746</v>
      </c>
      <c r="F12988">
        <v>12.981</v>
      </c>
      <c r="G12988">
        <v>25.963999999999999</v>
      </c>
      <c r="I12988">
        <v>2.9636638839999998</v>
      </c>
      <c r="J12988">
        <v>12.981</v>
      </c>
      <c r="K12988">
        <v>25.963999999999999</v>
      </c>
    </row>
    <row r="12989" spans="1:11" x14ac:dyDescent="0.3">
      <c r="A12989">
        <v>1.6472565770000001</v>
      </c>
      <c r="B12989">
        <v>12.981999999999999</v>
      </c>
      <c r="C12989">
        <v>25.966000000000001</v>
      </c>
      <c r="E12989">
        <v>2.2460471580000001</v>
      </c>
      <c r="F12989">
        <v>12.981999999999999</v>
      </c>
      <c r="G12989">
        <v>25.966000000000001</v>
      </c>
      <c r="I12989">
        <v>2.9613339600000002</v>
      </c>
      <c r="J12989">
        <v>12.981999999999999</v>
      </c>
      <c r="K12989">
        <v>25.966000000000001</v>
      </c>
    </row>
    <row r="12990" spans="1:11" x14ac:dyDescent="0.3">
      <c r="A12990">
        <v>1.665895973</v>
      </c>
      <c r="B12990">
        <v>12.983000000000001</v>
      </c>
      <c r="C12990">
        <v>25.968</v>
      </c>
      <c r="E12990">
        <v>2.2110982909999999</v>
      </c>
      <c r="F12990">
        <v>12.983000000000001</v>
      </c>
      <c r="G12990">
        <v>25.968</v>
      </c>
      <c r="I12990">
        <v>2.9753135070000001</v>
      </c>
      <c r="J12990">
        <v>12.983000000000001</v>
      </c>
      <c r="K12990">
        <v>25.968</v>
      </c>
    </row>
    <row r="12991" spans="1:11" x14ac:dyDescent="0.3">
      <c r="A12991">
        <v>1.677545595</v>
      </c>
      <c r="B12991">
        <v>12.984</v>
      </c>
      <c r="C12991">
        <v>25.97</v>
      </c>
      <c r="E12991">
        <v>2.2437172329999999</v>
      </c>
      <c r="F12991">
        <v>12.984</v>
      </c>
      <c r="G12991">
        <v>25.97</v>
      </c>
      <c r="I12991">
        <v>2.9916229780000001</v>
      </c>
      <c r="J12991">
        <v>12.984</v>
      </c>
      <c r="K12991">
        <v>25.97</v>
      </c>
    </row>
    <row r="12992" spans="1:11" x14ac:dyDescent="0.3">
      <c r="A12992">
        <v>1.682205444</v>
      </c>
      <c r="B12992">
        <v>12.984999999999999</v>
      </c>
      <c r="C12992">
        <v>25.972000000000001</v>
      </c>
      <c r="E12992">
        <v>2.2343975349999998</v>
      </c>
      <c r="F12992">
        <v>12.984999999999999</v>
      </c>
      <c r="G12992">
        <v>25.972000000000001</v>
      </c>
      <c r="I12992">
        <v>2.9706536579999998</v>
      </c>
      <c r="J12992">
        <v>12.984999999999999</v>
      </c>
      <c r="K12992">
        <v>25.972000000000001</v>
      </c>
    </row>
    <row r="12993" spans="1:11" x14ac:dyDescent="0.3">
      <c r="A12993">
        <v>1.6798755190000001</v>
      </c>
      <c r="B12993">
        <v>12.986000000000001</v>
      </c>
      <c r="C12993">
        <v>25.974</v>
      </c>
      <c r="E12993">
        <v>2.2437172329999999</v>
      </c>
      <c r="F12993">
        <v>12.986000000000001</v>
      </c>
      <c r="G12993">
        <v>25.974</v>
      </c>
      <c r="I12993">
        <v>2.9939529020000002</v>
      </c>
      <c r="J12993">
        <v>12.986000000000001</v>
      </c>
      <c r="K12993">
        <v>25.974</v>
      </c>
    </row>
    <row r="12994" spans="1:11" x14ac:dyDescent="0.3">
      <c r="A12994">
        <v>1.6682258969999999</v>
      </c>
      <c r="B12994">
        <v>12.987</v>
      </c>
      <c r="C12994">
        <v>25.975999999999999</v>
      </c>
      <c r="E12994">
        <v>2.2274077619999999</v>
      </c>
      <c r="F12994">
        <v>12.987</v>
      </c>
      <c r="G12994">
        <v>25.975999999999999</v>
      </c>
      <c r="I12994">
        <v>2.9916229780000001</v>
      </c>
      <c r="J12994">
        <v>12.987</v>
      </c>
      <c r="K12994">
        <v>25.975999999999999</v>
      </c>
    </row>
    <row r="12995" spans="1:11" x14ac:dyDescent="0.3">
      <c r="A12995">
        <v>1.6635660480000001</v>
      </c>
      <c r="B12995">
        <v>12.988</v>
      </c>
      <c r="C12995">
        <v>25.978000000000002</v>
      </c>
      <c r="E12995">
        <v>2.23672746</v>
      </c>
      <c r="F12995">
        <v>12.988</v>
      </c>
      <c r="G12995">
        <v>25.978000000000002</v>
      </c>
      <c r="I12995">
        <v>2.9753135070000001</v>
      </c>
      <c r="J12995">
        <v>12.988</v>
      </c>
      <c r="K12995">
        <v>25.978000000000002</v>
      </c>
    </row>
    <row r="12996" spans="1:11" x14ac:dyDescent="0.3">
      <c r="A12996">
        <v>1.658906199</v>
      </c>
      <c r="B12996">
        <v>12.989000000000001</v>
      </c>
      <c r="C12996">
        <v>25.98</v>
      </c>
      <c r="E12996">
        <v>2.2064384420000001</v>
      </c>
      <c r="F12996">
        <v>12.989000000000001</v>
      </c>
      <c r="G12996">
        <v>25.98</v>
      </c>
      <c r="I12996">
        <v>2.9753135070000001</v>
      </c>
      <c r="J12996">
        <v>12.989000000000001</v>
      </c>
      <c r="K12996">
        <v>25.98</v>
      </c>
    </row>
    <row r="12997" spans="1:11" x14ac:dyDescent="0.3">
      <c r="A12997">
        <v>1.677545595</v>
      </c>
      <c r="B12997">
        <v>12.99</v>
      </c>
      <c r="C12997">
        <v>25.981999999999999</v>
      </c>
      <c r="E12997">
        <v>2.204108518</v>
      </c>
      <c r="F12997">
        <v>12.99</v>
      </c>
      <c r="G12997">
        <v>25.981999999999999</v>
      </c>
      <c r="I12997">
        <v>2.9939529020000002</v>
      </c>
      <c r="J12997">
        <v>12.99</v>
      </c>
      <c r="K12997">
        <v>25.981999999999999</v>
      </c>
    </row>
    <row r="12998" spans="1:11" x14ac:dyDescent="0.3">
      <c r="A12998">
        <v>1.6845353679999999</v>
      </c>
      <c r="B12998">
        <v>12.991</v>
      </c>
      <c r="C12998">
        <v>25.984000000000002</v>
      </c>
      <c r="E12998">
        <v>2.220417989</v>
      </c>
      <c r="F12998">
        <v>12.991</v>
      </c>
      <c r="G12998">
        <v>25.984000000000002</v>
      </c>
      <c r="I12998">
        <v>3.038221466</v>
      </c>
      <c r="J12998">
        <v>12.991</v>
      </c>
      <c r="K12998">
        <v>25.984000000000002</v>
      </c>
    </row>
    <row r="12999" spans="1:11" x14ac:dyDescent="0.3">
      <c r="A12999">
        <v>1.6752156709999999</v>
      </c>
      <c r="B12999">
        <v>12.992000000000001</v>
      </c>
      <c r="C12999">
        <v>25.986000000000001</v>
      </c>
      <c r="E12999">
        <v>2.2297376870000001</v>
      </c>
      <c r="F12999">
        <v>12.992000000000001</v>
      </c>
      <c r="G12999">
        <v>25.986000000000001</v>
      </c>
      <c r="I12999">
        <v>3.021911995</v>
      </c>
      <c r="J12999">
        <v>12.992000000000001</v>
      </c>
      <c r="K12999">
        <v>25.986000000000001</v>
      </c>
    </row>
    <row r="13000" spans="1:11" x14ac:dyDescent="0.3">
      <c r="A13000">
        <v>1.677545595</v>
      </c>
      <c r="B13000">
        <v>12.993</v>
      </c>
      <c r="C13000">
        <v>25.988</v>
      </c>
      <c r="E13000">
        <v>2.197118744</v>
      </c>
      <c r="F13000">
        <v>12.993</v>
      </c>
      <c r="G13000">
        <v>25.988</v>
      </c>
      <c r="I13000">
        <v>3.0102623730000002</v>
      </c>
      <c r="J13000">
        <v>12.993</v>
      </c>
      <c r="K13000">
        <v>25.988</v>
      </c>
    </row>
    <row r="13001" spans="1:11" x14ac:dyDescent="0.3">
      <c r="A13001">
        <v>1.665895973</v>
      </c>
      <c r="B13001">
        <v>12.994</v>
      </c>
      <c r="C13001">
        <v>25.99</v>
      </c>
      <c r="E13001">
        <v>2.2274077619999999</v>
      </c>
      <c r="F13001">
        <v>12.994</v>
      </c>
      <c r="G13001">
        <v>25.99</v>
      </c>
      <c r="I13001">
        <v>2.9962828269999999</v>
      </c>
      <c r="J13001">
        <v>12.994</v>
      </c>
      <c r="K13001">
        <v>25.99</v>
      </c>
    </row>
    <row r="13002" spans="1:11" x14ac:dyDescent="0.3">
      <c r="A13002">
        <v>1.6565762749999999</v>
      </c>
      <c r="B13002">
        <v>12.994999999999999</v>
      </c>
      <c r="C13002">
        <v>25.992000000000001</v>
      </c>
      <c r="E13002">
        <v>2.220417989</v>
      </c>
      <c r="F13002">
        <v>12.994999999999999</v>
      </c>
      <c r="G13002">
        <v>25.992000000000001</v>
      </c>
      <c r="I13002">
        <v>3.0102623730000002</v>
      </c>
      <c r="J13002">
        <v>12.994999999999999</v>
      </c>
      <c r="K13002">
        <v>25.992000000000001</v>
      </c>
    </row>
    <row r="13003" spans="1:11" x14ac:dyDescent="0.3">
      <c r="A13003">
        <v>1.6752156709999999</v>
      </c>
      <c r="B13003">
        <v>12.996</v>
      </c>
      <c r="C13003">
        <v>25.994</v>
      </c>
      <c r="E13003">
        <v>2.2483770820000002</v>
      </c>
      <c r="F13003">
        <v>12.996</v>
      </c>
      <c r="G13003">
        <v>25.994</v>
      </c>
      <c r="I13003">
        <v>3.0125922979999999</v>
      </c>
      <c r="J13003">
        <v>12.996</v>
      </c>
      <c r="K13003">
        <v>25.994</v>
      </c>
    </row>
    <row r="13004" spans="1:11" x14ac:dyDescent="0.3">
      <c r="A13004">
        <v>1.682205444</v>
      </c>
      <c r="B13004">
        <v>12.997</v>
      </c>
      <c r="C13004">
        <v>25.995999999999999</v>
      </c>
      <c r="E13004">
        <v>2.2623566290000001</v>
      </c>
      <c r="F13004">
        <v>12.997</v>
      </c>
      <c r="G13004">
        <v>25.995999999999999</v>
      </c>
      <c r="I13004">
        <v>2.9566741109999999</v>
      </c>
      <c r="J13004">
        <v>12.997</v>
      </c>
      <c r="K13004">
        <v>25.995999999999999</v>
      </c>
    </row>
    <row r="13005" spans="1:11" x14ac:dyDescent="0.3">
      <c r="A13005">
        <v>1.682205444</v>
      </c>
      <c r="B13005">
        <v>12.997999999999999</v>
      </c>
      <c r="C13005">
        <v>25.998000000000001</v>
      </c>
      <c r="E13005">
        <v>2.2507070069999999</v>
      </c>
      <c r="F13005">
        <v>12.997999999999999</v>
      </c>
      <c r="G13005">
        <v>25.998000000000001</v>
      </c>
      <c r="I13005">
        <v>2.965993809</v>
      </c>
      <c r="J13005">
        <v>12.997999999999999</v>
      </c>
      <c r="K13005">
        <v>25.998000000000001</v>
      </c>
    </row>
    <row r="13006" spans="1:11" x14ac:dyDescent="0.3">
      <c r="A13006">
        <v>1.6798755190000001</v>
      </c>
      <c r="B13006">
        <v>12.999000000000001</v>
      </c>
      <c r="C13006">
        <v>26</v>
      </c>
      <c r="E13006">
        <v>2.2390573840000001</v>
      </c>
      <c r="F13006">
        <v>12.999000000000001</v>
      </c>
      <c r="G13006">
        <v>26</v>
      </c>
      <c r="I13006">
        <v>2.9636638839999998</v>
      </c>
      <c r="J13006">
        <v>12.999000000000001</v>
      </c>
      <c r="K13006">
        <v>26</v>
      </c>
    </row>
    <row r="13007" spans="1:11" x14ac:dyDescent="0.3">
      <c r="A13007">
        <v>1.6798755190000001</v>
      </c>
      <c r="B13007">
        <v>13</v>
      </c>
      <c r="C13007">
        <v>26.001999999999999</v>
      </c>
      <c r="E13007">
        <v>2.2250778379999998</v>
      </c>
      <c r="F13007">
        <v>13</v>
      </c>
      <c r="G13007">
        <v>26.001999999999999</v>
      </c>
      <c r="I13007">
        <v>2.9473544129999998</v>
      </c>
      <c r="J13007">
        <v>13</v>
      </c>
      <c r="K13007">
        <v>26.001999999999999</v>
      </c>
    </row>
    <row r="13008" spans="1:11" x14ac:dyDescent="0.3">
      <c r="A13008">
        <v>1.6705558220000001</v>
      </c>
      <c r="B13008">
        <v>13.000999999999999</v>
      </c>
      <c r="C13008">
        <v>26.004000000000001</v>
      </c>
      <c r="E13008">
        <v>2.2180880639999998</v>
      </c>
      <c r="F13008">
        <v>13.000999999999999</v>
      </c>
      <c r="G13008">
        <v>26.004000000000001</v>
      </c>
      <c r="I13008">
        <v>2.9869631289999998</v>
      </c>
      <c r="J13008">
        <v>13.000999999999999</v>
      </c>
      <c r="K13008">
        <v>26.004000000000001</v>
      </c>
    </row>
    <row r="13009" spans="1:11" x14ac:dyDescent="0.3">
      <c r="A13009">
        <v>1.677545595</v>
      </c>
      <c r="B13009">
        <v>13.002000000000001</v>
      </c>
      <c r="C13009">
        <v>26.006</v>
      </c>
      <c r="E13009">
        <v>2.204108518</v>
      </c>
      <c r="F13009">
        <v>13.002000000000001</v>
      </c>
      <c r="G13009">
        <v>26.006</v>
      </c>
      <c r="I13009">
        <v>2.98230328</v>
      </c>
      <c r="J13009">
        <v>13.002000000000001</v>
      </c>
      <c r="K13009">
        <v>26.006</v>
      </c>
    </row>
    <row r="13010" spans="1:11" x14ac:dyDescent="0.3">
      <c r="A13010">
        <v>1.6705558220000001</v>
      </c>
      <c r="B13010">
        <v>13.003</v>
      </c>
      <c r="C13010">
        <v>26.007999999999999</v>
      </c>
      <c r="E13010">
        <v>2.2180880639999998</v>
      </c>
      <c r="F13010">
        <v>13.003</v>
      </c>
      <c r="G13010">
        <v>26.007999999999999</v>
      </c>
      <c r="I13010">
        <v>3.0195820709999999</v>
      </c>
      <c r="J13010">
        <v>13.003</v>
      </c>
      <c r="K13010">
        <v>26.007999999999999</v>
      </c>
    </row>
    <row r="13011" spans="1:11" x14ac:dyDescent="0.3">
      <c r="A13011">
        <v>1.661236124</v>
      </c>
      <c r="B13011">
        <v>13.004</v>
      </c>
      <c r="C13011">
        <v>26.01</v>
      </c>
      <c r="E13011">
        <v>2.204108518</v>
      </c>
      <c r="F13011">
        <v>13.004</v>
      </c>
      <c r="G13011">
        <v>26.01</v>
      </c>
      <c r="I13011">
        <v>3.0195820709999999</v>
      </c>
      <c r="J13011">
        <v>13.004</v>
      </c>
      <c r="K13011">
        <v>26.01</v>
      </c>
    </row>
    <row r="13012" spans="1:11" x14ac:dyDescent="0.3">
      <c r="A13012">
        <v>1.6356069550000001</v>
      </c>
      <c r="B13012">
        <v>13.005000000000001</v>
      </c>
      <c r="C13012">
        <v>26.012</v>
      </c>
      <c r="E13012">
        <v>2.1994486690000001</v>
      </c>
      <c r="F13012">
        <v>13.005000000000001</v>
      </c>
      <c r="G13012">
        <v>26.012</v>
      </c>
      <c r="I13012">
        <v>2.9846332040000001</v>
      </c>
      <c r="J13012">
        <v>13.005000000000001</v>
      </c>
      <c r="K13012">
        <v>26.012</v>
      </c>
    </row>
    <row r="13013" spans="1:11" x14ac:dyDescent="0.3">
      <c r="A13013">
        <v>1.6356069550000001</v>
      </c>
      <c r="B13013">
        <v>13.006</v>
      </c>
      <c r="C13013">
        <v>26.013999999999999</v>
      </c>
      <c r="E13013">
        <v>2.1831391980000001</v>
      </c>
      <c r="F13013">
        <v>13.006</v>
      </c>
      <c r="G13013">
        <v>26.013999999999999</v>
      </c>
      <c r="I13013">
        <v>2.9962828269999999</v>
      </c>
      <c r="J13013">
        <v>13.006</v>
      </c>
      <c r="K13013">
        <v>26.013999999999999</v>
      </c>
    </row>
    <row r="13014" spans="1:11" x14ac:dyDescent="0.3">
      <c r="A13014">
        <v>1.6239573329999999</v>
      </c>
      <c r="B13014">
        <v>13.007</v>
      </c>
      <c r="C13014">
        <v>26.015999999999998</v>
      </c>
      <c r="E13014">
        <v>2.1761494250000002</v>
      </c>
      <c r="F13014">
        <v>13.007</v>
      </c>
      <c r="G13014">
        <v>26.015999999999998</v>
      </c>
      <c r="I13014">
        <v>3.0056025239999999</v>
      </c>
      <c r="J13014">
        <v>13.007</v>
      </c>
      <c r="K13014">
        <v>26.015999999999998</v>
      </c>
    </row>
    <row r="13015" spans="1:11" x14ac:dyDescent="0.3">
      <c r="A13015">
        <v>1.6053179369999999</v>
      </c>
      <c r="B13015">
        <v>13.007999999999999</v>
      </c>
      <c r="C13015">
        <v>26.018000000000001</v>
      </c>
      <c r="E13015">
        <v>2.1924588960000002</v>
      </c>
      <c r="F13015">
        <v>13.007999999999999</v>
      </c>
      <c r="G13015">
        <v>26.018000000000001</v>
      </c>
      <c r="I13015">
        <v>3.0125922979999999</v>
      </c>
      <c r="J13015">
        <v>13.007999999999999</v>
      </c>
      <c r="K13015">
        <v>26.018000000000001</v>
      </c>
    </row>
    <row r="13016" spans="1:11" x14ac:dyDescent="0.3">
      <c r="A13016">
        <v>1.6192974840000001</v>
      </c>
      <c r="B13016">
        <v>13.009</v>
      </c>
      <c r="C13016">
        <v>26.02</v>
      </c>
      <c r="E13016">
        <v>2.2180880639999998</v>
      </c>
      <c r="F13016">
        <v>13.009</v>
      </c>
      <c r="G13016">
        <v>26.02</v>
      </c>
      <c r="I13016">
        <v>3.0358915419999999</v>
      </c>
      <c r="J13016">
        <v>13.009</v>
      </c>
      <c r="K13016">
        <v>26.02</v>
      </c>
    </row>
    <row r="13017" spans="1:11" x14ac:dyDescent="0.3">
      <c r="A13017">
        <v>1.665895973</v>
      </c>
      <c r="B13017">
        <v>13.01</v>
      </c>
      <c r="C13017">
        <v>26.021999999999998</v>
      </c>
      <c r="E13017">
        <v>2.2227479130000001</v>
      </c>
      <c r="F13017">
        <v>13.01</v>
      </c>
      <c r="G13017">
        <v>26.021999999999998</v>
      </c>
      <c r="I13017">
        <v>3.0312316930000001</v>
      </c>
      <c r="J13017">
        <v>13.01</v>
      </c>
      <c r="K13017">
        <v>26.021999999999998</v>
      </c>
    </row>
    <row r="13018" spans="1:11" x14ac:dyDescent="0.3">
      <c r="A13018">
        <v>1.6705558220000001</v>
      </c>
      <c r="B13018">
        <v>13.010999999999999</v>
      </c>
      <c r="C13018">
        <v>26.024000000000001</v>
      </c>
      <c r="E13018">
        <v>2.2343975349999998</v>
      </c>
      <c r="F13018">
        <v>13.010999999999999</v>
      </c>
      <c r="G13018">
        <v>26.024000000000001</v>
      </c>
      <c r="I13018">
        <v>3.028901769</v>
      </c>
      <c r="J13018">
        <v>13.010999999999999</v>
      </c>
      <c r="K13018">
        <v>26.024000000000001</v>
      </c>
    </row>
    <row r="13019" spans="1:11" x14ac:dyDescent="0.3">
      <c r="A13019">
        <v>1.6752156709999999</v>
      </c>
      <c r="B13019">
        <v>13.012</v>
      </c>
      <c r="C13019">
        <v>26.026</v>
      </c>
      <c r="E13019">
        <v>2.2320676110000002</v>
      </c>
      <c r="F13019">
        <v>13.012</v>
      </c>
      <c r="G13019">
        <v>26.026</v>
      </c>
      <c r="I13019">
        <v>3.038221466</v>
      </c>
      <c r="J13019">
        <v>13.012</v>
      </c>
      <c r="K13019">
        <v>26.026</v>
      </c>
    </row>
    <row r="13020" spans="1:11" x14ac:dyDescent="0.3">
      <c r="A13020">
        <v>1.661236124</v>
      </c>
      <c r="B13020">
        <v>13.013</v>
      </c>
      <c r="C13020">
        <v>26.027999999999999</v>
      </c>
      <c r="E13020">
        <v>2.2250778379999998</v>
      </c>
      <c r="F13020">
        <v>13.013</v>
      </c>
      <c r="G13020">
        <v>26.027999999999999</v>
      </c>
      <c r="I13020">
        <v>3.0498710889999998</v>
      </c>
      <c r="J13020">
        <v>13.013</v>
      </c>
      <c r="K13020">
        <v>26.027999999999999</v>
      </c>
    </row>
    <row r="13021" spans="1:11" x14ac:dyDescent="0.3">
      <c r="A13021">
        <v>1.665895973</v>
      </c>
      <c r="B13021">
        <v>13.013999999999999</v>
      </c>
      <c r="C13021">
        <v>26.03</v>
      </c>
      <c r="E13021">
        <v>2.2134282160000001</v>
      </c>
      <c r="F13021">
        <v>13.013999999999999</v>
      </c>
      <c r="G13021">
        <v>26.03</v>
      </c>
      <c r="I13021">
        <v>3.038221466</v>
      </c>
      <c r="J13021">
        <v>13.013999999999999</v>
      </c>
      <c r="K13021">
        <v>26.03</v>
      </c>
    </row>
    <row r="13022" spans="1:11" x14ac:dyDescent="0.3">
      <c r="A13022">
        <v>1.661236124</v>
      </c>
      <c r="B13022">
        <v>13.015000000000001</v>
      </c>
      <c r="C13022">
        <v>26.032</v>
      </c>
      <c r="E13022">
        <v>2.2297376870000001</v>
      </c>
      <c r="F13022">
        <v>13.015000000000001</v>
      </c>
      <c r="G13022">
        <v>26.032</v>
      </c>
      <c r="I13022">
        <v>3.0312316930000001</v>
      </c>
      <c r="J13022">
        <v>13.015000000000001</v>
      </c>
      <c r="K13022">
        <v>26.032</v>
      </c>
    </row>
    <row r="13023" spans="1:11" x14ac:dyDescent="0.3">
      <c r="A13023">
        <v>1.6682258969999999</v>
      </c>
      <c r="B13023">
        <v>13.016</v>
      </c>
      <c r="C13023">
        <v>26.033999999999999</v>
      </c>
      <c r="E13023">
        <v>2.2413873089999998</v>
      </c>
      <c r="F13023">
        <v>13.016</v>
      </c>
      <c r="G13023">
        <v>26.033999999999999</v>
      </c>
      <c r="I13023">
        <v>3.0475411640000001</v>
      </c>
      <c r="J13023">
        <v>13.016</v>
      </c>
      <c r="K13023">
        <v>26.033999999999999</v>
      </c>
    </row>
    <row r="13024" spans="1:11" x14ac:dyDescent="0.3">
      <c r="A13024">
        <v>1.6868652930000001</v>
      </c>
      <c r="B13024">
        <v>13.016999999999999</v>
      </c>
      <c r="C13024">
        <v>26.036000000000001</v>
      </c>
      <c r="E13024">
        <v>2.2507070069999999</v>
      </c>
      <c r="F13024">
        <v>13.016999999999999</v>
      </c>
      <c r="G13024">
        <v>26.036000000000001</v>
      </c>
      <c r="I13024">
        <v>3.0428813149999998</v>
      </c>
      <c r="J13024">
        <v>13.016999999999999</v>
      </c>
      <c r="K13024">
        <v>26.036000000000001</v>
      </c>
    </row>
    <row r="13025" spans="1:11" x14ac:dyDescent="0.3">
      <c r="A13025">
        <v>1.672885746</v>
      </c>
      <c r="B13025">
        <v>13.018000000000001</v>
      </c>
      <c r="C13025">
        <v>26.038</v>
      </c>
      <c r="E13025">
        <v>2.2274077619999999</v>
      </c>
      <c r="F13025">
        <v>13.018000000000001</v>
      </c>
      <c r="G13025">
        <v>26.038</v>
      </c>
      <c r="I13025">
        <v>3.0102623730000002</v>
      </c>
      <c r="J13025">
        <v>13.018000000000001</v>
      </c>
      <c r="K13025">
        <v>26.038</v>
      </c>
    </row>
    <row r="13026" spans="1:11" x14ac:dyDescent="0.3">
      <c r="A13026">
        <v>1.649586502</v>
      </c>
      <c r="B13026">
        <v>13.019</v>
      </c>
      <c r="C13026">
        <v>26.04</v>
      </c>
      <c r="E13026">
        <v>2.2343975349999998</v>
      </c>
      <c r="F13026">
        <v>13.019</v>
      </c>
      <c r="G13026">
        <v>26.04</v>
      </c>
      <c r="I13026">
        <v>2.998612751</v>
      </c>
      <c r="J13026">
        <v>13.019</v>
      </c>
      <c r="K13026">
        <v>26.04</v>
      </c>
    </row>
    <row r="13027" spans="1:11" x14ac:dyDescent="0.3">
      <c r="A13027">
        <v>1.63793688</v>
      </c>
      <c r="B13027">
        <v>13.02</v>
      </c>
      <c r="C13027">
        <v>26.042000000000002</v>
      </c>
      <c r="E13027">
        <v>2.2180880639999998</v>
      </c>
      <c r="F13027">
        <v>13.02</v>
      </c>
      <c r="G13027">
        <v>26.042000000000002</v>
      </c>
      <c r="I13027">
        <v>3.038221466</v>
      </c>
      <c r="J13027">
        <v>13.02</v>
      </c>
      <c r="K13027">
        <v>26.042000000000002</v>
      </c>
    </row>
    <row r="13028" spans="1:11" x14ac:dyDescent="0.3">
      <c r="A13028">
        <v>1.626287257</v>
      </c>
      <c r="B13028">
        <v>13.021000000000001</v>
      </c>
      <c r="C13028">
        <v>26.044</v>
      </c>
      <c r="E13028">
        <v>2.2110982909999999</v>
      </c>
      <c r="F13028">
        <v>13.021000000000001</v>
      </c>
      <c r="G13028">
        <v>26.044</v>
      </c>
      <c r="I13028">
        <v>3.0335616179999998</v>
      </c>
      <c r="J13028">
        <v>13.021000000000001</v>
      </c>
      <c r="K13028">
        <v>26.044</v>
      </c>
    </row>
    <row r="13029" spans="1:11" x14ac:dyDescent="0.3">
      <c r="A13029">
        <v>1.6239573329999999</v>
      </c>
      <c r="B13029">
        <v>13.022</v>
      </c>
      <c r="C13029">
        <v>26.045999999999999</v>
      </c>
      <c r="E13029">
        <v>2.2180880639999998</v>
      </c>
      <c r="F13029">
        <v>13.022</v>
      </c>
      <c r="G13029">
        <v>26.045999999999999</v>
      </c>
      <c r="I13029">
        <v>3.0172521460000001</v>
      </c>
      <c r="J13029">
        <v>13.022</v>
      </c>
      <c r="K13029">
        <v>26.045999999999999</v>
      </c>
    </row>
    <row r="13030" spans="1:11" x14ac:dyDescent="0.3">
      <c r="A13030">
        <v>1.63793688</v>
      </c>
      <c r="B13030">
        <v>13.023</v>
      </c>
      <c r="C13030">
        <v>26.047999999999998</v>
      </c>
      <c r="E13030">
        <v>2.2180880639999998</v>
      </c>
      <c r="F13030">
        <v>13.023</v>
      </c>
      <c r="G13030">
        <v>26.047999999999998</v>
      </c>
      <c r="I13030">
        <v>2.9799733549999998</v>
      </c>
      <c r="J13030">
        <v>13.023</v>
      </c>
      <c r="K13030">
        <v>26.047999999999998</v>
      </c>
    </row>
    <row r="13031" spans="1:11" x14ac:dyDescent="0.3">
      <c r="A13031">
        <v>1.6472565770000001</v>
      </c>
      <c r="B13031">
        <v>13.023999999999999</v>
      </c>
      <c r="C13031">
        <v>26.05</v>
      </c>
      <c r="E13031">
        <v>2.1947888199999999</v>
      </c>
      <c r="F13031">
        <v>13.023999999999999</v>
      </c>
      <c r="G13031">
        <v>26.05</v>
      </c>
      <c r="I13031">
        <v>3.04521124</v>
      </c>
      <c r="J13031">
        <v>13.023999999999999</v>
      </c>
      <c r="K13031">
        <v>26.05</v>
      </c>
    </row>
    <row r="13032" spans="1:11" x14ac:dyDescent="0.3">
      <c r="A13032">
        <v>1.6519164260000001</v>
      </c>
      <c r="B13032">
        <v>13.025</v>
      </c>
      <c r="C13032">
        <v>26.052</v>
      </c>
      <c r="E13032">
        <v>2.1947888199999999</v>
      </c>
      <c r="F13032">
        <v>13.025</v>
      </c>
      <c r="G13032">
        <v>26.052</v>
      </c>
      <c r="I13032">
        <v>3.028901769</v>
      </c>
      <c r="J13032">
        <v>13.025</v>
      </c>
      <c r="K13032">
        <v>26.052</v>
      </c>
    </row>
    <row r="13033" spans="1:11" x14ac:dyDescent="0.3">
      <c r="A13033">
        <v>1.63793688</v>
      </c>
      <c r="B13033">
        <v>13.026</v>
      </c>
      <c r="C13033">
        <v>26.053999999999998</v>
      </c>
      <c r="E13033">
        <v>2.190128971</v>
      </c>
      <c r="F13033">
        <v>13.026</v>
      </c>
      <c r="G13033">
        <v>26.053999999999998</v>
      </c>
      <c r="I13033">
        <v>3.0125922979999999</v>
      </c>
      <c r="J13033">
        <v>13.026</v>
      </c>
      <c r="K13033">
        <v>26.053999999999998</v>
      </c>
    </row>
    <row r="13034" spans="1:11" x14ac:dyDescent="0.3">
      <c r="A13034">
        <v>1.6519164260000001</v>
      </c>
      <c r="B13034">
        <v>13.026999999999999</v>
      </c>
      <c r="C13034">
        <v>26.056000000000001</v>
      </c>
      <c r="E13034">
        <v>2.1947888199999999</v>
      </c>
      <c r="F13034">
        <v>13.026999999999999</v>
      </c>
      <c r="G13034">
        <v>26.056000000000001</v>
      </c>
      <c r="I13034">
        <v>3.0335616179999998</v>
      </c>
      <c r="J13034">
        <v>13.026999999999999</v>
      </c>
      <c r="K13034">
        <v>26.056000000000001</v>
      </c>
    </row>
    <row r="13035" spans="1:11" x14ac:dyDescent="0.3">
      <c r="A13035">
        <v>1.6286171819999999</v>
      </c>
      <c r="B13035">
        <v>13.028</v>
      </c>
      <c r="C13035">
        <v>26.058</v>
      </c>
      <c r="E13035">
        <v>2.2017785929999998</v>
      </c>
      <c r="F13035">
        <v>13.028</v>
      </c>
      <c r="G13035">
        <v>26.058</v>
      </c>
      <c r="I13035">
        <v>3.038221466</v>
      </c>
      <c r="J13035">
        <v>13.028</v>
      </c>
      <c r="K13035">
        <v>26.058</v>
      </c>
    </row>
    <row r="13036" spans="1:11" x14ac:dyDescent="0.3">
      <c r="A13036">
        <v>1.6286171819999999</v>
      </c>
      <c r="B13036">
        <v>13.029</v>
      </c>
      <c r="C13036">
        <v>26.06</v>
      </c>
      <c r="E13036">
        <v>2.204108518</v>
      </c>
      <c r="F13036">
        <v>13.029</v>
      </c>
      <c r="G13036">
        <v>26.06</v>
      </c>
      <c r="I13036">
        <v>3.0522010129999999</v>
      </c>
      <c r="J13036">
        <v>13.029</v>
      </c>
      <c r="K13036">
        <v>26.06</v>
      </c>
    </row>
    <row r="13037" spans="1:11" x14ac:dyDescent="0.3">
      <c r="A13037">
        <v>1.642596728</v>
      </c>
      <c r="B13037">
        <v>13.03</v>
      </c>
      <c r="C13037">
        <v>26.062000000000001</v>
      </c>
      <c r="E13037">
        <v>2.2087683669999998</v>
      </c>
      <c r="F13037">
        <v>13.03</v>
      </c>
      <c r="G13037">
        <v>26.062000000000001</v>
      </c>
      <c r="I13037">
        <v>3.0987995019999999</v>
      </c>
      <c r="J13037">
        <v>13.03</v>
      </c>
      <c r="K13037">
        <v>26.062000000000001</v>
      </c>
    </row>
    <row r="13038" spans="1:11" x14ac:dyDescent="0.3">
      <c r="A13038">
        <v>1.6519164260000001</v>
      </c>
      <c r="B13038">
        <v>13.031000000000001</v>
      </c>
      <c r="C13038">
        <v>26.064</v>
      </c>
      <c r="E13038">
        <v>2.1947888199999999</v>
      </c>
      <c r="F13038">
        <v>13.031000000000001</v>
      </c>
      <c r="G13038">
        <v>26.064</v>
      </c>
      <c r="I13038">
        <v>3.0964695770000001</v>
      </c>
      <c r="J13038">
        <v>13.031000000000001</v>
      </c>
      <c r="K13038">
        <v>26.064</v>
      </c>
    </row>
    <row r="13039" spans="1:11" x14ac:dyDescent="0.3">
      <c r="A13039">
        <v>1.661236124</v>
      </c>
      <c r="B13039">
        <v>13.032</v>
      </c>
      <c r="C13039">
        <v>26.065999999999999</v>
      </c>
      <c r="E13039">
        <v>2.197118744</v>
      </c>
      <c r="F13039">
        <v>13.032</v>
      </c>
      <c r="G13039">
        <v>26.065999999999999</v>
      </c>
      <c r="I13039">
        <v>3.0475411640000001</v>
      </c>
      <c r="J13039">
        <v>13.032</v>
      </c>
      <c r="K13039">
        <v>26.065999999999999</v>
      </c>
    </row>
    <row r="13040" spans="1:11" x14ac:dyDescent="0.3">
      <c r="A13040">
        <v>1.6635660480000001</v>
      </c>
      <c r="B13040">
        <v>13.032999999999999</v>
      </c>
      <c r="C13040">
        <v>26.068000000000001</v>
      </c>
      <c r="E13040">
        <v>2.1831391980000001</v>
      </c>
      <c r="F13040">
        <v>13.032999999999999</v>
      </c>
      <c r="G13040">
        <v>26.068000000000001</v>
      </c>
      <c r="I13040">
        <v>3.04521124</v>
      </c>
      <c r="J13040">
        <v>13.032999999999999</v>
      </c>
      <c r="K13040">
        <v>26.068000000000001</v>
      </c>
    </row>
    <row r="13041" spans="1:11" x14ac:dyDescent="0.3">
      <c r="A13041">
        <v>1.649586502</v>
      </c>
      <c r="B13041">
        <v>13.034000000000001</v>
      </c>
      <c r="C13041">
        <v>26.07</v>
      </c>
      <c r="E13041">
        <v>2.1831391980000001</v>
      </c>
      <c r="F13041">
        <v>13.034000000000001</v>
      </c>
      <c r="G13041">
        <v>26.07</v>
      </c>
      <c r="I13041">
        <v>3.0755002569999998</v>
      </c>
      <c r="J13041">
        <v>13.034000000000001</v>
      </c>
      <c r="K13041">
        <v>26.07</v>
      </c>
    </row>
    <row r="13042" spans="1:11" x14ac:dyDescent="0.3">
      <c r="A13042">
        <v>1.633277031</v>
      </c>
      <c r="B13042">
        <v>13.035</v>
      </c>
      <c r="C13042">
        <v>26.071999999999999</v>
      </c>
      <c r="E13042">
        <v>2.1854691220000002</v>
      </c>
      <c r="F13042">
        <v>13.035</v>
      </c>
      <c r="G13042">
        <v>26.071999999999999</v>
      </c>
      <c r="I13042">
        <v>3.0848199549999999</v>
      </c>
      <c r="J13042">
        <v>13.035</v>
      </c>
      <c r="K13042">
        <v>26.071999999999999</v>
      </c>
    </row>
    <row r="13043" spans="1:11" x14ac:dyDescent="0.3">
      <c r="A13043">
        <v>1.649586502</v>
      </c>
      <c r="B13043">
        <v>13.036</v>
      </c>
      <c r="C13043">
        <v>26.074000000000002</v>
      </c>
      <c r="E13043">
        <v>2.197118744</v>
      </c>
      <c r="F13043">
        <v>13.036</v>
      </c>
      <c r="G13043">
        <v>26.074000000000002</v>
      </c>
      <c r="I13043">
        <v>3.0638506350000001</v>
      </c>
      <c r="J13043">
        <v>13.036</v>
      </c>
      <c r="K13043">
        <v>26.074000000000002</v>
      </c>
    </row>
    <row r="13044" spans="1:11" x14ac:dyDescent="0.3">
      <c r="A13044">
        <v>1.6565762749999999</v>
      </c>
      <c r="B13044">
        <v>13.037000000000001</v>
      </c>
      <c r="C13044">
        <v>26.076000000000001</v>
      </c>
      <c r="E13044">
        <v>2.2110982909999999</v>
      </c>
      <c r="F13044">
        <v>13.037000000000001</v>
      </c>
      <c r="G13044">
        <v>26.076000000000001</v>
      </c>
      <c r="I13044">
        <v>3.0987995019999999</v>
      </c>
      <c r="J13044">
        <v>13.037000000000001</v>
      </c>
      <c r="K13044">
        <v>26.076000000000001</v>
      </c>
    </row>
    <row r="13045" spans="1:11" x14ac:dyDescent="0.3">
      <c r="A13045">
        <v>1.6519164260000001</v>
      </c>
      <c r="B13045">
        <v>13.038</v>
      </c>
      <c r="C13045">
        <v>26.077999999999999</v>
      </c>
      <c r="E13045">
        <v>2.1924588960000002</v>
      </c>
      <c r="F13045">
        <v>13.038</v>
      </c>
      <c r="G13045">
        <v>26.077999999999999</v>
      </c>
      <c r="I13045">
        <v>3.061520711</v>
      </c>
      <c r="J13045">
        <v>13.038</v>
      </c>
      <c r="K13045">
        <v>26.077999999999999</v>
      </c>
    </row>
    <row r="13046" spans="1:11" x14ac:dyDescent="0.3">
      <c r="A13046">
        <v>1.6402668039999999</v>
      </c>
      <c r="B13046">
        <v>13.039</v>
      </c>
      <c r="C13046">
        <v>26.08</v>
      </c>
      <c r="E13046">
        <v>2.1947888199999999</v>
      </c>
      <c r="F13046">
        <v>13.039</v>
      </c>
      <c r="G13046">
        <v>26.08</v>
      </c>
      <c r="I13046">
        <v>3.0755002569999998</v>
      </c>
      <c r="J13046">
        <v>13.039</v>
      </c>
      <c r="K13046">
        <v>26.08</v>
      </c>
    </row>
    <row r="13047" spans="1:11" x14ac:dyDescent="0.3">
      <c r="A13047">
        <v>1.672885746</v>
      </c>
      <c r="B13047">
        <v>13.04</v>
      </c>
      <c r="C13047">
        <v>26.082000000000001</v>
      </c>
      <c r="E13047">
        <v>2.1784793489999998</v>
      </c>
      <c r="F13047">
        <v>13.04</v>
      </c>
      <c r="G13047">
        <v>26.082000000000001</v>
      </c>
      <c r="I13047">
        <v>3.061520711</v>
      </c>
      <c r="J13047">
        <v>13.04</v>
      </c>
      <c r="K13047">
        <v>26.082000000000001</v>
      </c>
    </row>
    <row r="13048" spans="1:11" x14ac:dyDescent="0.3">
      <c r="A13048">
        <v>1.689195217</v>
      </c>
      <c r="B13048">
        <v>13.041</v>
      </c>
      <c r="C13048">
        <v>26.084</v>
      </c>
      <c r="E13048">
        <v>2.1738195</v>
      </c>
      <c r="F13048">
        <v>13.041</v>
      </c>
      <c r="G13048">
        <v>26.084</v>
      </c>
      <c r="I13048">
        <v>3.0335616179999998</v>
      </c>
      <c r="J13048">
        <v>13.041</v>
      </c>
      <c r="K13048">
        <v>26.084</v>
      </c>
    </row>
    <row r="13049" spans="1:11" x14ac:dyDescent="0.3">
      <c r="A13049">
        <v>1.6845353679999999</v>
      </c>
      <c r="B13049">
        <v>13.042</v>
      </c>
      <c r="C13049">
        <v>26.085999999999999</v>
      </c>
      <c r="E13049">
        <v>2.1854691220000002</v>
      </c>
      <c r="F13049">
        <v>13.042</v>
      </c>
      <c r="G13049">
        <v>26.085999999999999</v>
      </c>
      <c r="I13049">
        <v>3.0265718439999998</v>
      </c>
      <c r="J13049">
        <v>13.042</v>
      </c>
      <c r="K13049">
        <v>26.085999999999999</v>
      </c>
    </row>
    <row r="13050" spans="1:11" x14ac:dyDescent="0.3">
      <c r="A13050">
        <v>1.6845353679999999</v>
      </c>
      <c r="B13050">
        <v>13.042999999999999</v>
      </c>
      <c r="C13050">
        <v>26.088000000000001</v>
      </c>
      <c r="E13050">
        <v>2.1994486690000001</v>
      </c>
      <c r="F13050">
        <v>13.042999999999999</v>
      </c>
      <c r="G13050">
        <v>26.088000000000001</v>
      </c>
      <c r="I13050">
        <v>3.0405513910000002</v>
      </c>
      <c r="J13050">
        <v>13.042999999999999</v>
      </c>
      <c r="K13050">
        <v>26.088000000000001</v>
      </c>
    </row>
    <row r="13051" spans="1:11" x14ac:dyDescent="0.3">
      <c r="A13051">
        <v>1.693855066</v>
      </c>
      <c r="B13051">
        <v>13.044</v>
      </c>
      <c r="C13051">
        <v>26.09</v>
      </c>
      <c r="E13051">
        <v>2.1994486690000001</v>
      </c>
      <c r="F13051">
        <v>13.044</v>
      </c>
      <c r="G13051">
        <v>26.09</v>
      </c>
      <c r="I13051">
        <v>3.0498710889999998</v>
      </c>
      <c r="J13051">
        <v>13.044</v>
      </c>
      <c r="K13051">
        <v>26.09</v>
      </c>
    </row>
    <row r="13052" spans="1:11" x14ac:dyDescent="0.3">
      <c r="A13052">
        <v>1.6915251419999999</v>
      </c>
      <c r="B13052">
        <v>13.045</v>
      </c>
      <c r="C13052">
        <v>26.091999999999999</v>
      </c>
      <c r="E13052">
        <v>2.2134282160000001</v>
      </c>
      <c r="F13052">
        <v>13.045</v>
      </c>
      <c r="G13052">
        <v>26.091999999999999</v>
      </c>
      <c r="I13052">
        <v>3.0708404090000001</v>
      </c>
      <c r="J13052">
        <v>13.045</v>
      </c>
      <c r="K13052">
        <v>26.091999999999999</v>
      </c>
    </row>
    <row r="13053" spans="1:11" x14ac:dyDescent="0.3">
      <c r="A13053">
        <v>1.6961849899999999</v>
      </c>
      <c r="B13053">
        <v>13.045999999999999</v>
      </c>
      <c r="C13053">
        <v>26.094000000000001</v>
      </c>
      <c r="E13053">
        <v>2.1947888199999999</v>
      </c>
      <c r="F13053">
        <v>13.045999999999999</v>
      </c>
      <c r="G13053">
        <v>26.094000000000001</v>
      </c>
      <c r="I13053">
        <v>3.0801601060000001</v>
      </c>
      <c r="J13053">
        <v>13.045999999999999</v>
      </c>
      <c r="K13053">
        <v>26.094000000000001</v>
      </c>
    </row>
    <row r="13054" spans="1:11" x14ac:dyDescent="0.3">
      <c r="A13054">
        <v>1.7078346129999999</v>
      </c>
      <c r="B13054">
        <v>13.047000000000001</v>
      </c>
      <c r="C13054">
        <v>26.096</v>
      </c>
      <c r="E13054">
        <v>2.1808092729999999</v>
      </c>
      <c r="F13054">
        <v>13.047000000000001</v>
      </c>
      <c r="G13054">
        <v>26.096</v>
      </c>
      <c r="I13054">
        <v>3.0918097279999999</v>
      </c>
      <c r="J13054">
        <v>13.047000000000001</v>
      </c>
      <c r="K13054">
        <v>26.096</v>
      </c>
    </row>
    <row r="13055" spans="1:11" x14ac:dyDescent="0.3">
      <c r="A13055">
        <v>1.682205444</v>
      </c>
      <c r="B13055">
        <v>13.048</v>
      </c>
      <c r="C13055">
        <v>26.097999999999999</v>
      </c>
      <c r="E13055">
        <v>2.1621698779999998</v>
      </c>
      <c r="F13055">
        <v>13.048</v>
      </c>
      <c r="G13055">
        <v>26.097999999999999</v>
      </c>
      <c r="I13055">
        <v>3.061520711</v>
      </c>
      <c r="J13055">
        <v>13.048</v>
      </c>
      <c r="K13055">
        <v>26.097999999999999</v>
      </c>
    </row>
    <row r="13056" spans="1:11" x14ac:dyDescent="0.3">
      <c r="A13056">
        <v>1.6565762749999999</v>
      </c>
      <c r="B13056">
        <v>13.048999999999999</v>
      </c>
      <c r="C13056">
        <v>26.1</v>
      </c>
      <c r="E13056">
        <v>2.1784793489999998</v>
      </c>
      <c r="F13056">
        <v>13.048999999999999</v>
      </c>
      <c r="G13056">
        <v>26.1</v>
      </c>
      <c r="I13056">
        <v>3.0265718439999998</v>
      </c>
      <c r="J13056">
        <v>13.048999999999999</v>
      </c>
      <c r="K13056">
        <v>26.1</v>
      </c>
    </row>
    <row r="13057" spans="1:11" x14ac:dyDescent="0.3">
      <c r="A13057">
        <v>1.677545595</v>
      </c>
      <c r="B13057">
        <v>13.05</v>
      </c>
      <c r="C13057">
        <v>26.102</v>
      </c>
      <c r="E13057">
        <v>2.1691596510000002</v>
      </c>
      <c r="F13057">
        <v>13.05</v>
      </c>
      <c r="G13057">
        <v>26.102</v>
      </c>
      <c r="I13057">
        <v>3.0312316930000001</v>
      </c>
      <c r="J13057">
        <v>13.05</v>
      </c>
      <c r="K13057">
        <v>26.102</v>
      </c>
    </row>
    <row r="13058" spans="1:11" x14ac:dyDescent="0.3">
      <c r="A13058">
        <v>1.6682258969999999</v>
      </c>
      <c r="B13058">
        <v>13.051</v>
      </c>
      <c r="C13058">
        <v>26.103999999999999</v>
      </c>
      <c r="E13058">
        <v>2.1691596510000002</v>
      </c>
      <c r="F13058">
        <v>13.051</v>
      </c>
      <c r="G13058">
        <v>26.103999999999999</v>
      </c>
      <c r="I13058">
        <v>3.014922222</v>
      </c>
      <c r="J13058">
        <v>13.051</v>
      </c>
      <c r="K13058">
        <v>26.103999999999999</v>
      </c>
    </row>
    <row r="13059" spans="1:11" x14ac:dyDescent="0.3">
      <c r="A13059">
        <v>1.6752156709999999</v>
      </c>
      <c r="B13059">
        <v>13.052</v>
      </c>
      <c r="C13059">
        <v>26.106000000000002</v>
      </c>
      <c r="E13059">
        <v>2.1924588960000002</v>
      </c>
      <c r="F13059">
        <v>13.052</v>
      </c>
      <c r="G13059">
        <v>26.106000000000002</v>
      </c>
      <c r="I13059">
        <v>3.0056025239999999</v>
      </c>
      <c r="J13059">
        <v>13.052</v>
      </c>
      <c r="K13059">
        <v>26.106000000000002</v>
      </c>
    </row>
    <row r="13060" spans="1:11" x14ac:dyDescent="0.3">
      <c r="A13060">
        <v>1.6682258969999999</v>
      </c>
      <c r="B13060">
        <v>13.053000000000001</v>
      </c>
      <c r="C13060">
        <v>26.108000000000001</v>
      </c>
      <c r="E13060">
        <v>2.1714895759999999</v>
      </c>
      <c r="F13060">
        <v>13.053000000000001</v>
      </c>
      <c r="G13060">
        <v>26.108000000000001</v>
      </c>
      <c r="I13060">
        <v>3.0079324490000001</v>
      </c>
      <c r="J13060">
        <v>13.053000000000001</v>
      </c>
      <c r="K13060">
        <v>26.108000000000001</v>
      </c>
    </row>
    <row r="13061" spans="1:11" x14ac:dyDescent="0.3">
      <c r="A13061">
        <v>1.6519164260000001</v>
      </c>
      <c r="B13061">
        <v>13.054</v>
      </c>
      <c r="C13061">
        <v>26.11</v>
      </c>
      <c r="E13061">
        <v>2.1761494250000002</v>
      </c>
      <c r="F13061">
        <v>13.054</v>
      </c>
      <c r="G13061">
        <v>26.11</v>
      </c>
      <c r="I13061">
        <v>3.0195820709999999</v>
      </c>
      <c r="J13061">
        <v>13.054</v>
      </c>
      <c r="K13061">
        <v>26.11</v>
      </c>
    </row>
    <row r="13062" spans="1:11" x14ac:dyDescent="0.3">
      <c r="A13062">
        <v>1.6356069550000001</v>
      </c>
      <c r="B13062">
        <v>13.055</v>
      </c>
      <c r="C13062">
        <v>26.111999999999998</v>
      </c>
      <c r="E13062">
        <v>2.1924588960000002</v>
      </c>
      <c r="F13062">
        <v>13.055</v>
      </c>
      <c r="G13062">
        <v>26.111999999999998</v>
      </c>
      <c r="I13062">
        <v>3.028901769</v>
      </c>
      <c r="J13062">
        <v>13.055</v>
      </c>
      <c r="K13062">
        <v>26.111999999999998</v>
      </c>
    </row>
    <row r="13063" spans="1:11" x14ac:dyDescent="0.3">
      <c r="A13063">
        <v>1.600658089</v>
      </c>
      <c r="B13063">
        <v>13.055999999999999</v>
      </c>
      <c r="C13063">
        <v>26.114000000000001</v>
      </c>
      <c r="E13063">
        <v>2.1877990469999999</v>
      </c>
      <c r="F13063">
        <v>13.055999999999999</v>
      </c>
      <c r="G13063">
        <v>26.114000000000001</v>
      </c>
      <c r="I13063">
        <v>3.061520711</v>
      </c>
      <c r="J13063">
        <v>13.055999999999999</v>
      </c>
      <c r="K13063">
        <v>26.114000000000001</v>
      </c>
    </row>
    <row r="13064" spans="1:11" x14ac:dyDescent="0.3">
      <c r="A13064">
        <v>1.602988013</v>
      </c>
      <c r="B13064">
        <v>13.057</v>
      </c>
      <c r="C13064">
        <v>26.116</v>
      </c>
      <c r="E13064">
        <v>2.197118744</v>
      </c>
      <c r="F13064">
        <v>13.057</v>
      </c>
      <c r="G13064">
        <v>26.116</v>
      </c>
      <c r="I13064">
        <v>3.1104491240000001</v>
      </c>
      <c r="J13064">
        <v>13.057</v>
      </c>
      <c r="K13064">
        <v>26.116</v>
      </c>
    </row>
    <row r="13065" spans="1:11" x14ac:dyDescent="0.3">
      <c r="A13065">
        <v>1.6216274079999999</v>
      </c>
      <c r="B13065">
        <v>13.058</v>
      </c>
      <c r="C13065">
        <v>26.117999999999999</v>
      </c>
      <c r="E13065">
        <v>2.1738195</v>
      </c>
      <c r="F13065">
        <v>13.058</v>
      </c>
      <c r="G13065">
        <v>26.117999999999999</v>
      </c>
      <c r="I13065">
        <v>3.1197688220000002</v>
      </c>
      <c r="J13065">
        <v>13.058</v>
      </c>
      <c r="K13065">
        <v>26.117999999999999</v>
      </c>
    </row>
    <row r="13066" spans="1:11" x14ac:dyDescent="0.3">
      <c r="A13066">
        <v>1.6076478620000001</v>
      </c>
      <c r="B13066">
        <v>13.058999999999999</v>
      </c>
      <c r="C13066">
        <v>26.12</v>
      </c>
      <c r="E13066">
        <v>2.1435304820000001</v>
      </c>
      <c r="F13066">
        <v>13.058999999999999</v>
      </c>
      <c r="G13066">
        <v>26.12</v>
      </c>
      <c r="I13066">
        <v>3.0894798040000002</v>
      </c>
      <c r="J13066">
        <v>13.058999999999999</v>
      </c>
      <c r="K13066">
        <v>26.12</v>
      </c>
    </row>
    <row r="13067" spans="1:11" x14ac:dyDescent="0.3">
      <c r="A13067">
        <v>1.6123077109999999</v>
      </c>
      <c r="B13067">
        <v>13.06</v>
      </c>
      <c r="C13067">
        <v>26.122</v>
      </c>
      <c r="E13067">
        <v>2.1551801049999999</v>
      </c>
      <c r="F13067">
        <v>13.06</v>
      </c>
      <c r="G13067">
        <v>26.122</v>
      </c>
      <c r="I13067">
        <v>3.0894798040000002</v>
      </c>
      <c r="J13067">
        <v>13.06</v>
      </c>
      <c r="K13067">
        <v>26.122</v>
      </c>
    </row>
    <row r="13068" spans="1:11" x14ac:dyDescent="0.3">
      <c r="A13068">
        <v>1.6286171819999999</v>
      </c>
      <c r="B13068">
        <v>13.061</v>
      </c>
      <c r="C13068">
        <v>26.123999999999999</v>
      </c>
      <c r="E13068">
        <v>2.1621698779999998</v>
      </c>
      <c r="F13068">
        <v>13.061</v>
      </c>
      <c r="G13068">
        <v>26.123999999999999</v>
      </c>
      <c r="I13068">
        <v>3.1057892749999998</v>
      </c>
      <c r="J13068">
        <v>13.061</v>
      </c>
      <c r="K13068">
        <v>26.123999999999999</v>
      </c>
    </row>
    <row r="13069" spans="1:11" x14ac:dyDescent="0.3">
      <c r="A13069">
        <v>1.6239573329999999</v>
      </c>
      <c r="B13069">
        <v>13.061999999999999</v>
      </c>
      <c r="C13069">
        <v>26.126000000000001</v>
      </c>
      <c r="E13069">
        <v>2.1644998019999999</v>
      </c>
      <c r="F13069">
        <v>13.061999999999999</v>
      </c>
      <c r="G13069">
        <v>26.126000000000001</v>
      </c>
      <c r="I13069">
        <v>3.077830182</v>
      </c>
      <c r="J13069">
        <v>13.061999999999999</v>
      </c>
      <c r="K13069">
        <v>26.126000000000001</v>
      </c>
    </row>
    <row r="13070" spans="1:11" x14ac:dyDescent="0.3">
      <c r="A13070">
        <v>1.658906199</v>
      </c>
      <c r="B13070">
        <v>13.063000000000001</v>
      </c>
      <c r="C13070">
        <v>26.128</v>
      </c>
      <c r="E13070">
        <v>2.157510029</v>
      </c>
      <c r="F13070">
        <v>13.063000000000001</v>
      </c>
      <c r="G13070">
        <v>26.128</v>
      </c>
      <c r="I13070">
        <v>3.094139653</v>
      </c>
      <c r="J13070">
        <v>13.063000000000001</v>
      </c>
      <c r="K13070">
        <v>26.128</v>
      </c>
    </row>
    <row r="13071" spans="1:11" x14ac:dyDescent="0.3">
      <c r="A13071">
        <v>1.689195217</v>
      </c>
      <c r="B13071">
        <v>13.064</v>
      </c>
      <c r="C13071">
        <v>26.13</v>
      </c>
      <c r="E13071">
        <v>2.1714895759999999</v>
      </c>
      <c r="F13071">
        <v>13.064</v>
      </c>
      <c r="G13071">
        <v>26.13</v>
      </c>
      <c r="I13071">
        <v>3.0964695770000001</v>
      </c>
      <c r="J13071">
        <v>13.064</v>
      </c>
      <c r="K13071">
        <v>26.13</v>
      </c>
    </row>
    <row r="13072" spans="1:11" x14ac:dyDescent="0.3">
      <c r="A13072">
        <v>1.677545595</v>
      </c>
      <c r="B13072">
        <v>13.065</v>
      </c>
      <c r="C13072">
        <v>26.132000000000001</v>
      </c>
      <c r="E13072">
        <v>2.157510029</v>
      </c>
      <c r="F13072">
        <v>13.065</v>
      </c>
      <c r="G13072">
        <v>26.132000000000001</v>
      </c>
      <c r="I13072">
        <v>3.1127790480000002</v>
      </c>
      <c r="J13072">
        <v>13.065</v>
      </c>
      <c r="K13072">
        <v>26.132000000000001</v>
      </c>
    </row>
    <row r="13073" spans="1:11" x14ac:dyDescent="0.3">
      <c r="A13073">
        <v>1.677545595</v>
      </c>
      <c r="B13073">
        <v>13.066000000000001</v>
      </c>
      <c r="C13073">
        <v>26.134</v>
      </c>
      <c r="E13073">
        <v>2.1738195</v>
      </c>
      <c r="F13073">
        <v>13.066000000000001</v>
      </c>
      <c r="G13073">
        <v>26.134</v>
      </c>
      <c r="I13073">
        <v>3.0987995019999999</v>
      </c>
      <c r="J13073">
        <v>13.066000000000001</v>
      </c>
      <c r="K13073">
        <v>26.134</v>
      </c>
    </row>
    <row r="13074" spans="1:11" x14ac:dyDescent="0.3">
      <c r="A13074">
        <v>1.6705558220000001</v>
      </c>
      <c r="B13074">
        <v>13.067</v>
      </c>
      <c r="C13074">
        <v>26.135999999999999</v>
      </c>
      <c r="E13074">
        <v>2.190128971</v>
      </c>
      <c r="F13074">
        <v>13.067</v>
      </c>
      <c r="G13074">
        <v>26.135999999999999</v>
      </c>
      <c r="I13074">
        <v>3.1057892749999998</v>
      </c>
      <c r="J13074">
        <v>13.067</v>
      </c>
      <c r="K13074">
        <v>26.135999999999999</v>
      </c>
    </row>
    <row r="13075" spans="1:11" x14ac:dyDescent="0.3">
      <c r="A13075">
        <v>1.6635660480000001</v>
      </c>
      <c r="B13075">
        <v>13.068</v>
      </c>
      <c r="C13075">
        <v>26.138000000000002</v>
      </c>
      <c r="E13075">
        <v>2.1808092729999999</v>
      </c>
      <c r="F13075">
        <v>13.068</v>
      </c>
      <c r="G13075">
        <v>26.138000000000002</v>
      </c>
      <c r="I13075">
        <v>3.117438897</v>
      </c>
      <c r="J13075">
        <v>13.068</v>
      </c>
      <c r="K13075">
        <v>26.138000000000002</v>
      </c>
    </row>
    <row r="13076" spans="1:11" x14ac:dyDescent="0.3">
      <c r="A13076">
        <v>1.693855066</v>
      </c>
      <c r="B13076">
        <v>13.069000000000001</v>
      </c>
      <c r="C13076">
        <v>26.14</v>
      </c>
      <c r="E13076">
        <v>2.1691596510000002</v>
      </c>
      <c r="F13076">
        <v>13.069000000000001</v>
      </c>
      <c r="G13076">
        <v>26.14</v>
      </c>
      <c r="I13076">
        <v>3.1267585950000001</v>
      </c>
      <c r="J13076">
        <v>13.069000000000001</v>
      </c>
      <c r="K13076">
        <v>26.14</v>
      </c>
    </row>
    <row r="13077" spans="1:11" x14ac:dyDescent="0.3">
      <c r="A13077">
        <v>1.6985149150000001</v>
      </c>
      <c r="B13077">
        <v>13.07</v>
      </c>
      <c r="C13077">
        <v>26.141999999999999</v>
      </c>
      <c r="E13077">
        <v>2.1644998019999999</v>
      </c>
      <c r="F13077">
        <v>13.07</v>
      </c>
      <c r="G13077">
        <v>26.141999999999999</v>
      </c>
      <c r="I13077">
        <v>3.1220987459999998</v>
      </c>
      <c r="J13077">
        <v>13.07</v>
      </c>
      <c r="K13077">
        <v>26.141999999999999</v>
      </c>
    </row>
    <row r="13078" spans="1:11" x14ac:dyDescent="0.3">
      <c r="A13078">
        <v>1.693855066</v>
      </c>
      <c r="B13078">
        <v>13.071</v>
      </c>
      <c r="C13078">
        <v>26.143999999999998</v>
      </c>
      <c r="E13078">
        <v>2.1505202560000001</v>
      </c>
      <c r="F13078">
        <v>13.071</v>
      </c>
      <c r="G13078">
        <v>26.143999999999998</v>
      </c>
      <c r="I13078">
        <v>3.1360782930000002</v>
      </c>
      <c r="J13078">
        <v>13.071</v>
      </c>
      <c r="K13078">
        <v>26.143999999999998</v>
      </c>
    </row>
    <row r="13079" spans="1:11" x14ac:dyDescent="0.3">
      <c r="A13079">
        <v>1.677545595</v>
      </c>
      <c r="B13079">
        <v>13.071999999999999</v>
      </c>
      <c r="C13079">
        <v>26.146000000000001</v>
      </c>
      <c r="E13079">
        <v>2.1505202560000001</v>
      </c>
      <c r="F13079">
        <v>13.071999999999999</v>
      </c>
      <c r="G13079">
        <v>26.146000000000001</v>
      </c>
      <c r="I13079">
        <v>3.1360782930000002</v>
      </c>
      <c r="J13079">
        <v>13.071999999999999</v>
      </c>
      <c r="K13079">
        <v>26.146000000000001</v>
      </c>
    </row>
    <row r="13080" spans="1:11" x14ac:dyDescent="0.3">
      <c r="A13080">
        <v>1.665895973</v>
      </c>
      <c r="B13080">
        <v>13.073</v>
      </c>
      <c r="C13080">
        <v>26.148</v>
      </c>
      <c r="E13080">
        <v>2.1691596510000002</v>
      </c>
      <c r="F13080">
        <v>13.073</v>
      </c>
      <c r="G13080">
        <v>26.148</v>
      </c>
      <c r="I13080">
        <v>3.1057892749999998</v>
      </c>
      <c r="J13080">
        <v>13.073</v>
      </c>
      <c r="K13080">
        <v>26.148</v>
      </c>
    </row>
    <row r="13081" spans="1:11" x14ac:dyDescent="0.3">
      <c r="A13081">
        <v>1.644926653</v>
      </c>
      <c r="B13081">
        <v>13.074</v>
      </c>
      <c r="C13081">
        <v>26.15</v>
      </c>
      <c r="E13081">
        <v>2.1481903309999999</v>
      </c>
      <c r="F13081">
        <v>13.074</v>
      </c>
      <c r="G13081">
        <v>26.15</v>
      </c>
      <c r="I13081">
        <v>3.1384082169999998</v>
      </c>
      <c r="J13081">
        <v>13.074</v>
      </c>
      <c r="K13081">
        <v>26.15</v>
      </c>
    </row>
    <row r="13082" spans="1:11" x14ac:dyDescent="0.3">
      <c r="A13082">
        <v>1.6565762749999999</v>
      </c>
      <c r="B13082">
        <v>13.074999999999999</v>
      </c>
      <c r="C13082">
        <v>26.152000000000001</v>
      </c>
      <c r="E13082">
        <v>2.1761494250000002</v>
      </c>
      <c r="F13082">
        <v>13.074999999999999</v>
      </c>
      <c r="G13082">
        <v>26.152000000000001</v>
      </c>
      <c r="I13082">
        <v>3.140738142</v>
      </c>
      <c r="J13082">
        <v>13.074999999999999</v>
      </c>
      <c r="K13082">
        <v>26.152000000000001</v>
      </c>
    </row>
    <row r="13083" spans="1:11" x14ac:dyDescent="0.3">
      <c r="A13083">
        <v>1.6519164260000001</v>
      </c>
      <c r="B13083">
        <v>13.076000000000001</v>
      </c>
      <c r="C13083">
        <v>26.154</v>
      </c>
      <c r="E13083">
        <v>2.1644998019999999</v>
      </c>
      <c r="F13083">
        <v>13.076000000000001</v>
      </c>
      <c r="G13083">
        <v>26.154</v>
      </c>
      <c r="I13083">
        <v>3.1523877640000002</v>
      </c>
      <c r="J13083">
        <v>13.076000000000001</v>
      </c>
      <c r="K13083">
        <v>26.154</v>
      </c>
    </row>
    <row r="13084" spans="1:11" x14ac:dyDescent="0.3">
      <c r="A13084">
        <v>1.677545595</v>
      </c>
      <c r="B13084">
        <v>13.077</v>
      </c>
      <c r="C13084">
        <v>26.155999999999999</v>
      </c>
      <c r="E13084">
        <v>2.1644998019999999</v>
      </c>
      <c r="F13084">
        <v>13.077</v>
      </c>
      <c r="G13084">
        <v>26.155999999999999</v>
      </c>
      <c r="I13084">
        <v>3.1314184439999999</v>
      </c>
      <c r="J13084">
        <v>13.077</v>
      </c>
      <c r="K13084">
        <v>26.155999999999999</v>
      </c>
    </row>
    <row r="13085" spans="1:11" x14ac:dyDescent="0.3">
      <c r="A13085">
        <v>1.6798755190000001</v>
      </c>
      <c r="B13085">
        <v>13.077999999999999</v>
      </c>
      <c r="C13085">
        <v>26.158000000000001</v>
      </c>
      <c r="E13085">
        <v>2.1551801049999999</v>
      </c>
      <c r="F13085">
        <v>13.077999999999999</v>
      </c>
      <c r="G13085">
        <v>26.158000000000001</v>
      </c>
      <c r="I13085">
        <v>3.1477279149999999</v>
      </c>
      <c r="J13085">
        <v>13.077999999999999</v>
      </c>
      <c r="K13085">
        <v>26.158000000000001</v>
      </c>
    </row>
    <row r="13086" spans="1:11" x14ac:dyDescent="0.3">
      <c r="A13086">
        <v>1.649586502</v>
      </c>
      <c r="B13086">
        <v>13.079000000000001</v>
      </c>
      <c r="C13086">
        <v>26.16</v>
      </c>
      <c r="E13086">
        <v>2.1761494250000002</v>
      </c>
      <c r="F13086">
        <v>13.079000000000001</v>
      </c>
      <c r="G13086">
        <v>26.16</v>
      </c>
      <c r="I13086">
        <v>3.1710271589999999</v>
      </c>
      <c r="J13086">
        <v>13.079000000000001</v>
      </c>
      <c r="K13086">
        <v>26.16</v>
      </c>
    </row>
    <row r="13087" spans="1:11" x14ac:dyDescent="0.3">
      <c r="A13087">
        <v>1.630947106</v>
      </c>
      <c r="B13087">
        <v>13.08</v>
      </c>
      <c r="C13087">
        <v>26.161999999999999</v>
      </c>
      <c r="E13087">
        <v>2.1854691220000002</v>
      </c>
      <c r="F13087">
        <v>13.08</v>
      </c>
      <c r="G13087">
        <v>26.161999999999999</v>
      </c>
      <c r="I13087">
        <v>3.1523877640000002</v>
      </c>
      <c r="J13087">
        <v>13.08</v>
      </c>
      <c r="K13087">
        <v>26.161999999999999</v>
      </c>
    </row>
    <row r="13088" spans="1:11" x14ac:dyDescent="0.3">
      <c r="A13088">
        <v>1.626287257</v>
      </c>
      <c r="B13088">
        <v>13.081</v>
      </c>
      <c r="C13088">
        <v>26.164000000000001</v>
      </c>
      <c r="E13088">
        <v>2.190128971</v>
      </c>
      <c r="F13088">
        <v>13.081</v>
      </c>
      <c r="G13088">
        <v>26.164000000000001</v>
      </c>
      <c r="I13088">
        <v>3.133748368</v>
      </c>
      <c r="J13088">
        <v>13.081</v>
      </c>
      <c r="K13088">
        <v>26.164000000000001</v>
      </c>
    </row>
    <row r="13089" spans="1:11" x14ac:dyDescent="0.3">
      <c r="A13089">
        <v>1.649586502</v>
      </c>
      <c r="B13089">
        <v>13.082000000000001</v>
      </c>
      <c r="C13089">
        <v>26.166</v>
      </c>
      <c r="E13089">
        <v>2.2017785929999998</v>
      </c>
      <c r="F13089">
        <v>13.082000000000001</v>
      </c>
      <c r="G13089">
        <v>26.166</v>
      </c>
      <c r="I13089">
        <v>3.133748368</v>
      </c>
      <c r="J13089">
        <v>13.082000000000001</v>
      </c>
      <c r="K13089">
        <v>26.166</v>
      </c>
    </row>
    <row r="13090" spans="1:11" x14ac:dyDescent="0.3">
      <c r="A13090">
        <v>1.658906199</v>
      </c>
      <c r="B13090">
        <v>13.083</v>
      </c>
      <c r="C13090">
        <v>26.167999999999999</v>
      </c>
      <c r="E13090">
        <v>2.1947888199999999</v>
      </c>
      <c r="F13090">
        <v>13.083</v>
      </c>
      <c r="G13090">
        <v>26.167999999999999</v>
      </c>
      <c r="I13090">
        <v>3.1453979909999998</v>
      </c>
      <c r="J13090">
        <v>13.083</v>
      </c>
      <c r="K13090">
        <v>26.167999999999999</v>
      </c>
    </row>
    <row r="13091" spans="1:11" x14ac:dyDescent="0.3">
      <c r="A13091">
        <v>1.677545595</v>
      </c>
      <c r="B13091">
        <v>13.084</v>
      </c>
      <c r="C13091">
        <v>26.17</v>
      </c>
      <c r="E13091">
        <v>2.1598399530000001</v>
      </c>
      <c r="F13091">
        <v>13.084</v>
      </c>
      <c r="G13091">
        <v>26.17</v>
      </c>
      <c r="I13091">
        <v>3.1523877640000002</v>
      </c>
      <c r="J13091">
        <v>13.084</v>
      </c>
      <c r="K13091">
        <v>26.17</v>
      </c>
    </row>
    <row r="13092" spans="1:11" x14ac:dyDescent="0.3">
      <c r="A13092">
        <v>1.6798755190000001</v>
      </c>
      <c r="B13092">
        <v>13.085000000000001</v>
      </c>
      <c r="C13092">
        <v>26.172000000000001</v>
      </c>
      <c r="E13092">
        <v>2.1714895759999999</v>
      </c>
      <c r="F13092">
        <v>13.085000000000001</v>
      </c>
      <c r="G13092">
        <v>26.172000000000001</v>
      </c>
      <c r="I13092">
        <v>3.150057839</v>
      </c>
      <c r="J13092">
        <v>13.085000000000001</v>
      </c>
      <c r="K13092">
        <v>26.172000000000001</v>
      </c>
    </row>
    <row r="13093" spans="1:11" x14ac:dyDescent="0.3">
      <c r="A13093">
        <v>1.649586502</v>
      </c>
      <c r="B13093">
        <v>13.086</v>
      </c>
      <c r="C13093">
        <v>26.173999999999999</v>
      </c>
      <c r="E13093">
        <v>2.1435304820000001</v>
      </c>
      <c r="F13093">
        <v>13.086</v>
      </c>
      <c r="G13093">
        <v>26.173999999999999</v>
      </c>
      <c r="I13093">
        <v>3.1384082169999998</v>
      </c>
      <c r="J13093">
        <v>13.086</v>
      </c>
      <c r="K13093">
        <v>26.173999999999999</v>
      </c>
    </row>
    <row r="13094" spans="1:11" x14ac:dyDescent="0.3">
      <c r="A13094">
        <v>1.6192974840000001</v>
      </c>
      <c r="B13094">
        <v>13.087</v>
      </c>
      <c r="C13094">
        <v>26.175999999999998</v>
      </c>
      <c r="E13094">
        <v>2.157510029</v>
      </c>
      <c r="F13094">
        <v>13.087</v>
      </c>
      <c r="G13094">
        <v>26.175999999999998</v>
      </c>
      <c r="I13094">
        <v>3.1733570840000001</v>
      </c>
      <c r="J13094">
        <v>13.087</v>
      </c>
      <c r="K13094">
        <v>26.175999999999998</v>
      </c>
    </row>
    <row r="13095" spans="1:11" x14ac:dyDescent="0.3">
      <c r="A13095">
        <v>1.6239573329999999</v>
      </c>
      <c r="B13095">
        <v>13.087999999999999</v>
      </c>
      <c r="C13095">
        <v>26.178000000000001</v>
      </c>
      <c r="E13095">
        <v>2.1598399530000001</v>
      </c>
      <c r="F13095">
        <v>13.087999999999999</v>
      </c>
      <c r="G13095">
        <v>26.178000000000001</v>
      </c>
      <c r="I13095">
        <v>3.1686972349999998</v>
      </c>
      <c r="J13095">
        <v>13.087999999999999</v>
      </c>
      <c r="K13095">
        <v>26.178000000000001</v>
      </c>
    </row>
    <row r="13096" spans="1:11" x14ac:dyDescent="0.3">
      <c r="A13096">
        <v>1.642596728</v>
      </c>
      <c r="B13096">
        <v>13.089</v>
      </c>
      <c r="C13096">
        <v>26.18</v>
      </c>
      <c r="E13096">
        <v>2.1505202560000001</v>
      </c>
      <c r="F13096">
        <v>13.089</v>
      </c>
      <c r="G13096">
        <v>26.18</v>
      </c>
      <c r="I13096">
        <v>3.1547176879999999</v>
      </c>
      <c r="J13096">
        <v>13.089</v>
      </c>
      <c r="K13096">
        <v>26.18</v>
      </c>
    </row>
    <row r="13097" spans="1:11" x14ac:dyDescent="0.3">
      <c r="A13097">
        <v>1.614637635</v>
      </c>
      <c r="B13097">
        <v>13.09</v>
      </c>
      <c r="C13097">
        <v>26.181999999999999</v>
      </c>
      <c r="E13097">
        <v>2.157510029</v>
      </c>
      <c r="F13097">
        <v>13.09</v>
      </c>
      <c r="G13097">
        <v>26.181999999999999</v>
      </c>
      <c r="I13097">
        <v>3.1453979909999998</v>
      </c>
      <c r="J13097">
        <v>13.09</v>
      </c>
      <c r="K13097">
        <v>26.181999999999999</v>
      </c>
    </row>
    <row r="13098" spans="1:11" x14ac:dyDescent="0.3">
      <c r="A13098">
        <v>1.626287257</v>
      </c>
      <c r="B13098">
        <v>13.090999999999999</v>
      </c>
      <c r="C13098">
        <v>26.184000000000001</v>
      </c>
      <c r="E13098">
        <v>2.1505202560000001</v>
      </c>
      <c r="F13098">
        <v>13.090999999999999</v>
      </c>
      <c r="G13098">
        <v>26.184000000000001</v>
      </c>
      <c r="I13098">
        <v>3.1710271589999999</v>
      </c>
      <c r="J13098">
        <v>13.090999999999999</v>
      </c>
      <c r="K13098">
        <v>26.184000000000001</v>
      </c>
    </row>
    <row r="13099" spans="1:11" x14ac:dyDescent="0.3">
      <c r="A13099">
        <v>1.644926653</v>
      </c>
      <c r="B13099">
        <v>13.092000000000001</v>
      </c>
      <c r="C13099">
        <v>26.186</v>
      </c>
      <c r="E13099">
        <v>2.1808092729999999</v>
      </c>
      <c r="F13099">
        <v>13.092000000000001</v>
      </c>
      <c r="G13099">
        <v>26.186</v>
      </c>
      <c r="I13099">
        <v>3.164037386</v>
      </c>
      <c r="J13099">
        <v>13.092000000000001</v>
      </c>
      <c r="K13099">
        <v>26.186</v>
      </c>
    </row>
    <row r="13100" spans="1:11" x14ac:dyDescent="0.3">
      <c r="A13100">
        <v>1.6402668039999999</v>
      </c>
      <c r="B13100">
        <v>13.093</v>
      </c>
      <c r="C13100">
        <v>26.187999999999999</v>
      </c>
      <c r="E13100">
        <v>2.1435304820000001</v>
      </c>
      <c r="F13100">
        <v>13.093</v>
      </c>
      <c r="G13100">
        <v>26.187999999999999</v>
      </c>
      <c r="I13100">
        <v>3.16636731</v>
      </c>
      <c r="J13100">
        <v>13.093</v>
      </c>
      <c r="K13100">
        <v>26.187999999999999</v>
      </c>
    </row>
    <row r="13101" spans="1:11" x14ac:dyDescent="0.3">
      <c r="A13101">
        <v>1.6542463510000001</v>
      </c>
      <c r="B13101">
        <v>13.093999999999999</v>
      </c>
      <c r="C13101">
        <v>26.19</v>
      </c>
      <c r="E13101">
        <v>2.1598399530000001</v>
      </c>
      <c r="F13101">
        <v>13.093999999999999</v>
      </c>
      <c r="G13101">
        <v>26.19</v>
      </c>
      <c r="I13101">
        <v>3.1850067059999998</v>
      </c>
      <c r="J13101">
        <v>13.093999999999999</v>
      </c>
      <c r="K13101">
        <v>26.19</v>
      </c>
    </row>
    <row r="13102" spans="1:11" x14ac:dyDescent="0.3">
      <c r="A13102">
        <v>1.6705558220000001</v>
      </c>
      <c r="B13102">
        <v>13.095000000000001</v>
      </c>
      <c r="C13102">
        <v>26.192</v>
      </c>
      <c r="E13102">
        <v>2.1598399530000001</v>
      </c>
      <c r="F13102">
        <v>13.095000000000001</v>
      </c>
      <c r="G13102">
        <v>26.192</v>
      </c>
      <c r="I13102">
        <v>3.1826767820000001</v>
      </c>
      <c r="J13102">
        <v>13.095000000000001</v>
      </c>
      <c r="K13102">
        <v>26.192</v>
      </c>
    </row>
    <row r="13103" spans="1:11" x14ac:dyDescent="0.3">
      <c r="A13103">
        <v>1.6682258969999999</v>
      </c>
      <c r="B13103">
        <v>13.096</v>
      </c>
      <c r="C13103">
        <v>26.193999999999999</v>
      </c>
      <c r="E13103">
        <v>2.1458604069999998</v>
      </c>
      <c r="F13103">
        <v>13.096</v>
      </c>
      <c r="G13103">
        <v>26.193999999999999</v>
      </c>
      <c r="I13103">
        <v>3.16636731</v>
      </c>
      <c r="J13103">
        <v>13.096</v>
      </c>
      <c r="K13103">
        <v>26.193999999999999</v>
      </c>
    </row>
    <row r="13104" spans="1:11" x14ac:dyDescent="0.3">
      <c r="A13104">
        <v>1.6798755190000001</v>
      </c>
      <c r="B13104">
        <v>13.097</v>
      </c>
      <c r="C13104">
        <v>26.196000000000002</v>
      </c>
      <c r="E13104">
        <v>2.1668297270000001</v>
      </c>
      <c r="F13104">
        <v>13.097</v>
      </c>
      <c r="G13104">
        <v>26.196000000000002</v>
      </c>
      <c r="I13104">
        <v>3.1756870080000001</v>
      </c>
      <c r="J13104">
        <v>13.097</v>
      </c>
      <c r="K13104">
        <v>26.196000000000002</v>
      </c>
    </row>
    <row r="13105" spans="1:11" x14ac:dyDescent="0.3">
      <c r="A13105">
        <v>1.6915251419999999</v>
      </c>
      <c r="B13105">
        <v>13.098000000000001</v>
      </c>
      <c r="C13105">
        <v>26.198</v>
      </c>
      <c r="E13105">
        <v>2.190128971</v>
      </c>
      <c r="F13105">
        <v>13.098000000000001</v>
      </c>
      <c r="G13105">
        <v>26.198</v>
      </c>
      <c r="I13105">
        <v>3.2013161769999998</v>
      </c>
      <c r="J13105">
        <v>13.098000000000001</v>
      </c>
      <c r="K13105">
        <v>26.198</v>
      </c>
    </row>
    <row r="13106" spans="1:11" x14ac:dyDescent="0.3">
      <c r="A13106">
        <v>1.672885746</v>
      </c>
      <c r="B13106">
        <v>13.099</v>
      </c>
      <c r="C13106">
        <v>26.2</v>
      </c>
      <c r="E13106">
        <v>2.1854691220000002</v>
      </c>
      <c r="F13106">
        <v>13.099</v>
      </c>
      <c r="G13106">
        <v>26.2</v>
      </c>
      <c r="I13106">
        <v>3.1780169329999999</v>
      </c>
      <c r="J13106">
        <v>13.099</v>
      </c>
      <c r="K13106">
        <v>26.2</v>
      </c>
    </row>
    <row r="13107" spans="1:11" x14ac:dyDescent="0.3">
      <c r="A13107">
        <v>1.6752156709999999</v>
      </c>
      <c r="B13107">
        <v>13.1</v>
      </c>
      <c r="C13107">
        <v>26.202000000000002</v>
      </c>
      <c r="E13107">
        <v>2.1668297270000001</v>
      </c>
      <c r="F13107">
        <v>13.1</v>
      </c>
      <c r="G13107">
        <v>26.202000000000002</v>
      </c>
      <c r="I13107">
        <v>3.1686972349999998</v>
      </c>
      <c r="J13107">
        <v>13.1</v>
      </c>
      <c r="K13107">
        <v>26.202000000000002</v>
      </c>
    </row>
    <row r="13108" spans="1:11" x14ac:dyDescent="0.3">
      <c r="A13108">
        <v>1.677545595</v>
      </c>
      <c r="B13108">
        <v>13.101000000000001</v>
      </c>
      <c r="C13108">
        <v>26.204000000000001</v>
      </c>
      <c r="E13108">
        <v>2.1644998019999999</v>
      </c>
      <c r="F13108">
        <v>13.101000000000001</v>
      </c>
      <c r="G13108">
        <v>26.204000000000001</v>
      </c>
      <c r="I13108">
        <v>3.2036461009999999</v>
      </c>
      <c r="J13108">
        <v>13.101000000000001</v>
      </c>
      <c r="K13108">
        <v>26.204000000000001</v>
      </c>
    </row>
    <row r="13109" spans="1:11" x14ac:dyDescent="0.3">
      <c r="A13109">
        <v>1.6752156709999999</v>
      </c>
      <c r="B13109">
        <v>13.102</v>
      </c>
      <c r="C13109">
        <v>26.206</v>
      </c>
      <c r="E13109">
        <v>2.1644998019999999</v>
      </c>
      <c r="F13109">
        <v>13.102</v>
      </c>
      <c r="G13109">
        <v>26.206</v>
      </c>
      <c r="I13109">
        <v>3.196656328</v>
      </c>
      <c r="J13109">
        <v>13.102</v>
      </c>
      <c r="K13109">
        <v>26.206</v>
      </c>
    </row>
    <row r="13110" spans="1:11" x14ac:dyDescent="0.3">
      <c r="A13110">
        <v>1.658906199</v>
      </c>
      <c r="B13110">
        <v>13.103</v>
      </c>
      <c r="C13110">
        <v>26.207999999999998</v>
      </c>
      <c r="E13110">
        <v>2.1668297270000001</v>
      </c>
      <c r="F13110">
        <v>13.103</v>
      </c>
      <c r="G13110">
        <v>26.207999999999998</v>
      </c>
      <c r="I13110">
        <v>3.2176256479999998</v>
      </c>
      <c r="J13110">
        <v>13.103</v>
      </c>
      <c r="K13110">
        <v>26.207999999999998</v>
      </c>
    </row>
    <row r="13111" spans="1:11" x14ac:dyDescent="0.3">
      <c r="A13111">
        <v>1.665895973</v>
      </c>
      <c r="B13111">
        <v>13.103999999999999</v>
      </c>
      <c r="C13111">
        <v>26.21</v>
      </c>
      <c r="E13111">
        <v>2.1644998019999999</v>
      </c>
      <c r="F13111">
        <v>13.103999999999999</v>
      </c>
      <c r="G13111">
        <v>26.21</v>
      </c>
      <c r="I13111">
        <v>3.2222854970000001</v>
      </c>
      <c r="J13111">
        <v>13.103999999999999</v>
      </c>
      <c r="K13111">
        <v>26.21</v>
      </c>
    </row>
    <row r="13112" spans="1:11" x14ac:dyDescent="0.3">
      <c r="A13112">
        <v>1.6682258969999999</v>
      </c>
      <c r="B13112">
        <v>13.105</v>
      </c>
      <c r="C13112">
        <v>26.212</v>
      </c>
      <c r="E13112">
        <v>2.1668297270000001</v>
      </c>
      <c r="F13112">
        <v>13.105</v>
      </c>
      <c r="G13112">
        <v>26.212</v>
      </c>
      <c r="I13112">
        <v>3.2246154210000002</v>
      </c>
      <c r="J13112">
        <v>13.105</v>
      </c>
      <c r="K13112">
        <v>26.212</v>
      </c>
    </row>
    <row r="13113" spans="1:11" x14ac:dyDescent="0.3">
      <c r="A13113">
        <v>1.6402668039999999</v>
      </c>
      <c r="B13113">
        <v>13.106</v>
      </c>
      <c r="C13113">
        <v>26.213999999999999</v>
      </c>
      <c r="E13113">
        <v>2.1761494250000002</v>
      </c>
      <c r="F13113">
        <v>13.106</v>
      </c>
      <c r="G13113">
        <v>26.213999999999999</v>
      </c>
      <c r="I13113">
        <v>3.2059760260000001</v>
      </c>
      <c r="J13113">
        <v>13.106</v>
      </c>
      <c r="K13113">
        <v>26.213999999999999</v>
      </c>
    </row>
    <row r="13114" spans="1:11" x14ac:dyDescent="0.3">
      <c r="A13114">
        <v>1.6239573329999999</v>
      </c>
      <c r="B13114">
        <v>13.106999999999999</v>
      </c>
      <c r="C13114">
        <v>26.216000000000001</v>
      </c>
      <c r="E13114">
        <v>2.1668297270000001</v>
      </c>
      <c r="F13114">
        <v>13.106999999999999</v>
      </c>
      <c r="G13114">
        <v>26.216000000000001</v>
      </c>
      <c r="I13114">
        <v>3.212965799</v>
      </c>
      <c r="J13114">
        <v>13.106999999999999</v>
      </c>
      <c r="K13114">
        <v>26.216000000000001</v>
      </c>
    </row>
    <row r="13115" spans="1:11" x14ac:dyDescent="0.3">
      <c r="A13115">
        <v>1.630947106</v>
      </c>
      <c r="B13115">
        <v>13.108000000000001</v>
      </c>
      <c r="C13115">
        <v>26.218</v>
      </c>
      <c r="E13115">
        <v>2.1458604069999998</v>
      </c>
      <c r="F13115">
        <v>13.108000000000001</v>
      </c>
      <c r="G13115">
        <v>26.218</v>
      </c>
      <c r="I13115">
        <v>3.2316051950000002</v>
      </c>
      <c r="J13115">
        <v>13.108000000000001</v>
      </c>
      <c r="K13115">
        <v>26.218</v>
      </c>
    </row>
    <row r="13116" spans="1:11" x14ac:dyDescent="0.3">
      <c r="A13116">
        <v>1.63793688</v>
      </c>
      <c r="B13116">
        <v>13.109</v>
      </c>
      <c r="C13116">
        <v>26.22</v>
      </c>
      <c r="E13116">
        <v>2.1458604069999998</v>
      </c>
      <c r="F13116">
        <v>13.109</v>
      </c>
      <c r="G13116">
        <v>26.22</v>
      </c>
      <c r="I13116">
        <v>3.1896665550000001</v>
      </c>
      <c r="J13116">
        <v>13.109</v>
      </c>
      <c r="K13116">
        <v>26.22</v>
      </c>
    </row>
    <row r="13117" spans="1:11" x14ac:dyDescent="0.3">
      <c r="A13117">
        <v>1.649586502</v>
      </c>
      <c r="B13117">
        <v>13.11</v>
      </c>
      <c r="C13117">
        <v>26.222000000000001</v>
      </c>
      <c r="E13117">
        <v>2.1691596510000002</v>
      </c>
      <c r="F13117">
        <v>13.11</v>
      </c>
      <c r="G13117">
        <v>26.222000000000001</v>
      </c>
      <c r="I13117">
        <v>3.196656328</v>
      </c>
      <c r="J13117">
        <v>13.11</v>
      </c>
      <c r="K13117">
        <v>26.222000000000001</v>
      </c>
    </row>
    <row r="13118" spans="1:11" x14ac:dyDescent="0.3">
      <c r="A13118">
        <v>1.644926653</v>
      </c>
      <c r="B13118">
        <v>13.111000000000001</v>
      </c>
      <c r="C13118">
        <v>26.224</v>
      </c>
      <c r="E13118">
        <v>2.1691596510000002</v>
      </c>
      <c r="F13118">
        <v>13.111000000000001</v>
      </c>
      <c r="G13118">
        <v>26.224</v>
      </c>
      <c r="I13118">
        <v>3.1943264039999999</v>
      </c>
      <c r="J13118">
        <v>13.111000000000001</v>
      </c>
      <c r="K13118">
        <v>26.224</v>
      </c>
    </row>
    <row r="13119" spans="1:11" x14ac:dyDescent="0.3">
      <c r="A13119">
        <v>1.6752156709999999</v>
      </c>
      <c r="B13119">
        <v>13.112</v>
      </c>
      <c r="C13119">
        <v>26.225999999999999</v>
      </c>
      <c r="E13119">
        <v>2.1598399530000001</v>
      </c>
      <c r="F13119">
        <v>13.112</v>
      </c>
      <c r="G13119">
        <v>26.225999999999999</v>
      </c>
      <c r="I13119">
        <v>3.2083059500000002</v>
      </c>
      <c r="J13119">
        <v>13.112</v>
      </c>
      <c r="K13119">
        <v>26.225999999999999</v>
      </c>
    </row>
    <row r="13120" spans="1:11" x14ac:dyDescent="0.3">
      <c r="A13120">
        <v>1.693855066</v>
      </c>
      <c r="B13120">
        <v>13.113</v>
      </c>
      <c r="C13120">
        <v>26.228000000000002</v>
      </c>
      <c r="E13120">
        <v>2.1668297270000001</v>
      </c>
      <c r="F13120">
        <v>13.113</v>
      </c>
      <c r="G13120">
        <v>26.228000000000002</v>
      </c>
      <c r="I13120">
        <v>3.1943264039999999</v>
      </c>
      <c r="J13120">
        <v>13.113</v>
      </c>
      <c r="K13120">
        <v>26.228000000000002</v>
      </c>
    </row>
    <row r="13121" spans="1:11" x14ac:dyDescent="0.3">
      <c r="A13121">
        <v>1.6868652930000001</v>
      </c>
      <c r="B13121">
        <v>13.114000000000001</v>
      </c>
      <c r="C13121">
        <v>26.23</v>
      </c>
      <c r="E13121">
        <v>2.1342107850000001</v>
      </c>
      <c r="F13121">
        <v>13.114000000000001</v>
      </c>
      <c r="G13121">
        <v>26.23</v>
      </c>
      <c r="I13121">
        <v>3.164037386</v>
      </c>
      <c r="J13121">
        <v>13.114000000000001</v>
      </c>
      <c r="K13121">
        <v>26.23</v>
      </c>
    </row>
    <row r="13122" spans="1:11" x14ac:dyDescent="0.3">
      <c r="A13122">
        <v>1.6682258969999999</v>
      </c>
      <c r="B13122">
        <v>13.115</v>
      </c>
      <c r="C13122">
        <v>26.231999999999999</v>
      </c>
      <c r="E13122">
        <v>2.1318808599999999</v>
      </c>
      <c r="F13122">
        <v>13.115</v>
      </c>
      <c r="G13122">
        <v>26.231999999999999</v>
      </c>
      <c r="I13122">
        <v>3.196656328</v>
      </c>
      <c r="J13122">
        <v>13.115</v>
      </c>
      <c r="K13122">
        <v>26.231999999999999</v>
      </c>
    </row>
    <row r="13123" spans="1:11" x14ac:dyDescent="0.3">
      <c r="A13123">
        <v>1.6542463510000001</v>
      </c>
      <c r="B13123">
        <v>13.116</v>
      </c>
      <c r="C13123">
        <v>26.234000000000002</v>
      </c>
      <c r="E13123">
        <v>2.1691596510000002</v>
      </c>
      <c r="F13123">
        <v>13.116</v>
      </c>
      <c r="G13123">
        <v>26.234000000000002</v>
      </c>
      <c r="I13123">
        <v>3.236265044</v>
      </c>
      <c r="J13123">
        <v>13.116</v>
      </c>
      <c r="K13123">
        <v>26.234000000000002</v>
      </c>
    </row>
    <row r="13124" spans="1:11" x14ac:dyDescent="0.3">
      <c r="A13124">
        <v>1.677545595</v>
      </c>
      <c r="B13124">
        <v>13.117000000000001</v>
      </c>
      <c r="C13124">
        <v>26.236000000000001</v>
      </c>
      <c r="E13124">
        <v>2.1784793489999998</v>
      </c>
      <c r="F13124">
        <v>13.117000000000001</v>
      </c>
      <c r="G13124">
        <v>26.236000000000001</v>
      </c>
      <c r="I13124">
        <v>3.219955573</v>
      </c>
      <c r="J13124">
        <v>13.117000000000001</v>
      </c>
      <c r="K13124">
        <v>26.236000000000001</v>
      </c>
    </row>
    <row r="13125" spans="1:11" x14ac:dyDescent="0.3">
      <c r="A13125">
        <v>1.6635660480000001</v>
      </c>
      <c r="B13125">
        <v>13.118</v>
      </c>
      <c r="C13125">
        <v>26.238</v>
      </c>
      <c r="E13125">
        <v>2.1598399530000001</v>
      </c>
      <c r="F13125">
        <v>13.118</v>
      </c>
      <c r="G13125">
        <v>26.238</v>
      </c>
      <c r="I13125">
        <v>3.2618942120000001</v>
      </c>
      <c r="J13125">
        <v>13.118</v>
      </c>
      <c r="K13125">
        <v>26.238</v>
      </c>
    </row>
    <row r="13126" spans="1:11" x14ac:dyDescent="0.3">
      <c r="A13126">
        <v>1.649586502</v>
      </c>
      <c r="B13126">
        <v>13.119</v>
      </c>
      <c r="C13126">
        <v>26.24</v>
      </c>
      <c r="E13126">
        <v>2.1714895759999999</v>
      </c>
      <c r="F13126">
        <v>13.119</v>
      </c>
      <c r="G13126">
        <v>26.24</v>
      </c>
      <c r="I13126">
        <v>3.2502445899999999</v>
      </c>
      <c r="J13126">
        <v>13.119</v>
      </c>
      <c r="K13126">
        <v>26.24</v>
      </c>
    </row>
    <row r="13127" spans="1:11" x14ac:dyDescent="0.3">
      <c r="A13127">
        <v>1.644926653</v>
      </c>
      <c r="B13127">
        <v>13.12</v>
      </c>
      <c r="C13127">
        <v>26.242000000000001</v>
      </c>
      <c r="E13127">
        <v>2.141200558</v>
      </c>
      <c r="F13127">
        <v>13.12</v>
      </c>
      <c r="G13127">
        <v>26.242000000000001</v>
      </c>
      <c r="I13127">
        <v>3.2152957240000002</v>
      </c>
      <c r="J13127">
        <v>13.12</v>
      </c>
      <c r="K13127">
        <v>26.242000000000001</v>
      </c>
    </row>
    <row r="13128" spans="1:11" x14ac:dyDescent="0.3">
      <c r="A13128">
        <v>1.614637635</v>
      </c>
      <c r="B13128">
        <v>13.121</v>
      </c>
      <c r="C13128">
        <v>26.244</v>
      </c>
      <c r="E13128">
        <v>2.1435304820000001</v>
      </c>
      <c r="F13128">
        <v>13.121</v>
      </c>
      <c r="G13128">
        <v>26.244</v>
      </c>
      <c r="I13128">
        <v>3.2013161769999998</v>
      </c>
      <c r="J13128">
        <v>13.121</v>
      </c>
      <c r="K13128">
        <v>26.244</v>
      </c>
    </row>
    <row r="13129" spans="1:11" x14ac:dyDescent="0.3">
      <c r="A13129">
        <v>1.6239573329999999</v>
      </c>
      <c r="B13129">
        <v>13.122</v>
      </c>
      <c r="C13129">
        <v>26.245999999999999</v>
      </c>
      <c r="E13129">
        <v>2.1621698779999998</v>
      </c>
      <c r="F13129">
        <v>13.122</v>
      </c>
      <c r="G13129">
        <v>26.245999999999999</v>
      </c>
      <c r="I13129">
        <v>3.2083059500000002</v>
      </c>
      <c r="J13129">
        <v>13.122</v>
      </c>
      <c r="K13129">
        <v>26.245999999999999</v>
      </c>
    </row>
    <row r="13130" spans="1:11" x14ac:dyDescent="0.3">
      <c r="A13130">
        <v>1.6472565770000001</v>
      </c>
      <c r="B13130">
        <v>13.122999999999999</v>
      </c>
      <c r="C13130">
        <v>26.248000000000001</v>
      </c>
      <c r="E13130">
        <v>2.1598399530000001</v>
      </c>
      <c r="F13130">
        <v>13.122999999999999</v>
      </c>
      <c r="G13130">
        <v>26.248000000000001</v>
      </c>
      <c r="I13130">
        <v>3.1989862530000002</v>
      </c>
      <c r="J13130">
        <v>13.122999999999999</v>
      </c>
      <c r="K13130">
        <v>26.248000000000001</v>
      </c>
    </row>
    <row r="13131" spans="1:11" x14ac:dyDescent="0.3">
      <c r="A13131">
        <v>1.642596728</v>
      </c>
      <c r="B13131">
        <v>13.124000000000001</v>
      </c>
      <c r="C13131">
        <v>26.25</v>
      </c>
      <c r="E13131">
        <v>2.1551801049999999</v>
      </c>
      <c r="F13131">
        <v>13.124000000000001</v>
      </c>
      <c r="G13131">
        <v>26.25</v>
      </c>
      <c r="I13131">
        <v>3.1686972349999998</v>
      </c>
      <c r="J13131">
        <v>13.124000000000001</v>
      </c>
      <c r="K13131">
        <v>26.25</v>
      </c>
    </row>
    <row r="13132" spans="1:11" x14ac:dyDescent="0.3">
      <c r="A13132">
        <v>1.6705558220000001</v>
      </c>
      <c r="B13132">
        <v>13.125</v>
      </c>
      <c r="C13132">
        <v>26.251999999999999</v>
      </c>
      <c r="E13132">
        <v>2.1505202560000001</v>
      </c>
      <c r="F13132">
        <v>13.125</v>
      </c>
      <c r="G13132">
        <v>26.251999999999999</v>
      </c>
      <c r="I13132">
        <v>3.2036461009999999</v>
      </c>
      <c r="J13132">
        <v>13.125</v>
      </c>
      <c r="K13132">
        <v>26.251999999999999</v>
      </c>
    </row>
    <row r="13133" spans="1:11" x14ac:dyDescent="0.3">
      <c r="A13133">
        <v>1.6752156709999999</v>
      </c>
      <c r="B13133">
        <v>13.125999999999999</v>
      </c>
      <c r="C13133">
        <v>26.254000000000001</v>
      </c>
      <c r="E13133">
        <v>2.1738195</v>
      </c>
      <c r="F13133">
        <v>13.125999999999999</v>
      </c>
      <c r="G13133">
        <v>26.254000000000001</v>
      </c>
      <c r="I13133">
        <v>3.2222854970000001</v>
      </c>
      <c r="J13133">
        <v>13.125999999999999</v>
      </c>
      <c r="K13133">
        <v>26.254000000000001</v>
      </c>
    </row>
    <row r="13134" spans="1:11" x14ac:dyDescent="0.3">
      <c r="A13134">
        <v>1.6472565770000001</v>
      </c>
      <c r="B13134">
        <v>13.127000000000001</v>
      </c>
      <c r="C13134">
        <v>26.256</v>
      </c>
      <c r="E13134">
        <v>2.1808092729999999</v>
      </c>
      <c r="F13134">
        <v>13.127000000000001</v>
      </c>
      <c r="G13134">
        <v>26.256</v>
      </c>
      <c r="I13134">
        <v>3.2083059500000002</v>
      </c>
      <c r="J13134">
        <v>13.127000000000001</v>
      </c>
      <c r="K13134">
        <v>26.256</v>
      </c>
    </row>
    <row r="13135" spans="1:11" x14ac:dyDescent="0.3">
      <c r="A13135">
        <v>1.602988013</v>
      </c>
      <c r="B13135">
        <v>13.128</v>
      </c>
      <c r="C13135">
        <v>26.257999999999999</v>
      </c>
      <c r="E13135">
        <v>2.157510029</v>
      </c>
      <c r="F13135">
        <v>13.128</v>
      </c>
      <c r="G13135">
        <v>26.257999999999999</v>
      </c>
      <c r="I13135">
        <v>3.219955573</v>
      </c>
      <c r="J13135">
        <v>13.128</v>
      </c>
      <c r="K13135">
        <v>26.257999999999999</v>
      </c>
    </row>
    <row r="13136" spans="1:11" x14ac:dyDescent="0.3">
      <c r="A13136">
        <v>1.6076478620000001</v>
      </c>
      <c r="B13136">
        <v>13.129</v>
      </c>
      <c r="C13136">
        <v>26.26</v>
      </c>
      <c r="E13136">
        <v>2.1528501800000002</v>
      </c>
      <c r="F13136">
        <v>13.129</v>
      </c>
      <c r="G13136">
        <v>26.26</v>
      </c>
      <c r="I13136">
        <v>3.2525745150000001</v>
      </c>
      <c r="J13136">
        <v>13.129</v>
      </c>
      <c r="K13136">
        <v>26.26</v>
      </c>
    </row>
    <row r="13137" spans="1:11" x14ac:dyDescent="0.3">
      <c r="A13137">
        <v>1.6123077109999999</v>
      </c>
      <c r="B13137">
        <v>13.13</v>
      </c>
      <c r="C13137">
        <v>26.262</v>
      </c>
      <c r="E13137">
        <v>2.1877990469999999</v>
      </c>
      <c r="F13137">
        <v>13.13</v>
      </c>
      <c r="G13137">
        <v>26.262</v>
      </c>
      <c r="I13137">
        <v>3.2525745150000001</v>
      </c>
      <c r="J13137">
        <v>13.13</v>
      </c>
      <c r="K13137">
        <v>26.262</v>
      </c>
    </row>
    <row r="13138" spans="1:11" x14ac:dyDescent="0.3">
      <c r="A13138">
        <v>1.6076478620000001</v>
      </c>
      <c r="B13138">
        <v>13.131</v>
      </c>
      <c r="C13138">
        <v>26.263999999999999</v>
      </c>
      <c r="E13138">
        <v>2.1877990469999999</v>
      </c>
      <c r="F13138">
        <v>13.131</v>
      </c>
      <c r="G13138">
        <v>26.263999999999999</v>
      </c>
      <c r="I13138">
        <v>3.2246154210000002</v>
      </c>
      <c r="J13138">
        <v>13.131</v>
      </c>
      <c r="K13138">
        <v>26.263999999999999</v>
      </c>
    </row>
    <row r="13139" spans="1:11" x14ac:dyDescent="0.3">
      <c r="A13139">
        <v>1.626287257</v>
      </c>
      <c r="B13139">
        <v>13.132</v>
      </c>
      <c r="C13139">
        <v>26.265999999999998</v>
      </c>
      <c r="E13139">
        <v>2.197118744</v>
      </c>
      <c r="F13139">
        <v>13.132</v>
      </c>
      <c r="G13139">
        <v>26.265999999999998</v>
      </c>
      <c r="I13139">
        <v>3.2246154210000002</v>
      </c>
      <c r="J13139">
        <v>13.132</v>
      </c>
      <c r="K13139">
        <v>26.265999999999998</v>
      </c>
    </row>
    <row r="13140" spans="1:11" x14ac:dyDescent="0.3">
      <c r="A13140">
        <v>1.6472565770000001</v>
      </c>
      <c r="B13140">
        <v>13.132999999999999</v>
      </c>
      <c r="C13140">
        <v>26.268000000000001</v>
      </c>
      <c r="E13140">
        <v>2.1691596510000002</v>
      </c>
      <c r="F13140">
        <v>13.132999999999999</v>
      </c>
      <c r="G13140">
        <v>26.268000000000001</v>
      </c>
      <c r="I13140">
        <v>3.2339351189999999</v>
      </c>
      <c r="J13140">
        <v>13.132999999999999</v>
      </c>
      <c r="K13140">
        <v>26.268000000000001</v>
      </c>
    </row>
    <row r="13141" spans="1:11" x14ac:dyDescent="0.3">
      <c r="A13141">
        <v>1.6123077109999999</v>
      </c>
      <c r="B13141">
        <v>13.134</v>
      </c>
      <c r="C13141">
        <v>26.27</v>
      </c>
      <c r="E13141">
        <v>2.1761494250000002</v>
      </c>
      <c r="F13141">
        <v>13.134</v>
      </c>
      <c r="G13141">
        <v>26.27</v>
      </c>
      <c r="I13141">
        <v>3.2339351189999999</v>
      </c>
      <c r="J13141">
        <v>13.134</v>
      </c>
      <c r="K13141">
        <v>26.27</v>
      </c>
    </row>
    <row r="13142" spans="1:11" x14ac:dyDescent="0.3">
      <c r="A13142">
        <v>1.5843486170000001</v>
      </c>
      <c r="B13142">
        <v>13.135</v>
      </c>
      <c r="C13142">
        <v>26.271999999999998</v>
      </c>
      <c r="E13142">
        <v>2.1854691220000002</v>
      </c>
      <c r="F13142">
        <v>13.135</v>
      </c>
      <c r="G13142">
        <v>26.271999999999998</v>
      </c>
      <c r="I13142">
        <v>3.2339351189999999</v>
      </c>
      <c r="J13142">
        <v>13.135</v>
      </c>
      <c r="K13142">
        <v>26.271999999999998</v>
      </c>
    </row>
    <row r="13143" spans="1:11" x14ac:dyDescent="0.3">
      <c r="A13143">
        <v>1.6239573329999999</v>
      </c>
      <c r="B13143">
        <v>13.135999999999999</v>
      </c>
      <c r="C13143">
        <v>26.274000000000001</v>
      </c>
      <c r="E13143">
        <v>2.1784793489999998</v>
      </c>
      <c r="F13143">
        <v>13.135999999999999</v>
      </c>
      <c r="G13143">
        <v>26.274000000000001</v>
      </c>
      <c r="I13143">
        <v>3.243254817</v>
      </c>
      <c r="J13143">
        <v>13.135999999999999</v>
      </c>
      <c r="K13143">
        <v>26.274000000000001</v>
      </c>
    </row>
    <row r="13144" spans="1:11" x14ac:dyDescent="0.3">
      <c r="A13144">
        <v>1.644926653</v>
      </c>
      <c r="B13144">
        <v>13.137</v>
      </c>
      <c r="C13144">
        <v>26.276</v>
      </c>
      <c r="E13144">
        <v>2.1831391980000001</v>
      </c>
      <c r="F13144">
        <v>13.137</v>
      </c>
      <c r="G13144">
        <v>26.276</v>
      </c>
      <c r="I13144">
        <v>3.2455847410000001</v>
      </c>
      <c r="J13144">
        <v>13.137</v>
      </c>
      <c r="K13144">
        <v>26.276</v>
      </c>
    </row>
    <row r="13145" spans="1:11" x14ac:dyDescent="0.3">
      <c r="A13145">
        <v>1.6798755190000001</v>
      </c>
      <c r="B13145">
        <v>13.138</v>
      </c>
      <c r="C13145">
        <v>26.277999999999999</v>
      </c>
      <c r="E13145">
        <v>2.1924588960000002</v>
      </c>
      <c r="F13145">
        <v>13.138</v>
      </c>
      <c r="G13145">
        <v>26.277999999999999</v>
      </c>
      <c r="I13145">
        <v>3.2782036830000001</v>
      </c>
      <c r="J13145">
        <v>13.138</v>
      </c>
      <c r="K13145">
        <v>26.277999999999999</v>
      </c>
    </row>
    <row r="13146" spans="1:11" x14ac:dyDescent="0.3">
      <c r="A13146">
        <v>1.693855066</v>
      </c>
      <c r="B13146">
        <v>13.138999999999999</v>
      </c>
      <c r="C13146">
        <v>26.28</v>
      </c>
      <c r="E13146">
        <v>2.1738195</v>
      </c>
      <c r="F13146">
        <v>13.138999999999999</v>
      </c>
      <c r="G13146">
        <v>26.28</v>
      </c>
      <c r="I13146">
        <v>3.2549044390000001</v>
      </c>
      <c r="J13146">
        <v>13.138999999999999</v>
      </c>
      <c r="K13146">
        <v>26.28</v>
      </c>
    </row>
    <row r="13147" spans="1:11" x14ac:dyDescent="0.3">
      <c r="A13147">
        <v>1.6519164260000001</v>
      </c>
      <c r="B13147">
        <v>13.14</v>
      </c>
      <c r="C13147">
        <v>26.282</v>
      </c>
      <c r="E13147">
        <v>2.1854691220000002</v>
      </c>
      <c r="F13147">
        <v>13.14</v>
      </c>
      <c r="G13147">
        <v>26.282</v>
      </c>
      <c r="I13147">
        <v>3.2525745150000001</v>
      </c>
      <c r="J13147">
        <v>13.14</v>
      </c>
      <c r="K13147">
        <v>26.282</v>
      </c>
    </row>
    <row r="13148" spans="1:11" x14ac:dyDescent="0.3">
      <c r="A13148">
        <v>1.6356069550000001</v>
      </c>
      <c r="B13148">
        <v>13.141</v>
      </c>
      <c r="C13148">
        <v>26.283999999999999</v>
      </c>
      <c r="E13148">
        <v>2.1528501800000002</v>
      </c>
      <c r="F13148">
        <v>13.141</v>
      </c>
      <c r="G13148">
        <v>26.283999999999999</v>
      </c>
      <c r="I13148">
        <v>3.2549044390000001</v>
      </c>
      <c r="J13148">
        <v>13.141</v>
      </c>
      <c r="K13148">
        <v>26.283999999999999</v>
      </c>
    </row>
    <row r="13149" spans="1:11" x14ac:dyDescent="0.3">
      <c r="A13149">
        <v>1.614637635</v>
      </c>
      <c r="B13149">
        <v>13.141999999999999</v>
      </c>
      <c r="C13149">
        <v>26.286000000000001</v>
      </c>
      <c r="E13149">
        <v>2.1924588960000002</v>
      </c>
      <c r="F13149">
        <v>13.141999999999999</v>
      </c>
      <c r="G13149">
        <v>26.286000000000001</v>
      </c>
      <c r="I13149">
        <v>3.2572343639999999</v>
      </c>
      <c r="J13149">
        <v>13.141999999999999</v>
      </c>
      <c r="K13149">
        <v>26.286000000000001</v>
      </c>
    </row>
    <row r="13150" spans="1:11" x14ac:dyDescent="0.3">
      <c r="A13150">
        <v>1.6123077109999999</v>
      </c>
      <c r="B13150">
        <v>13.143000000000001</v>
      </c>
      <c r="C13150">
        <v>26.288</v>
      </c>
      <c r="E13150">
        <v>2.1761494250000002</v>
      </c>
      <c r="F13150">
        <v>13.143000000000001</v>
      </c>
      <c r="G13150">
        <v>26.288</v>
      </c>
      <c r="I13150">
        <v>3.2316051950000002</v>
      </c>
      <c r="J13150">
        <v>13.143000000000001</v>
      </c>
      <c r="K13150">
        <v>26.288</v>
      </c>
    </row>
    <row r="13151" spans="1:11" x14ac:dyDescent="0.3">
      <c r="A13151">
        <v>1.5843486170000001</v>
      </c>
      <c r="B13151">
        <v>13.144</v>
      </c>
      <c r="C13151">
        <v>26.29</v>
      </c>
      <c r="E13151">
        <v>2.1808092729999999</v>
      </c>
      <c r="F13151">
        <v>13.144</v>
      </c>
      <c r="G13151">
        <v>26.29</v>
      </c>
      <c r="I13151">
        <v>3.236265044</v>
      </c>
      <c r="J13151">
        <v>13.144</v>
      </c>
      <c r="K13151">
        <v>26.29</v>
      </c>
    </row>
    <row r="13152" spans="1:11" x14ac:dyDescent="0.3">
      <c r="A13152">
        <v>1.602988013</v>
      </c>
      <c r="B13152">
        <v>13.145</v>
      </c>
      <c r="C13152">
        <v>26.292000000000002</v>
      </c>
      <c r="E13152">
        <v>2.1947888199999999</v>
      </c>
      <c r="F13152">
        <v>13.145</v>
      </c>
      <c r="G13152">
        <v>26.292000000000002</v>
      </c>
      <c r="I13152">
        <v>3.2572343639999999</v>
      </c>
      <c r="J13152">
        <v>13.145</v>
      </c>
      <c r="K13152">
        <v>26.292000000000002</v>
      </c>
    </row>
    <row r="13153" spans="1:11" x14ac:dyDescent="0.3">
      <c r="A13153">
        <v>1.6216274079999999</v>
      </c>
      <c r="B13153">
        <v>13.146000000000001</v>
      </c>
      <c r="C13153">
        <v>26.294</v>
      </c>
      <c r="E13153">
        <v>2.1435304820000001</v>
      </c>
      <c r="F13153">
        <v>13.146000000000001</v>
      </c>
      <c r="G13153">
        <v>26.294</v>
      </c>
      <c r="I13153">
        <v>3.2525745150000001</v>
      </c>
      <c r="J13153">
        <v>13.146000000000001</v>
      </c>
      <c r="K13153">
        <v>26.294</v>
      </c>
    </row>
    <row r="13154" spans="1:11" x14ac:dyDescent="0.3">
      <c r="A13154">
        <v>1.626287257</v>
      </c>
      <c r="B13154">
        <v>13.147</v>
      </c>
      <c r="C13154">
        <v>26.295999999999999</v>
      </c>
      <c r="E13154">
        <v>2.1551801049999999</v>
      </c>
      <c r="F13154">
        <v>13.147</v>
      </c>
      <c r="G13154">
        <v>26.295999999999999</v>
      </c>
      <c r="I13154">
        <v>3.236265044</v>
      </c>
      <c r="J13154">
        <v>13.147</v>
      </c>
      <c r="K13154">
        <v>26.295999999999999</v>
      </c>
    </row>
    <row r="13155" spans="1:11" x14ac:dyDescent="0.3">
      <c r="A13155">
        <v>1.6286171819999999</v>
      </c>
      <c r="B13155">
        <v>13.148</v>
      </c>
      <c r="C13155">
        <v>26.297999999999998</v>
      </c>
      <c r="E13155">
        <v>2.1691596510000002</v>
      </c>
      <c r="F13155">
        <v>13.148</v>
      </c>
      <c r="G13155">
        <v>26.297999999999998</v>
      </c>
      <c r="I13155">
        <v>3.2618942120000001</v>
      </c>
      <c r="J13155">
        <v>13.148</v>
      </c>
      <c r="K13155">
        <v>26.297999999999998</v>
      </c>
    </row>
    <row r="13156" spans="1:11" x14ac:dyDescent="0.3">
      <c r="A13156">
        <v>1.626287257</v>
      </c>
      <c r="B13156">
        <v>13.148999999999999</v>
      </c>
      <c r="C13156">
        <v>26.3</v>
      </c>
      <c r="E13156">
        <v>2.1738195</v>
      </c>
      <c r="F13156">
        <v>13.148999999999999</v>
      </c>
      <c r="G13156">
        <v>26.3</v>
      </c>
      <c r="I13156">
        <v>3.3038328520000002</v>
      </c>
      <c r="J13156">
        <v>13.148999999999999</v>
      </c>
      <c r="K13156">
        <v>26.3</v>
      </c>
    </row>
    <row r="13157" spans="1:11" x14ac:dyDescent="0.3">
      <c r="A13157">
        <v>1.626287257</v>
      </c>
      <c r="B13157">
        <v>13.15</v>
      </c>
      <c r="C13157">
        <v>26.302</v>
      </c>
      <c r="E13157">
        <v>2.1761494250000002</v>
      </c>
      <c r="F13157">
        <v>13.15</v>
      </c>
      <c r="G13157">
        <v>26.302</v>
      </c>
      <c r="I13157">
        <v>3.2782036830000001</v>
      </c>
      <c r="J13157">
        <v>13.15</v>
      </c>
      <c r="K13157">
        <v>26.302</v>
      </c>
    </row>
    <row r="13158" spans="1:11" x14ac:dyDescent="0.3">
      <c r="A13158">
        <v>1.6053179369999999</v>
      </c>
      <c r="B13158">
        <v>13.151</v>
      </c>
      <c r="C13158">
        <v>26.303999999999998</v>
      </c>
      <c r="E13158">
        <v>2.1831391980000001</v>
      </c>
      <c r="F13158">
        <v>13.151</v>
      </c>
      <c r="G13158">
        <v>26.303999999999998</v>
      </c>
      <c r="I13158">
        <v>3.2851934570000001</v>
      </c>
      <c r="J13158">
        <v>13.151</v>
      </c>
      <c r="K13158">
        <v>26.303999999999998</v>
      </c>
    </row>
    <row r="13159" spans="1:11" x14ac:dyDescent="0.3">
      <c r="A13159">
        <v>1.61696756</v>
      </c>
      <c r="B13159">
        <v>13.151999999999999</v>
      </c>
      <c r="C13159">
        <v>26.306000000000001</v>
      </c>
      <c r="E13159">
        <v>2.1714895759999999</v>
      </c>
      <c r="F13159">
        <v>13.151999999999999</v>
      </c>
      <c r="G13159">
        <v>26.306000000000001</v>
      </c>
      <c r="I13159">
        <v>3.2642241369999998</v>
      </c>
      <c r="J13159">
        <v>13.151999999999999</v>
      </c>
      <c r="K13159">
        <v>26.306000000000001</v>
      </c>
    </row>
    <row r="13160" spans="1:11" x14ac:dyDescent="0.3">
      <c r="A13160">
        <v>1.6542463510000001</v>
      </c>
      <c r="B13160">
        <v>13.153</v>
      </c>
      <c r="C13160">
        <v>26.308</v>
      </c>
      <c r="E13160">
        <v>2.1668297270000001</v>
      </c>
      <c r="F13160">
        <v>13.153</v>
      </c>
      <c r="G13160">
        <v>26.308</v>
      </c>
      <c r="I13160">
        <v>3.2572343639999999</v>
      </c>
      <c r="J13160">
        <v>13.153</v>
      </c>
      <c r="K13160">
        <v>26.308</v>
      </c>
    </row>
    <row r="13161" spans="1:11" x14ac:dyDescent="0.3">
      <c r="A13161">
        <v>1.630947106</v>
      </c>
      <c r="B13161">
        <v>13.154</v>
      </c>
      <c r="C13161">
        <v>26.31</v>
      </c>
      <c r="E13161">
        <v>2.1691596510000002</v>
      </c>
      <c r="F13161">
        <v>13.154</v>
      </c>
      <c r="G13161">
        <v>26.31</v>
      </c>
      <c r="I13161">
        <v>3.2409248919999998</v>
      </c>
      <c r="J13161">
        <v>13.154</v>
      </c>
      <c r="K13161">
        <v>26.31</v>
      </c>
    </row>
    <row r="13162" spans="1:11" x14ac:dyDescent="0.3">
      <c r="A13162">
        <v>1.633277031</v>
      </c>
      <c r="B13162">
        <v>13.154999999999999</v>
      </c>
      <c r="C13162">
        <v>26.312000000000001</v>
      </c>
      <c r="E13162">
        <v>2.1458604069999998</v>
      </c>
      <c r="F13162">
        <v>13.154999999999999</v>
      </c>
      <c r="G13162">
        <v>26.312000000000001</v>
      </c>
      <c r="I13162">
        <v>3.2525745150000001</v>
      </c>
      <c r="J13162">
        <v>13.154999999999999</v>
      </c>
      <c r="K13162">
        <v>26.312000000000001</v>
      </c>
    </row>
    <row r="13163" spans="1:11" x14ac:dyDescent="0.3">
      <c r="A13163">
        <v>1.6542463510000001</v>
      </c>
      <c r="B13163">
        <v>13.156000000000001</v>
      </c>
      <c r="C13163">
        <v>26.314</v>
      </c>
      <c r="E13163">
        <v>2.1528501800000002</v>
      </c>
      <c r="F13163">
        <v>13.156000000000001</v>
      </c>
      <c r="G13163">
        <v>26.314</v>
      </c>
      <c r="I13163">
        <v>3.275873759</v>
      </c>
      <c r="J13163">
        <v>13.156000000000001</v>
      </c>
      <c r="K13163">
        <v>26.314</v>
      </c>
    </row>
    <row r="13164" spans="1:11" x14ac:dyDescent="0.3">
      <c r="A13164">
        <v>1.6472565770000001</v>
      </c>
      <c r="B13164">
        <v>13.157</v>
      </c>
      <c r="C13164">
        <v>26.315999999999999</v>
      </c>
      <c r="E13164">
        <v>2.157510029</v>
      </c>
      <c r="F13164">
        <v>13.157</v>
      </c>
      <c r="G13164">
        <v>26.315999999999999</v>
      </c>
      <c r="I13164">
        <v>3.2782036830000001</v>
      </c>
      <c r="J13164">
        <v>13.157</v>
      </c>
      <c r="K13164">
        <v>26.315999999999999</v>
      </c>
    </row>
    <row r="13165" spans="1:11" x14ac:dyDescent="0.3">
      <c r="A13165">
        <v>1.672885746</v>
      </c>
      <c r="B13165">
        <v>13.157999999999999</v>
      </c>
      <c r="C13165">
        <v>26.318000000000001</v>
      </c>
      <c r="E13165">
        <v>2.1365407090000001</v>
      </c>
      <c r="F13165">
        <v>13.157999999999999</v>
      </c>
      <c r="G13165">
        <v>26.318000000000001</v>
      </c>
      <c r="I13165">
        <v>3.2572343639999999</v>
      </c>
      <c r="J13165">
        <v>13.157999999999999</v>
      </c>
      <c r="K13165">
        <v>26.318000000000001</v>
      </c>
    </row>
    <row r="13166" spans="1:11" x14ac:dyDescent="0.3">
      <c r="A13166">
        <v>1.665895973</v>
      </c>
      <c r="B13166">
        <v>13.159000000000001</v>
      </c>
      <c r="C13166">
        <v>26.32</v>
      </c>
      <c r="E13166">
        <v>2.1388706339999999</v>
      </c>
      <c r="F13166">
        <v>13.159000000000001</v>
      </c>
      <c r="G13166">
        <v>26.32</v>
      </c>
      <c r="I13166">
        <v>3.275873759</v>
      </c>
      <c r="J13166">
        <v>13.159000000000001</v>
      </c>
      <c r="K13166">
        <v>26.32</v>
      </c>
    </row>
    <row r="13167" spans="1:11" x14ac:dyDescent="0.3">
      <c r="A13167">
        <v>1.649586502</v>
      </c>
      <c r="B13167">
        <v>13.16</v>
      </c>
      <c r="C13167">
        <v>26.321999999999999</v>
      </c>
      <c r="E13167">
        <v>2.1318808599999999</v>
      </c>
      <c r="F13167">
        <v>13.16</v>
      </c>
      <c r="G13167">
        <v>26.321999999999999</v>
      </c>
      <c r="I13167">
        <v>3.2805336079999998</v>
      </c>
      <c r="J13167">
        <v>13.16</v>
      </c>
      <c r="K13167">
        <v>26.321999999999999</v>
      </c>
    </row>
    <row r="13168" spans="1:11" x14ac:dyDescent="0.3">
      <c r="A13168">
        <v>1.630947106</v>
      </c>
      <c r="B13168">
        <v>13.161</v>
      </c>
      <c r="C13168">
        <v>26.324000000000002</v>
      </c>
      <c r="E13168">
        <v>2.1062516910000002</v>
      </c>
      <c r="F13168">
        <v>13.161</v>
      </c>
      <c r="G13168">
        <v>26.324000000000002</v>
      </c>
      <c r="I13168">
        <v>3.2898533059999999</v>
      </c>
      <c r="J13168">
        <v>13.161</v>
      </c>
      <c r="K13168">
        <v>26.324000000000002</v>
      </c>
    </row>
    <row r="13169" spans="1:11" x14ac:dyDescent="0.3">
      <c r="A13169">
        <v>1.63793688</v>
      </c>
      <c r="B13169">
        <v>13.162000000000001</v>
      </c>
      <c r="C13169">
        <v>26.326000000000001</v>
      </c>
      <c r="E13169">
        <v>2.1342107850000001</v>
      </c>
      <c r="F13169">
        <v>13.162000000000001</v>
      </c>
      <c r="G13169">
        <v>26.326000000000001</v>
      </c>
      <c r="I13169">
        <v>3.2805336079999998</v>
      </c>
      <c r="J13169">
        <v>13.162000000000001</v>
      </c>
      <c r="K13169">
        <v>26.326000000000001</v>
      </c>
    </row>
    <row r="13170" spans="1:11" x14ac:dyDescent="0.3">
      <c r="A13170">
        <v>1.63793688</v>
      </c>
      <c r="B13170">
        <v>13.163</v>
      </c>
      <c r="C13170">
        <v>26.327999999999999</v>
      </c>
      <c r="E13170">
        <v>2.1481903309999999</v>
      </c>
      <c r="F13170">
        <v>13.163</v>
      </c>
      <c r="G13170">
        <v>26.327999999999999</v>
      </c>
      <c r="I13170">
        <v>3.3178123990000001</v>
      </c>
      <c r="J13170">
        <v>13.163</v>
      </c>
      <c r="K13170">
        <v>26.327999999999999</v>
      </c>
    </row>
    <row r="13171" spans="1:11" x14ac:dyDescent="0.3">
      <c r="A13171">
        <v>1.6472565770000001</v>
      </c>
      <c r="B13171">
        <v>13.164</v>
      </c>
      <c r="C13171">
        <v>26.33</v>
      </c>
      <c r="E13171">
        <v>2.1621698779999998</v>
      </c>
      <c r="F13171">
        <v>13.164</v>
      </c>
      <c r="G13171">
        <v>26.33</v>
      </c>
      <c r="I13171">
        <v>3.338781719</v>
      </c>
      <c r="J13171">
        <v>13.164</v>
      </c>
      <c r="K13171">
        <v>26.33</v>
      </c>
    </row>
    <row r="13172" spans="1:11" x14ac:dyDescent="0.3">
      <c r="A13172">
        <v>1.6356069550000001</v>
      </c>
      <c r="B13172">
        <v>13.164999999999999</v>
      </c>
      <c r="C13172">
        <v>26.332000000000001</v>
      </c>
      <c r="E13172">
        <v>2.1784793489999998</v>
      </c>
      <c r="F13172">
        <v>13.164999999999999</v>
      </c>
      <c r="G13172">
        <v>26.332000000000001</v>
      </c>
      <c r="I13172">
        <v>3.338781719</v>
      </c>
      <c r="J13172">
        <v>13.164999999999999</v>
      </c>
      <c r="K13172">
        <v>26.332000000000001</v>
      </c>
    </row>
    <row r="13173" spans="1:11" x14ac:dyDescent="0.3">
      <c r="A13173">
        <v>1.6123077109999999</v>
      </c>
      <c r="B13173">
        <v>13.166</v>
      </c>
      <c r="C13173">
        <v>26.334</v>
      </c>
      <c r="E13173">
        <v>2.1714895759999999</v>
      </c>
      <c r="F13173">
        <v>13.166</v>
      </c>
      <c r="G13173">
        <v>26.334</v>
      </c>
      <c r="I13173">
        <v>3.3201423229999998</v>
      </c>
      <c r="J13173">
        <v>13.166</v>
      </c>
      <c r="K13173">
        <v>26.334</v>
      </c>
    </row>
    <row r="13174" spans="1:11" x14ac:dyDescent="0.3">
      <c r="A13174">
        <v>1.633277031</v>
      </c>
      <c r="B13174">
        <v>13.167</v>
      </c>
      <c r="C13174">
        <v>26.335999999999999</v>
      </c>
      <c r="E13174">
        <v>2.1528501800000002</v>
      </c>
      <c r="F13174">
        <v>13.167</v>
      </c>
      <c r="G13174">
        <v>26.335999999999999</v>
      </c>
      <c r="I13174">
        <v>3.3434415679999998</v>
      </c>
      <c r="J13174">
        <v>13.167</v>
      </c>
      <c r="K13174">
        <v>26.335999999999999</v>
      </c>
    </row>
    <row r="13175" spans="1:11" x14ac:dyDescent="0.3">
      <c r="A13175">
        <v>1.6356069550000001</v>
      </c>
      <c r="B13175">
        <v>13.167999999999999</v>
      </c>
      <c r="C13175">
        <v>26.338000000000001</v>
      </c>
      <c r="E13175">
        <v>2.1621698779999998</v>
      </c>
      <c r="F13175">
        <v>13.167999999999999</v>
      </c>
      <c r="G13175">
        <v>26.338000000000001</v>
      </c>
      <c r="I13175">
        <v>3.3271320969999998</v>
      </c>
      <c r="J13175">
        <v>13.167999999999999</v>
      </c>
      <c r="K13175">
        <v>26.338000000000001</v>
      </c>
    </row>
    <row r="13176" spans="1:11" x14ac:dyDescent="0.3">
      <c r="A13176">
        <v>1.6053179369999999</v>
      </c>
      <c r="B13176">
        <v>13.169</v>
      </c>
      <c r="C13176">
        <v>26.34</v>
      </c>
      <c r="E13176">
        <v>2.1831391980000001</v>
      </c>
      <c r="F13176">
        <v>13.169</v>
      </c>
      <c r="G13176">
        <v>26.34</v>
      </c>
      <c r="I13176">
        <v>3.2945131550000002</v>
      </c>
      <c r="J13176">
        <v>13.169</v>
      </c>
      <c r="K13176">
        <v>26.34</v>
      </c>
    </row>
    <row r="13177" spans="1:11" x14ac:dyDescent="0.3">
      <c r="A13177">
        <v>1.6216274079999999</v>
      </c>
      <c r="B13177">
        <v>13.17</v>
      </c>
      <c r="C13177">
        <v>26.341999999999999</v>
      </c>
      <c r="E13177">
        <v>2.1714895759999999</v>
      </c>
      <c r="F13177">
        <v>13.17</v>
      </c>
      <c r="G13177">
        <v>26.341999999999999</v>
      </c>
      <c r="I13177">
        <v>3.3061627769999999</v>
      </c>
      <c r="J13177">
        <v>13.17</v>
      </c>
      <c r="K13177">
        <v>26.341999999999999</v>
      </c>
    </row>
    <row r="13178" spans="1:11" x14ac:dyDescent="0.3">
      <c r="A13178">
        <v>1.6053179369999999</v>
      </c>
      <c r="B13178">
        <v>13.170999999999999</v>
      </c>
      <c r="C13178">
        <v>26.344000000000001</v>
      </c>
      <c r="E13178">
        <v>2.1761494250000002</v>
      </c>
      <c r="F13178">
        <v>13.170999999999999</v>
      </c>
      <c r="G13178">
        <v>26.344000000000001</v>
      </c>
      <c r="I13178">
        <v>3.2991730029999999</v>
      </c>
      <c r="J13178">
        <v>13.170999999999999</v>
      </c>
      <c r="K13178">
        <v>26.344000000000001</v>
      </c>
    </row>
    <row r="13179" spans="1:11" x14ac:dyDescent="0.3">
      <c r="A13179">
        <v>1.6192974840000001</v>
      </c>
      <c r="B13179">
        <v>13.172000000000001</v>
      </c>
      <c r="C13179">
        <v>26.346</v>
      </c>
      <c r="E13179">
        <v>2.1808092729999999</v>
      </c>
      <c r="F13179">
        <v>13.172000000000001</v>
      </c>
      <c r="G13179">
        <v>26.346</v>
      </c>
      <c r="I13179">
        <v>3.2945131550000002</v>
      </c>
      <c r="J13179">
        <v>13.172000000000001</v>
      </c>
      <c r="K13179">
        <v>26.346</v>
      </c>
    </row>
    <row r="13180" spans="1:11" x14ac:dyDescent="0.3">
      <c r="A13180">
        <v>1.598328164</v>
      </c>
      <c r="B13180">
        <v>13.173</v>
      </c>
      <c r="C13180">
        <v>26.347999999999999</v>
      </c>
      <c r="E13180">
        <v>2.2157581400000002</v>
      </c>
      <c r="F13180">
        <v>13.173</v>
      </c>
      <c r="G13180">
        <v>26.347999999999999</v>
      </c>
      <c r="I13180">
        <v>3.275873759</v>
      </c>
      <c r="J13180">
        <v>13.173</v>
      </c>
      <c r="K13180">
        <v>26.347999999999999</v>
      </c>
    </row>
    <row r="13181" spans="1:11" x14ac:dyDescent="0.3">
      <c r="A13181">
        <v>1.61696756</v>
      </c>
      <c r="B13181">
        <v>13.173999999999999</v>
      </c>
      <c r="C13181">
        <v>26.35</v>
      </c>
      <c r="E13181">
        <v>2.2180880639999998</v>
      </c>
      <c r="F13181">
        <v>13.173999999999999</v>
      </c>
      <c r="G13181">
        <v>26.35</v>
      </c>
      <c r="I13181">
        <v>3.3201423229999998</v>
      </c>
      <c r="J13181">
        <v>13.173999999999999</v>
      </c>
      <c r="K13181">
        <v>26.35</v>
      </c>
    </row>
    <row r="13182" spans="1:11" x14ac:dyDescent="0.3">
      <c r="A13182">
        <v>1.609977786</v>
      </c>
      <c r="B13182">
        <v>13.175000000000001</v>
      </c>
      <c r="C13182">
        <v>26.352</v>
      </c>
      <c r="E13182">
        <v>2.2157581400000002</v>
      </c>
      <c r="F13182">
        <v>13.175000000000001</v>
      </c>
      <c r="G13182">
        <v>26.352</v>
      </c>
      <c r="I13182">
        <v>3.3434415679999998</v>
      </c>
      <c r="J13182">
        <v>13.175000000000001</v>
      </c>
      <c r="K13182">
        <v>26.352</v>
      </c>
    </row>
    <row r="13183" spans="1:11" x14ac:dyDescent="0.3">
      <c r="A13183">
        <v>1.609977786</v>
      </c>
      <c r="B13183">
        <v>13.176</v>
      </c>
      <c r="C13183">
        <v>26.353999999999999</v>
      </c>
      <c r="E13183">
        <v>2.2390573840000001</v>
      </c>
      <c r="F13183">
        <v>13.176</v>
      </c>
      <c r="G13183">
        <v>26.353999999999999</v>
      </c>
      <c r="I13183">
        <v>3.3178123990000001</v>
      </c>
      <c r="J13183">
        <v>13.176</v>
      </c>
      <c r="K13183">
        <v>26.353999999999999</v>
      </c>
    </row>
    <row r="13184" spans="1:11" x14ac:dyDescent="0.3">
      <c r="A13184">
        <v>1.633277031</v>
      </c>
      <c r="B13184">
        <v>13.177</v>
      </c>
      <c r="C13184">
        <v>26.356000000000002</v>
      </c>
      <c r="E13184">
        <v>2.2507070069999999</v>
      </c>
      <c r="F13184">
        <v>13.177</v>
      </c>
      <c r="G13184">
        <v>26.356000000000002</v>
      </c>
      <c r="I13184">
        <v>3.315482474</v>
      </c>
      <c r="J13184">
        <v>13.177</v>
      </c>
      <c r="K13184">
        <v>26.356000000000002</v>
      </c>
    </row>
    <row r="13185" spans="1:11" x14ac:dyDescent="0.3">
      <c r="A13185">
        <v>1.614637635</v>
      </c>
      <c r="B13185">
        <v>13.178000000000001</v>
      </c>
      <c r="C13185">
        <v>26.358000000000001</v>
      </c>
      <c r="E13185">
        <v>2.2297376870000001</v>
      </c>
      <c r="F13185">
        <v>13.178000000000001</v>
      </c>
      <c r="G13185">
        <v>26.358000000000001</v>
      </c>
      <c r="I13185">
        <v>3.322472248</v>
      </c>
      <c r="J13185">
        <v>13.178000000000001</v>
      </c>
      <c r="K13185">
        <v>26.358000000000001</v>
      </c>
    </row>
    <row r="13186" spans="1:11" x14ac:dyDescent="0.3">
      <c r="A13186">
        <v>1.6192974840000001</v>
      </c>
      <c r="B13186">
        <v>13.179</v>
      </c>
      <c r="C13186">
        <v>26.36</v>
      </c>
      <c r="E13186">
        <v>2.2343975349999998</v>
      </c>
      <c r="F13186">
        <v>13.179</v>
      </c>
      <c r="G13186">
        <v>26.36</v>
      </c>
      <c r="I13186">
        <v>3.3364517939999998</v>
      </c>
      <c r="J13186">
        <v>13.179</v>
      </c>
      <c r="K13186">
        <v>26.36</v>
      </c>
    </row>
    <row r="13187" spans="1:11" x14ac:dyDescent="0.3">
      <c r="A13187">
        <v>1.6053179369999999</v>
      </c>
      <c r="B13187">
        <v>13.18</v>
      </c>
      <c r="C13187">
        <v>26.361999999999998</v>
      </c>
      <c r="E13187">
        <v>2.2227479130000001</v>
      </c>
      <c r="F13187">
        <v>13.18</v>
      </c>
      <c r="G13187">
        <v>26.361999999999998</v>
      </c>
      <c r="I13187">
        <v>3.3131525499999999</v>
      </c>
      <c r="J13187">
        <v>13.18</v>
      </c>
      <c r="K13187">
        <v>26.361999999999998</v>
      </c>
    </row>
    <row r="13188" spans="1:11" x14ac:dyDescent="0.3">
      <c r="A13188">
        <v>1.630947106</v>
      </c>
      <c r="B13188">
        <v>13.180999999999999</v>
      </c>
      <c r="C13188">
        <v>26.364000000000001</v>
      </c>
      <c r="E13188">
        <v>2.2017785929999998</v>
      </c>
      <c r="F13188">
        <v>13.180999999999999</v>
      </c>
      <c r="G13188">
        <v>26.364000000000001</v>
      </c>
      <c r="I13188">
        <v>3.3411116430000001</v>
      </c>
      <c r="J13188">
        <v>13.180999999999999</v>
      </c>
      <c r="K13188">
        <v>26.364000000000001</v>
      </c>
    </row>
    <row r="13189" spans="1:11" x14ac:dyDescent="0.3">
      <c r="A13189">
        <v>1.6286171819999999</v>
      </c>
      <c r="B13189">
        <v>13.182</v>
      </c>
      <c r="C13189">
        <v>26.366</v>
      </c>
      <c r="E13189">
        <v>2.1924588960000002</v>
      </c>
      <c r="F13189">
        <v>13.182</v>
      </c>
      <c r="G13189">
        <v>26.366</v>
      </c>
      <c r="I13189">
        <v>3.3317919460000001</v>
      </c>
      <c r="J13189">
        <v>13.182</v>
      </c>
      <c r="K13189">
        <v>26.366</v>
      </c>
    </row>
    <row r="13190" spans="1:11" x14ac:dyDescent="0.3">
      <c r="A13190">
        <v>1.600658089</v>
      </c>
      <c r="B13190">
        <v>13.183</v>
      </c>
      <c r="C13190">
        <v>26.367999999999999</v>
      </c>
      <c r="E13190">
        <v>2.1668297270000001</v>
      </c>
      <c r="F13190">
        <v>13.183</v>
      </c>
      <c r="G13190">
        <v>26.367999999999999</v>
      </c>
      <c r="I13190">
        <v>3.3527612649999998</v>
      </c>
      <c r="J13190">
        <v>13.183</v>
      </c>
      <c r="K13190">
        <v>26.367999999999999</v>
      </c>
    </row>
    <row r="13191" spans="1:11" x14ac:dyDescent="0.3">
      <c r="A13191">
        <v>1.6286171819999999</v>
      </c>
      <c r="B13191">
        <v>13.183999999999999</v>
      </c>
      <c r="C13191">
        <v>26.37</v>
      </c>
      <c r="E13191">
        <v>2.1831391980000001</v>
      </c>
      <c r="F13191">
        <v>13.183999999999999</v>
      </c>
      <c r="G13191">
        <v>26.37</v>
      </c>
      <c r="I13191">
        <v>3.3620809629999999</v>
      </c>
      <c r="J13191">
        <v>13.183999999999999</v>
      </c>
      <c r="K13191">
        <v>26.37</v>
      </c>
    </row>
    <row r="13192" spans="1:11" x14ac:dyDescent="0.3">
      <c r="A13192">
        <v>1.61696756</v>
      </c>
      <c r="B13192">
        <v>13.185</v>
      </c>
      <c r="C13192">
        <v>26.372</v>
      </c>
      <c r="E13192">
        <v>2.1924588960000002</v>
      </c>
      <c r="F13192">
        <v>13.185</v>
      </c>
      <c r="G13192">
        <v>26.372</v>
      </c>
      <c r="I13192">
        <v>3.3457714919999999</v>
      </c>
      <c r="J13192">
        <v>13.185</v>
      </c>
      <c r="K13192">
        <v>26.372</v>
      </c>
    </row>
    <row r="13193" spans="1:11" x14ac:dyDescent="0.3">
      <c r="A13193">
        <v>1.6216274079999999</v>
      </c>
      <c r="B13193">
        <v>13.186</v>
      </c>
      <c r="C13193">
        <v>26.373999999999999</v>
      </c>
      <c r="E13193">
        <v>2.190128971</v>
      </c>
      <c r="F13193">
        <v>13.186</v>
      </c>
      <c r="G13193">
        <v>26.373999999999999</v>
      </c>
      <c r="I13193">
        <v>3.3434415679999998</v>
      </c>
      <c r="J13193">
        <v>13.186</v>
      </c>
      <c r="K13193">
        <v>26.373999999999999</v>
      </c>
    </row>
    <row r="13194" spans="1:11" x14ac:dyDescent="0.3">
      <c r="A13194">
        <v>1.6402668039999999</v>
      </c>
      <c r="B13194">
        <v>13.186999999999999</v>
      </c>
      <c r="C13194">
        <v>26.376000000000001</v>
      </c>
      <c r="E13194">
        <v>2.1947888199999999</v>
      </c>
      <c r="F13194">
        <v>13.186999999999999</v>
      </c>
      <c r="G13194">
        <v>26.376000000000001</v>
      </c>
      <c r="I13194">
        <v>3.3504313410000002</v>
      </c>
      <c r="J13194">
        <v>13.186999999999999</v>
      </c>
      <c r="K13194">
        <v>26.376000000000001</v>
      </c>
    </row>
    <row r="13195" spans="1:11" x14ac:dyDescent="0.3">
      <c r="A13195">
        <v>1.665895973</v>
      </c>
      <c r="B13195">
        <v>13.188000000000001</v>
      </c>
      <c r="C13195">
        <v>26.378</v>
      </c>
      <c r="E13195">
        <v>2.197118744</v>
      </c>
      <c r="F13195">
        <v>13.188000000000001</v>
      </c>
      <c r="G13195">
        <v>26.378</v>
      </c>
      <c r="I13195">
        <v>3.3504313410000002</v>
      </c>
      <c r="J13195">
        <v>13.188000000000001</v>
      </c>
      <c r="K13195">
        <v>26.378</v>
      </c>
    </row>
    <row r="13196" spans="1:11" x14ac:dyDescent="0.3">
      <c r="A13196">
        <v>1.6472565770000001</v>
      </c>
      <c r="B13196">
        <v>13.189</v>
      </c>
      <c r="C13196">
        <v>26.38</v>
      </c>
      <c r="E13196">
        <v>2.2110982909999999</v>
      </c>
      <c r="F13196">
        <v>13.189</v>
      </c>
      <c r="G13196">
        <v>26.38</v>
      </c>
      <c r="I13196">
        <v>3.3481014170000001</v>
      </c>
      <c r="J13196">
        <v>13.189</v>
      </c>
      <c r="K13196">
        <v>26.38</v>
      </c>
    </row>
    <row r="13197" spans="1:11" x14ac:dyDescent="0.3">
      <c r="A13197">
        <v>1.6868652930000001</v>
      </c>
      <c r="B13197">
        <v>13.19</v>
      </c>
      <c r="C13197">
        <v>26.382000000000001</v>
      </c>
      <c r="E13197">
        <v>2.2134282160000001</v>
      </c>
      <c r="F13197">
        <v>13.19</v>
      </c>
      <c r="G13197">
        <v>26.382000000000001</v>
      </c>
      <c r="I13197">
        <v>3.3690707369999999</v>
      </c>
      <c r="J13197">
        <v>13.19</v>
      </c>
      <c r="K13197">
        <v>26.382000000000001</v>
      </c>
    </row>
    <row r="13198" spans="1:11" x14ac:dyDescent="0.3">
      <c r="A13198">
        <v>1.689195217</v>
      </c>
      <c r="B13198">
        <v>13.191000000000001</v>
      </c>
      <c r="C13198">
        <v>26.384</v>
      </c>
      <c r="E13198">
        <v>2.204108518</v>
      </c>
      <c r="F13198">
        <v>13.191000000000001</v>
      </c>
      <c r="G13198">
        <v>26.384</v>
      </c>
      <c r="I13198">
        <v>3.4086794519999999</v>
      </c>
      <c r="J13198">
        <v>13.191000000000001</v>
      </c>
      <c r="K13198">
        <v>26.384</v>
      </c>
    </row>
    <row r="13199" spans="1:11" x14ac:dyDescent="0.3">
      <c r="A13199">
        <v>1.6635660480000001</v>
      </c>
      <c r="B13199">
        <v>13.192</v>
      </c>
      <c r="C13199">
        <v>26.385999999999999</v>
      </c>
      <c r="E13199">
        <v>2.197118744</v>
      </c>
      <c r="F13199">
        <v>13.192</v>
      </c>
      <c r="G13199">
        <v>26.385999999999999</v>
      </c>
      <c r="I13199">
        <v>3.3737305850000001</v>
      </c>
      <c r="J13199">
        <v>13.192</v>
      </c>
      <c r="K13199">
        <v>26.385999999999999</v>
      </c>
    </row>
    <row r="13200" spans="1:11" x14ac:dyDescent="0.3">
      <c r="A13200">
        <v>1.658906199</v>
      </c>
      <c r="B13200">
        <v>13.193</v>
      </c>
      <c r="C13200">
        <v>26.388000000000002</v>
      </c>
      <c r="E13200">
        <v>2.1877990469999999</v>
      </c>
      <c r="F13200">
        <v>13.193</v>
      </c>
      <c r="G13200">
        <v>26.388000000000002</v>
      </c>
      <c r="I13200">
        <v>3.35509119</v>
      </c>
      <c r="J13200">
        <v>13.193</v>
      </c>
      <c r="K13200">
        <v>26.388000000000002</v>
      </c>
    </row>
    <row r="13201" spans="1:11" x14ac:dyDescent="0.3">
      <c r="A13201">
        <v>1.6542463510000001</v>
      </c>
      <c r="B13201">
        <v>13.194000000000001</v>
      </c>
      <c r="C13201">
        <v>26.39</v>
      </c>
      <c r="E13201">
        <v>2.1947888199999999</v>
      </c>
      <c r="F13201">
        <v>13.194000000000001</v>
      </c>
      <c r="G13201">
        <v>26.39</v>
      </c>
      <c r="I13201">
        <v>3.3783904339999999</v>
      </c>
      <c r="J13201">
        <v>13.194000000000001</v>
      </c>
      <c r="K13201">
        <v>26.39</v>
      </c>
    </row>
    <row r="13202" spans="1:11" x14ac:dyDescent="0.3">
      <c r="A13202">
        <v>1.6519164260000001</v>
      </c>
      <c r="B13202">
        <v>13.195</v>
      </c>
      <c r="C13202">
        <v>26.391999999999999</v>
      </c>
      <c r="E13202">
        <v>2.1738195</v>
      </c>
      <c r="F13202">
        <v>13.195</v>
      </c>
      <c r="G13202">
        <v>26.391999999999999</v>
      </c>
      <c r="I13202">
        <v>3.3760605099999998</v>
      </c>
      <c r="J13202">
        <v>13.195</v>
      </c>
      <c r="K13202">
        <v>26.391999999999999</v>
      </c>
    </row>
    <row r="13203" spans="1:11" x14ac:dyDescent="0.3">
      <c r="A13203">
        <v>1.6915251419999999</v>
      </c>
      <c r="B13203">
        <v>13.196</v>
      </c>
      <c r="C13203">
        <v>26.393999999999998</v>
      </c>
      <c r="E13203">
        <v>2.1808092729999999</v>
      </c>
      <c r="F13203">
        <v>13.196</v>
      </c>
      <c r="G13203">
        <v>26.393999999999998</v>
      </c>
      <c r="I13203">
        <v>3.387710132</v>
      </c>
      <c r="J13203">
        <v>13.196</v>
      </c>
      <c r="K13203">
        <v>26.393999999999998</v>
      </c>
    </row>
    <row r="13204" spans="1:11" x14ac:dyDescent="0.3">
      <c r="A13204">
        <v>1.6868652930000001</v>
      </c>
      <c r="B13204">
        <v>13.196999999999999</v>
      </c>
      <c r="C13204">
        <v>26.396000000000001</v>
      </c>
      <c r="E13204">
        <v>2.1877990469999999</v>
      </c>
      <c r="F13204">
        <v>13.196999999999999</v>
      </c>
      <c r="G13204">
        <v>26.396000000000001</v>
      </c>
      <c r="I13204">
        <v>3.3853802079999999</v>
      </c>
      <c r="J13204">
        <v>13.196999999999999</v>
      </c>
      <c r="K13204">
        <v>26.396000000000001</v>
      </c>
    </row>
    <row r="13205" spans="1:11" x14ac:dyDescent="0.3">
      <c r="A13205">
        <v>1.6752156709999999</v>
      </c>
      <c r="B13205">
        <v>13.198</v>
      </c>
      <c r="C13205">
        <v>26.398</v>
      </c>
      <c r="E13205">
        <v>2.1738195</v>
      </c>
      <c r="F13205">
        <v>13.198</v>
      </c>
      <c r="G13205">
        <v>26.398</v>
      </c>
      <c r="I13205">
        <v>3.3830502830000002</v>
      </c>
      <c r="J13205">
        <v>13.198</v>
      </c>
      <c r="K13205">
        <v>26.398</v>
      </c>
    </row>
    <row r="13206" spans="1:11" x14ac:dyDescent="0.3">
      <c r="A13206">
        <v>1.6635660480000001</v>
      </c>
      <c r="B13206">
        <v>13.199</v>
      </c>
      <c r="C13206">
        <v>26.4</v>
      </c>
      <c r="E13206">
        <v>2.1691596510000002</v>
      </c>
      <c r="F13206">
        <v>13.199</v>
      </c>
      <c r="G13206">
        <v>26.4</v>
      </c>
      <c r="I13206">
        <v>3.3644108880000001</v>
      </c>
      <c r="J13206">
        <v>13.199</v>
      </c>
      <c r="K13206">
        <v>26.4</v>
      </c>
    </row>
    <row r="13207" spans="1:11" x14ac:dyDescent="0.3">
      <c r="A13207">
        <v>1.6402668039999999</v>
      </c>
      <c r="B13207">
        <v>13.2</v>
      </c>
      <c r="C13207">
        <v>26.402000000000001</v>
      </c>
      <c r="E13207">
        <v>2.1761494250000002</v>
      </c>
      <c r="F13207">
        <v>13.2</v>
      </c>
      <c r="G13207">
        <v>26.402000000000001</v>
      </c>
      <c r="I13207">
        <v>3.3341218700000002</v>
      </c>
      <c r="J13207">
        <v>13.2</v>
      </c>
      <c r="K13207">
        <v>26.402000000000001</v>
      </c>
    </row>
    <row r="13208" spans="1:11" x14ac:dyDescent="0.3">
      <c r="A13208">
        <v>1.665895973</v>
      </c>
      <c r="B13208">
        <v>13.201000000000001</v>
      </c>
      <c r="C13208">
        <v>26.404</v>
      </c>
      <c r="E13208">
        <v>2.1691596510000002</v>
      </c>
      <c r="F13208">
        <v>13.201000000000001</v>
      </c>
      <c r="G13208">
        <v>26.404</v>
      </c>
      <c r="I13208">
        <v>3.3457714919999999</v>
      </c>
      <c r="J13208">
        <v>13.201000000000001</v>
      </c>
      <c r="K13208">
        <v>26.404</v>
      </c>
    </row>
    <row r="13209" spans="1:11" x14ac:dyDescent="0.3">
      <c r="A13209">
        <v>1.6752156709999999</v>
      </c>
      <c r="B13209">
        <v>13.202</v>
      </c>
      <c r="C13209">
        <v>26.405999999999999</v>
      </c>
      <c r="E13209">
        <v>2.190128971</v>
      </c>
      <c r="F13209">
        <v>13.202</v>
      </c>
      <c r="G13209">
        <v>26.405999999999999</v>
      </c>
      <c r="I13209">
        <v>3.3783904339999999</v>
      </c>
      <c r="J13209">
        <v>13.202</v>
      </c>
      <c r="K13209">
        <v>26.405999999999999</v>
      </c>
    </row>
    <row r="13210" spans="1:11" x14ac:dyDescent="0.3">
      <c r="A13210">
        <v>1.6845353679999999</v>
      </c>
      <c r="B13210">
        <v>13.202999999999999</v>
      </c>
      <c r="C13210">
        <v>26.408000000000001</v>
      </c>
      <c r="E13210">
        <v>2.1854691220000002</v>
      </c>
      <c r="F13210">
        <v>13.202999999999999</v>
      </c>
      <c r="G13210">
        <v>26.408000000000001</v>
      </c>
      <c r="I13210">
        <v>3.3690707369999999</v>
      </c>
      <c r="J13210">
        <v>13.202999999999999</v>
      </c>
      <c r="K13210">
        <v>26.408000000000001</v>
      </c>
    </row>
    <row r="13211" spans="1:11" x14ac:dyDescent="0.3">
      <c r="A13211">
        <v>1.7031747639999999</v>
      </c>
      <c r="B13211">
        <v>13.204000000000001</v>
      </c>
      <c r="C13211">
        <v>26.41</v>
      </c>
      <c r="E13211">
        <v>2.1877990469999999</v>
      </c>
      <c r="F13211">
        <v>13.204000000000001</v>
      </c>
      <c r="G13211">
        <v>26.41</v>
      </c>
      <c r="I13211">
        <v>3.387710132</v>
      </c>
      <c r="J13211">
        <v>13.204000000000001</v>
      </c>
      <c r="K13211">
        <v>26.41</v>
      </c>
    </row>
    <row r="13212" spans="1:11" x14ac:dyDescent="0.3">
      <c r="A13212">
        <v>1.6961849899999999</v>
      </c>
      <c r="B13212">
        <v>13.205</v>
      </c>
      <c r="C13212">
        <v>26.411999999999999</v>
      </c>
      <c r="E13212">
        <v>2.2110982909999999</v>
      </c>
      <c r="F13212">
        <v>13.205</v>
      </c>
      <c r="G13212">
        <v>26.411999999999999</v>
      </c>
      <c r="I13212">
        <v>3.3760605099999998</v>
      </c>
      <c r="J13212">
        <v>13.205</v>
      </c>
      <c r="K13212">
        <v>26.411999999999999</v>
      </c>
    </row>
    <row r="13213" spans="1:11" x14ac:dyDescent="0.3">
      <c r="A13213">
        <v>1.682205444</v>
      </c>
      <c r="B13213">
        <v>13.206</v>
      </c>
      <c r="C13213">
        <v>26.414000000000001</v>
      </c>
      <c r="E13213">
        <v>2.2157581400000002</v>
      </c>
      <c r="F13213">
        <v>13.206</v>
      </c>
      <c r="G13213">
        <v>26.414000000000001</v>
      </c>
      <c r="I13213">
        <v>3.3574211140000001</v>
      </c>
      <c r="J13213">
        <v>13.206</v>
      </c>
      <c r="K13213">
        <v>26.414000000000001</v>
      </c>
    </row>
    <row r="13214" spans="1:11" x14ac:dyDescent="0.3">
      <c r="A13214">
        <v>1.661236124</v>
      </c>
      <c r="B13214">
        <v>13.207000000000001</v>
      </c>
      <c r="C13214">
        <v>26.416</v>
      </c>
      <c r="E13214">
        <v>2.2343975349999998</v>
      </c>
      <c r="F13214">
        <v>13.207000000000001</v>
      </c>
      <c r="G13214">
        <v>26.416</v>
      </c>
      <c r="I13214">
        <v>3.338781719</v>
      </c>
      <c r="J13214">
        <v>13.207000000000001</v>
      </c>
      <c r="K13214">
        <v>26.416</v>
      </c>
    </row>
    <row r="13215" spans="1:11" x14ac:dyDescent="0.3">
      <c r="A13215">
        <v>1.6542463510000001</v>
      </c>
      <c r="B13215">
        <v>13.208</v>
      </c>
      <c r="C13215">
        <v>26.417999999999999</v>
      </c>
      <c r="E13215">
        <v>2.2157581400000002</v>
      </c>
      <c r="F13215">
        <v>13.208</v>
      </c>
      <c r="G13215">
        <v>26.417999999999999</v>
      </c>
      <c r="I13215">
        <v>3.371400661</v>
      </c>
      <c r="J13215">
        <v>13.208</v>
      </c>
      <c r="K13215">
        <v>26.417999999999999</v>
      </c>
    </row>
    <row r="13216" spans="1:11" x14ac:dyDescent="0.3">
      <c r="A13216">
        <v>1.630947106</v>
      </c>
      <c r="B13216">
        <v>13.209</v>
      </c>
      <c r="C13216">
        <v>26.42</v>
      </c>
      <c r="E13216">
        <v>2.2320676110000002</v>
      </c>
      <c r="F13216">
        <v>13.209</v>
      </c>
      <c r="G13216">
        <v>26.42</v>
      </c>
      <c r="I13216">
        <v>3.4040196030000001</v>
      </c>
      <c r="J13216">
        <v>13.209</v>
      </c>
      <c r="K13216">
        <v>26.42</v>
      </c>
    </row>
    <row r="13217" spans="1:11" x14ac:dyDescent="0.3">
      <c r="A13217">
        <v>1.6356069550000001</v>
      </c>
      <c r="B13217">
        <v>13.21</v>
      </c>
      <c r="C13217">
        <v>26.422000000000001</v>
      </c>
      <c r="E13217">
        <v>2.190128971</v>
      </c>
      <c r="F13217">
        <v>13.21</v>
      </c>
      <c r="G13217">
        <v>26.422000000000001</v>
      </c>
      <c r="I13217">
        <v>3.3970298300000001</v>
      </c>
      <c r="J13217">
        <v>13.21</v>
      </c>
      <c r="K13217">
        <v>26.422000000000001</v>
      </c>
    </row>
    <row r="13218" spans="1:11" x14ac:dyDescent="0.3">
      <c r="A13218">
        <v>1.630947106</v>
      </c>
      <c r="B13218">
        <v>13.211</v>
      </c>
      <c r="C13218">
        <v>26.423999999999999</v>
      </c>
      <c r="E13218">
        <v>2.1644998019999999</v>
      </c>
      <c r="F13218">
        <v>13.211</v>
      </c>
      <c r="G13218">
        <v>26.423999999999999</v>
      </c>
      <c r="I13218">
        <v>3.394699905</v>
      </c>
      <c r="J13218">
        <v>13.211</v>
      </c>
      <c r="K13218">
        <v>26.423999999999999</v>
      </c>
    </row>
    <row r="13219" spans="1:11" x14ac:dyDescent="0.3">
      <c r="A13219">
        <v>1.644926653</v>
      </c>
      <c r="B13219">
        <v>13.212</v>
      </c>
      <c r="C13219">
        <v>26.425999999999998</v>
      </c>
      <c r="E13219">
        <v>2.190128971</v>
      </c>
      <c r="F13219">
        <v>13.212</v>
      </c>
      <c r="G13219">
        <v>26.425999999999998</v>
      </c>
      <c r="I13219">
        <v>3.427318847</v>
      </c>
      <c r="J13219">
        <v>13.212</v>
      </c>
      <c r="K13219">
        <v>26.425999999999998</v>
      </c>
    </row>
    <row r="13220" spans="1:11" x14ac:dyDescent="0.3">
      <c r="A13220">
        <v>1.644926653</v>
      </c>
      <c r="B13220">
        <v>13.212999999999999</v>
      </c>
      <c r="C13220">
        <v>26.428000000000001</v>
      </c>
      <c r="E13220">
        <v>2.2064384420000001</v>
      </c>
      <c r="F13220">
        <v>13.212999999999999</v>
      </c>
      <c r="G13220">
        <v>26.428000000000001</v>
      </c>
      <c r="I13220">
        <v>3.411009376</v>
      </c>
      <c r="J13220">
        <v>13.212999999999999</v>
      </c>
      <c r="K13220">
        <v>26.428000000000001</v>
      </c>
    </row>
    <row r="13221" spans="1:11" x14ac:dyDescent="0.3">
      <c r="A13221">
        <v>1.6356069550000001</v>
      </c>
      <c r="B13221">
        <v>13.214</v>
      </c>
      <c r="C13221">
        <v>26.43</v>
      </c>
      <c r="E13221">
        <v>2.2017785929999998</v>
      </c>
      <c r="F13221">
        <v>13.214</v>
      </c>
      <c r="G13221">
        <v>26.43</v>
      </c>
      <c r="I13221">
        <v>3.4203290740000001</v>
      </c>
      <c r="J13221">
        <v>13.214</v>
      </c>
      <c r="K13221">
        <v>26.43</v>
      </c>
    </row>
    <row r="13222" spans="1:11" x14ac:dyDescent="0.3">
      <c r="A13222">
        <v>1.609977786</v>
      </c>
      <c r="B13222">
        <v>13.215</v>
      </c>
      <c r="C13222">
        <v>26.431999999999999</v>
      </c>
      <c r="E13222">
        <v>2.2064384420000001</v>
      </c>
      <c r="F13222">
        <v>13.215</v>
      </c>
      <c r="G13222">
        <v>26.431999999999999</v>
      </c>
      <c r="I13222">
        <v>3.4156692249999998</v>
      </c>
      <c r="J13222">
        <v>13.215</v>
      </c>
      <c r="K13222">
        <v>26.431999999999999</v>
      </c>
    </row>
    <row r="13223" spans="1:11" x14ac:dyDescent="0.3">
      <c r="A13223">
        <v>1.6542463510000001</v>
      </c>
      <c r="B13223">
        <v>13.215999999999999</v>
      </c>
      <c r="C13223">
        <v>26.434000000000001</v>
      </c>
      <c r="E13223">
        <v>2.2180880639999998</v>
      </c>
      <c r="F13223">
        <v>13.215999999999999</v>
      </c>
      <c r="G13223">
        <v>26.434000000000001</v>
      </c>
      <c r="I13223">
        <v>3.4319786959999998</v>
      </c>
      <c r="J13223">
        <v>13.215999999999999</v>
      </c>
      <c r="K13223">
        <v>26.434000000000001</v>
      </c>
    </row>
    <row r="13224" spans="1:11" x14ac:dyDescent="0.3">
      <c r="A13224">
        <v>1.6542463510000001</v>
      </c>
      <c r="B13224">
        <v>13.217000000000001</v>
      </c>
      <c r="C13224">
        <v>26.436</v>
      </c>
      <c r="E13224">
        <v>2.2507070069999999</v>
      </c>
      <c r="F13224">
        <v>13.217000000000001</v>
      </c>
      <c r="G13224">
        <v>26.436</v>
      </c>
      <c r="I13224">
        <v>3.4156692249999998</v>
      </c>
      <c r="J13224">
        <v>13.217000000000001</v>
      </c>
      <c r="K13224">
        <v>26.436</v>
      </c>
    </row>
    <row r="13225" spans="1:11" x14ac:dyDescent="0.3">
      <c r="A13225">
        <v>1.665895973</v>
      </c>
      <c r="B13225">
        <v>13.218</v>
      </c>
      <c r="C13225">
        <v>26.437999999999999</v>
      </c>
      <c r="E13225">
        <v>2.2413873089999998</v>
      </c>
      <c r="F13225">
        <v>13.218</v>
      </c>
      <c r="G13225">
        <v>26.437999999999999</v>
      </c>
      <c r="I13225">
        <v>3.3923699809999999</v>
      </c>
      <c r="J13225">
        <v>13.218</v>
      </c>
      <c r="K13225">
        <v>26.437999999999999</v>
      </c>
    </row>
    <row r="13226" spans="1:11" x14ac:dyDescent="0.3">
      <c r="A13226">
        <v>1.6682258969999999</v>
      </c>
      <c r="B13226">
        <v>13.218999999999999</v>
      </c>
      <c r="C13226">
        <v>26.44</v>
      </c>
      <c r="E13226">
        <v>2.2646865530000002</v>
      </c>
      <c r="F13226">
        <v>13.218999999999999</v>
      </c>
      <c r="G13226">
        <v>26.44</v>
      </c>
      <c r="I13226">
        <v>3.4156692249999998</v>
      </c>
      <c r="J13226">
        <v>13.218999999999999</v>
      </c>
      <c r="K13226">
        <v>26.44</v>
      </c>
    </row>
    <row r="13227" spans="1:11" x14ac:dyDescent="0.3">
      <c r="A13227">
        <v>1.63793688</v>
      </c>
      <c r="B13227">
        <v>13.22</v>
      </c>
      <c r="C13227">
        <v>26.442</v>
      </c>
      <c r="E13227">
        <v>2.2646865530000002</v>
      </c>
      <c r="F13227">
        <v>13.22</v>
      </c>
      <c r="G13227">
        <v>26.442</v>
      </c>
      <c r="I13227">
        <v>3.401689679</v>
      </c>
      <c r="J13227">
        <v>13.22</v>
      </c>
      <c r="K13227">
        <v>26.442</v>
      </c>
    </row>
    <row r="13228" spans="1:11" x14ac:dyDescent="0.3">
      <c r="A13228">
        <v>1.6356069550000001</v>
      </c>
      <c r="B13228">
        <v>13.221</v>
      </c>
      <c r="C13228">
        <v>26.443999999999999</v>
      </c>
      <c r="E13228">
        <v>2.2646865530000002</v>
      </c>
      <c r="F13228">
        <v>13.221</v>
      </c>
      <c r="G13228">
        <v>26.443999999999999</v>
      </c>
      <c r="I13228">
        <v>3.4133393010000002</v>
      </c>
      <c r="J13228">
        <v>13.221</v>
      </c>
      <c r="K13228">
        <v>26.443999999999999</v>
      </c>
    </row>
    <row r="13229" spans="1:11" x14ac:dyDescent="0.3">
      <c r="A13229">
        <v>1.642596728</v>
      </c>
      <c r="B13229">
        <v>13.222</v>
      </c>
      <c r="C13229">
        <v>26.446000000000002</v>
      </c>
      <c r="E13229">
        <v>2.2786661000000001</v>
      </c>
      <c r="F13229">
        <v>13.222</v>
      </c>
      <c r="G13229">
        <v>26.446000000000002</v>
      </c>
      <c r="I13229">
        <v>3.4133393010000002</v>
      </c>
      <c r="J13229">
        <v>13.222</v>
      </c>
      <c r="K13229">
        <v>26.446000000000002</v>
      </c>
    </row>
    <row r="13230" spans="1:11" x14ac:dyDescent="0.3">
      <c r="A13230">
        <v>1.6286171819999999</v>
      </c>
      <c r="B13230">
        <v>13.223000000000001</v>
      </c>
      <c r="C13230">
        <v>26.448</v>
      </c>
      <c r="E13230">
        <v>2.2553668550000001</v>
      </c>
      <c r="F13230">
        <v>13.223000000000001</v>
      </c>
      <c r="G13230">
        <v>26.448</v>
      </c>
      <c r="I13230">
        <v>3.427318847</v>
      </c>
      <c r="J13230">
        <v>13.223000000000001</v>
      </c>
      <c r="K13230">
        <v>26.448</v>
      </c>
    </row>
    <row r="13231" spans="1:11" x14ac:dyDescent="0.3">
      <c r="A13231">
        <v>1.630947106</v>
      </c>
      <c r="B13231">
        <v>13.224</v>
      </c>
      <c r="C13231">
        <v>26.45</v>
      </c>
      <c r="E13231">
        <v>2.23672746</v>
      </c>
      <c r="F13231">
        <v>13.224</v>
      </c>
      <c r="G13231">
        <v>26.45</v>
      </c>
      <c r="I13231">
        <v>3.4436283190000001</v>
      </c>
      <c r="J13231">
        <v>13.224</v>
      </c>
      <c r="K13231">
        <v>26.45</v>
      </c>
    </row>
    <row r="13232" spans="1:11" x14ac:dyDescent="0.3">
      <c r="A13232">
        <v>1.6402668039999999</v>
      </c>
      <c r="B13232">
        <v>13.225</v>
      </c>
      <c r="C13232">
        <v>26.452000000000002</v>
      </c>
      <c r="E13232">
        <v>2.2297376870000001</v>
      </c>
      <c r="F13232">
        <v>13.225</v>
      </c>
      <c r="G13232">
        <v>26.452000000000002</v>
      </c>
      <c r="I13232">
        <v>3.4366385450000001</v>
      </c>
      <c r="J13232">
        <v>13.225</v>
      </c>
      <c r="K13232">
        <v>26.452000000000002</v>
      </c>
    </row>
    <row r="13233" spans="1:11" x14ac:dyDescent="0.3">
      <c r="A13233">
        <v>1.6216274079999999</v>
      </c>
      <c r="B13233">
        <v>13.226000000000001</v>
      </c>
      <c r="C13233">
        <v>26.454000000000001</v>
      </c>
      <c r="E13233">
        <v>2.2087683669999998</v>
      </c>
      <c r="F13233">
        <v>13.226000000000001</v>
      </c>
      <c r="G13233">
        <v>26.454000000000001</v>
      </c>
      <c r="I13233">
        <v>3.4459582430000002</v>
      </c>
      <c r="J13233">
        <v>13.226000000000001</v>
      </c>
      <c r="K13233">
        <v>26.454000000000001</v>
      </c>
    </row>
    <row r="13234" spans="1:11" x14ac:dyDescent="0.3">
      <c r="A13234">
        <v>1.6076478620000001</v>
      </c>
      <c r="B13234">
        <v>13.227</v>
      </c>
      <c r="C13234">
        <v>26.456</v>
      </c>
      <c r="E13234">
        <v>2.2087683669999998</v>
      </c>
      <c r="F13234">
        <v>13.227</v>
      </c>
      <c r="G13234">
        <v>26.456</v>
      </c>
      <c r="I13234">
        <v>3.4319786959999998</v>
      </c>
      <c r="J13234">
        <v>13.227</v>
      </c>
      <c r="K13234">
        <v>26.456</v>
      </c>
    </row>
    <row r="13235" spans="1:11" x14ac:dyDescent="0.3">
      <c r="A13235">
        <v>1.6239573329999999</v>
      </c>
      <c r="B13235">
        <v>13.228</v>
      </c>
      <c r="C13235">
        <v>26.457999999999998</v>
      </c>
      <c r="E13235">
        <v>2.2017785929999998</v>
      </c>
      <c r="F13235">
        <v>13.228</v>
      </c>
      <c r="G13235">
        <v>26.457999999999998</v>
      </c>
      <c r="I13235">
        <v>3.450618092</v>
      </c>
      <c r="J13235">
        <v>13.228</v>
      </c>
      <c r="K13235">
        <v>26.457999999999998</v>
      </c>
    </row>
    <row r="13236" spans="1:11" x14ac:dyDescent="0.3">
      <c r="A13236">
        <v>1.642596728</v>
      </c>
      <c r="B13236">
        <v>13.228999999999999</v>
      </c>
      <c r="C13236">
        <v>26.46</v>
      </c>
      <c r="E13236">
        <v>2.2110982909999999</v>
      </c>
      <c r="F13236">
        <v>13.228999999999999</v>
      </c>
      <c r="G13236">
        <v>26.46</v>
      </c>
      <c r="I13236">
        <v>3.4436283190000001</v>
      </c>
      <c r="J13236">
        <v>13.228999999999999</v>
      </c>
      <c r="K13236">
        <v>26.46</v>
      </c>
    </row>
    <row r="13237" spans="1:11" x14ac:dyDescent="0.3">
      <c r="A13237">
        <v>1.642596728</v>
      </c>
      <c r="B13237">
        <v>13.23</v>
      </c>
      <c r="C13237">
        <v>26.462</v>
      </c>
      <c r="E13237">
        <v>2.2250778379999998</v>
      </c>
      <c r="F13237">
        <v>13.23</v>
      </c>
      <c r="G13237">
        <v>26.462</v>
      </c>
      <c r="I13237">
        <v>3.4482881669999998</v>
      </c>
      <c r="J13237">
        <v>13.23</v>
      </c>
      <c r="K13237">
        <v>26.462</v>
      </c>
    </row>
    <row r="13238" spans="1:11" x14ac:dyDescent="0.3">
      <c r="A13238">
        <v>1.6542463510000001</v>
      </c>
      <c r="B13238">
        <v>13.231</v>
      </c>
      <c r="C13238">
        <v>26.463999999999999</v>
      </c>
      <c r="E13238">
        <v>2.2157581400000002</v>
      </c>
      <c r="F13238">
        <v>13.231</v>
      </c>
      <c r="G13238">
        <v>26.463999999999999</v>
      </c>
      <c r="I13238">
        <v>3.4389684699999998</v>
      </c>
      <c r="J13238">
        <v>13.231</v>
      </c>
      <c r="K13238">
        <v>26.463999999999999</v>
      </c>
    </row>
    <row r="13239" spans="1:11" x14ac:dyDescent="0.3">
      <c r="A13239">
        <v>1.6542463510000001</v>
      </c>
      <c r="B13239">
        <v>13.231999999999999</v>
      </c>
      <c r="C13239">
        <v>26.466000000000001</v>
      </c>
      <c r="E13239">
        <v>2.2180880639999998</v>
      </c>
      <c r="F13239">
        <v>13.231999999999999</v>
      </c>
      <c r="G13239">
        <v>26.466000000000001</v>
      </c>
      <c r="I13239">
        <v>3.466927563</v>
      </c>
      <c r="J13239">
        <v>13.231999999999999</v>
      </c>
      <c r="K13239">
        <v>26.466000000000001</v>
      </c>
    </row>
    <row r="13240" spans="1:11" x14ac:dyDescent="0.3">
      <c r="A13240">
        <v>1.6752156709999999</v>
      </c>
      <c r="B13240">
        <v>13.233000000000001</v>
      </c>
      <c r="C13240">
        <v>26.468</v>
      </c>
      <c r="E13240">
        <v>2.1924588960000002</v>
      </c>
      <c r="F13240">
        <v>13.233000000000001</v>
      </c>
      <c r="G13240">
        <v>26.468</v>
      </c>
      <c r="I13240">
        <v>3.4389684699999998</v>
      </c>
      <c r="J13240">
        <v>13.233000000000001</v>
      </c>
      <c r="K13240">
        <v>26.468</v>
      </c>
    </row>
    <row r="13241" spans="1:11" x14ac:dyDescent="0.3">
      <c r="A13241">
        <v>1.626287257</v>
      </c>
      <c r="B13241">
        <v>13.234</v>
      </c>
      <c r="C13241">
        <v>26.47</v>
      </c>
      <c r="E13241">
        <v>2.2134282160000001</v>
      </c>
      <c r="F13241">
        <v>13.234</v>
      </c>
      <c r="G13241">
        <v>26.47</v>
      </c>
      <c r="I13241">
        <v>3.4576078649999999</v>
      </c>
      <c r="J13241">
        <v>13.234</v>
      </c>
      <c r="K13241">
        <v>26.47</v>
      </c>
    </row>
    <row r="13242" spans="1:11" x14ac:dyDescent="0.3">
      <c r="A13242">
        <v>1.6192974840000001</v>
      </c>
      <c r="B13242">
        <v>13.234999999999999</v>
      </c>
      <c r="C13242">
        <v>26.472000000000001</v>
      </c>
      <c r="E13242">
        <v>2.2227479130000001</v>
      </c>
      <c r="F13242">
        <v>13.234999999999999</v>
      </c>
      <c r="G13242">
        <v>26.472000000000001</v>
      </c>
      <c r="I13242">
        <v>3.4622677140000002</v>
      </c>
      <c r="J13242">
        <v>13.234999999999999</v>
      </c>
      <c r="K13242">
        <v>26.472000000000001</v>
      </c>
    </row>
    <row r="13243" spans="1:11" x14ac:dyDescent="0.3">
      <c r="A13243">
        <v>1.61696756</v>
      </c>
      <c r="B13243">
        <v>13.236000000000001</v>
      </c>
      <c r="C13243">
        <v>26.474</v>
      </c>
      <c r="E13243">
        <v>2.2413873089999998</v>
      </c>
      <c r="F13243">
        <v>13.236000000000001</v>
      </c>
      <c r="G13243">
        <v>26.474</v>
      </c>
      <c r="I13243">
        <v>3.4482881669999998</v>
      </c>
      <c r="J13243">
        <v>13.236000000000001</v>
      </c>
      <c r="K13243">
        <v>26.474</v>
      </c>
    </row>
    <row r="13244" spans="1:11" x14ac:dyDescent="0.3">
      <c r="A13244">
        <v>1.6192974840000001</v>
      </c>
      <c r="B13244">
        <v>13.237</v>
      </c>
      <c r="C13244">
        <v>26.475999999999999</v>
      </c>
      <c r="E13244">
        <v>2.2576967799999998</v>
      </c>
      <c r="F13244">
        <v>13.237</v>
      </c>
      <c r="G13244">
        <v>26.475999999999999</v>
      </c>
      <c r="I13244">
        <v>3.4622677140000002</v>
      </c>
      <c r="J13244">
        <v>13.237</v>
      </c>
      <c r="K13244">
        <v>26.475999999999999</v>
      </c>
    </row>
    <row r="13245" spans="1:11" x14ac:dyDescent="0.3">
      <c r="A13245">
        <v>1.6472565770000001</v>
      </c>
      <c r="B13245">
        <v>13.238</v>
      </c>
      <c r="C13245">
        <v>26.478000000000002</v>
      </c>
      <c r="E13245">
        <v>2.2600267039999999</v>
      </c>
      <c r="F13245">
        <v>13.238</v>
      </c>
      <c r="G13245">
        <v>26.478000000000002</v>
      </c>
      <c r="I13245">
        <v>3.4692574870000001</v>
      </c>
      <c r="J13245">
        <v>13.238</v>
      </c>
      <c r="K13245">
        <v>26.478000000000002</v>
      </c>
    </row>
    <row r="13246" spans="1:11" x14ac:dyDescent="0.3">
      <c r="A13246">
        <v>1.661236124</v>
      </c>
      <c r="B13246">
        <v>13.239000000000001</v>
      </c>
      <c r="C13246">
        <v>26.48</v>
      </c>
      <c r="E13246">
        <v>2.2343975349999998</v>
      </c>
      <c r="F13246">
        <v>13.239000000000001</v>
      </c>
      <c r="G13246">
        <v>26.48</v>
      </c>
      <c r="I13246">
        <v>3.473917336</v>
      </c>
      <c r="J13246">
        <v>13.239000000000001</v>
      </c>
      <c r="K13246">
        <v>26.48</v>
      </c>
    </row>
    <row r="13247" spans="1:11" x14ac:dyDescent="0.3">
      <c r="A13247">
        <v>1.6682258969999999</v>
      </c>
      <c r="B13247">
        <v>13.24</v>
      </c>
      <c r="C13247">
        <v>26.481999999999999</v>
      </c>
      <c r="E13247">
        <v>2.2483770820000002</v>
      </c>
      <c r="F13247">
        <v>13.24</v>
      </c>
      <c r="G13247">
        <v>26.481999999999999</v>
      </c>
      <c r="I13247">
        <v>3.4389684699999998</v>
      </c>
      <c r="J13247">
        <v>13.24</v>
      </c>
      <c r="K13247">
        <v>26.481999999999999</v>
      </c>
    </row>
    <row r="13248" spans="1:11" x14ac:dyDescent="0.3">
      <c r="A13248">
        <v>1.6542463510000001</v>
      </c>
      <c r="B13248">
        <v>13.241</v>
      </c>
      <c r="C13248">
        <v>26.484000000000002</v>
      </c>
      <c r="E13248">
        <v>2.2740062509999999</v>
      </c>
      <c r="F13248">
        <v>13.241</v>
      </c>
      <c r="G13248">
        <v>26.484000000000002</v>
      </c>
      <c r="I13248">
        <v>3.4226589989999998</v>
      </c>
      <c r="J13248">
        <v>13.241</v>
      </c>
      <c r="K13248">
        <v>26.484000000000002</v>
      </c>
    </row>
    <row r="13249" spans="1:11" x14ac:dyDescent="0.3">
      <c r="A13249">
        <v>1.6845353679999999</v>
      </c>
      <c r="B13249">
        <v>13.242000000000001</v>
      </c>
      <c r="C13249">
        <v>26.486000000000001</v>
      </c>
      <c r="E13249">
        <v>2.2903157219999999</v>
      </c>
      <c r="F13249">
        <v>13.242000000000001</v>
      </c>
      <c r="G13249">
        <v>26.486000000000001</v>
      </c>
      <c r="I13249">
        <v>3.4622677140000002</v>
      </c>
      <c r="J13249">
        <v>13.242000000000001</v>
      </c>
      <c r="K13249">
        <v>26.486000000000001</v>
      </c>
    </row>
    <row r="13250" spans="1:11" x14ac:dyDescent="0.3">
      <c r="A13250">
        <v>1.6635660480000001</v>
      </c>
      <c r="B13250">
        <v>13.243</v>
      </c>
      <c r="C13250">
        <v>26.488</v>
      </c>
      <c r="E13250">
        <v>2.2716763260000001</v>
      </c>
      <c r="F13250">
        <v>13.243</v>
      </c>
      <c r="G13250">
        <v>26.488</v>
      </c>
      <c r="I13250">
        <v>3.450618092</v>
      </c>
      <c r="J13250">
        <v>13.243</v>
      </c>
      <c r="K13250">
        <v>26.488</v>
      </c>
    </row>
    <row r="13251" spans="1:11" x14ac:dyDescent="0.3">
      <c r="A13251">
        <v>1.644926653</v>
      </c>
      <c r="B13251">
        <v>13.244</v>
      </c>
      <c r="C13251">
        <v>26.49</v>
      </c>
      <c r="E13251">
        <v>2.2856558730000001</v>
      </c>
      <c r="F13251">
        <v>13.244</v>
      </c>
      <c r="G13251">
        <v>26.49</v>
      </c>
      <c r="I13251">
        <v>3.4692574870000001</v>
      </c>
      <c r="J13251">
        <v>13.244</v>
      </c>
      <c r="K13251">
        <v>26.49</v>
      </c>
    </row>
    <row r="13252" spans="1:11" x14ac:dyDescent="0.3">
      <c r="A13252">
        <v>1.6542463510000001</v>
      </c>
      <c r="B13252">
        <v>13.244999999999999</v>
      </c>
      <c r="C13252">
        <v>26.492000000000001</v>
      </c>
      <c r="E13252">
        <v>2.2670164779999999</v>
      </c>
      <c r="F13252">
        <v>13.244999999999999</v>
      </c>
      <c r="G13252">
        <v>26.492000000000001</v>
      </c>
      <c r="I13252">
        <v>3.4878968829999999</v>
      </c>
      <c r="J13252">
        <v>13.244999999999999</v>
      </c>
      <c r="K13252">
        <v>26.492000000000001</v>
      </c>
    </row>
    <row r="13253" spans="1:11" x14ac:dyDescent="0.3">
      <c r="A13253">
        <v>1.658906199</v>
      </c>
      <c r="B13253">
        <v>13.246</v>
      </c>
      <c r="C13253">
        <v>26.494</v>
      </c>
      <c r="E13253">
        <v>2.2437172329999999</v>
      </c>
      <c r="F13253">
        <v>13.246</v>
      </c>
      <c r="G13253">
        <v>26.494</v>
      </c>
      <c r="I13253">
        <v>3.4855669580000002</v>
      </c>
      <c r="J13253">
        <v>13.246</v>
      </c>
      <c r="K13253">
        <v>26.494</v>
      </c>
    </row>
    <row r="13254" spans="1:11" x14ac:dyDescent="0.3">
      <c r="A13254">
        <v>1.630947106</v>
      </c>
      <c r="B13254">
        <v>13.247</v>
      </c>
      <c r="C13254">
        <v>26.495999999999999</v>
      </c>
      <c r="E13254">
        <v>2.2320676110000002</v>
      </c>
      <c r="F13254">
        <v>13.247</v>
      </c>
      <c r="G13254">
        <v>26.495999999999999</v>
      </c>
      <c r="I13254">
        <v>3.4459582430000002</v>
      </c>
      <c r="J13254">
        <v>13.247</v>
      </c>
      <c r="K13254">
        <v>26.495999999999999</v>
      </c>
    </row>
    <row r="13255" spans="1:11" x14ac:dyDescent="0.3">
      <c r="A13255">
        <v>1.630947106</v>
      </c>
      <c r="B13255">
        <v>13.247999999999999</v>
      </c>
      <c r="C13255">
        <v>26.498000000000001</v>
      </c>
      <c r="E13255">
        <v>2.2437172329999999</v>
      </c>
      <c r="F13255">
        <v>13.247999999999999</v>
      </c>
      <c r="G13255">
        <v>26.498000000000001</v>
      </c>
      <c r="I13255">
        <v>3.4552779409999999</v>
      </c>
      <c r="J13255">
        <v>13.247999999999999</v>
      </c>
      <c r="K13255">
        <v>26.498000000000001</v>
      </c>
    </row>
    <row r="13256" spans="1:11" x14ac:dyDescent="0.3">
      <c r="A13256">
        <v>1.642596728</v>
      </c>
      <c r="B13256">
        <v>13.249000000000001</v>
      </c>
      <c r="C13256">
        <v>26.5</v>
      </c>
      <c r="E13256">
        <v>2.2507070069999999</v>
      </c>
      <c r="F13256">
        <v>13.249000000000001</v>
      </c>
      <c r="G13256">
        <v>26.5</v>
      </c>
      <c r="I13256">
        <v>3.466927563</v>
      </c>
      <c r="J13256">
        <v>13.249000000000001</v>
      </c>
      <c r="K13256">
        <v>26.5</v>
      </c>
    </row>
    <row r="13257" spans="1:11" x14ac:dyDescent="0.3">
      <c r="A13257">
        <v>1.6565762749999999</v>
      </c>
      <c r="B13257">
        <v>13.25</v>
      </c>
      <c r="C13257">
        <v>26.501999999999999</v>
      </c>
      <c r="E13257">
        <v>2.23672746</v>
      </c>
      <c r="F13257">
        <v>13.25</v>
      </c>
      <c r="G13257">
        <v>26.501999999999999</v>
      </c>
      <c r="I13257">
        <v>3.4692574870000001</v>
      </c>
      <c r="J13257">
        <v>13.25</v>
      </c>
      <c r="K13257">
        <v>26.501999999999999</v>
      </c>
    </row>
    <row r="13258" spans="1:11" x14ac:dyDescent="0.3">
      <c r="A13258">
        <v>1.633277031</v>
      </c>
      <c r="B13258">
        <v>13.250999999999999</v>
      </c>
      <c r="C13258">
        <v>26.504000000000001</v>
      </c>
      <c r="E13258">
        <v>2.2553668550000001</v>
      </c>
      <c r="F13258">
        <v>13.250999999999999</v>
      </c>
      <c r="G13258">
        <v>26.504000000000001</v>
      </c>
      <c r="I13258">
        <v>3.4552779409999999</v>
      </c>
      <c r="J13258">
        <v>13.250999999999999</v>
      </c>
      <c r="K13258">
        <v>26.504000000000001</v>
      </c>
    </row>
    <row r="13259" spans="1:11" x14ac:dyDescent="0.3">
      <c r="A13259">
        <v>1.6472565770000001</v>
      </c>
      <c r="B13259">
        <v>13.252000000000001</v>
      </c>
      <c r="C13259">
        <v>26.506</v>
      </c>
      <c r="E13259">
        <v>2.2670164779999999</v>
      </c>
      <c r="F13259">
        <v>13.252000000000001</v>
      </c>
      <c r="G13259">
        <v>26.506</v>
      </c>
      <c r="I13259">
        <v>3.4319786959999998</v>
      </c>
      <c r="J13259">
        <v>13.252000000000001</v>
      </c>
      <c r="K13259">
        <v>26.506</v>
      </c>
    </row>
    <row r="13260" spans="1:11" x14ac:dyDescent="0.3">
      <c r="A13260">
        <v>1.642596728</v>
      </c>
      <c r="B13260">
        <v>13.253</v>
      </c>
      <c r="C13260">
        <v>26.507999999999999</v>
      </c>
      <c r="E13260">
        <v>2.269346402</v>
      </c>
      <c r="F13260">
        <v>13.253</v>
      </c>
      <c r="G13260">
        <v>26.507999999999999</v>
      </c>
      <c r="I13260">
        <v>3.4436283190000001</v>
      </c>
      <c r="J13260">
        <v>13.253</v>
      </c>
      <c r="K13260">
        <v>26.507999999999999</v>
      </c>
    </row>
    <row r="13261" spans="1:11" x14ac:dyDescent="0.3">
      <c r="A13261">
        <v>1.6286171819999999</v>
      </c>
      <c r="B13261">
        <v>13.254</v>
      </c>
      <c r="C13261">
        <v>26.51</v>
      </c>
      <c r="E13261">
        <v>2.292645646</v>
      </c>
      <c r="F13261">
        <v>13.254</v>
      </c>
      <c r="G13261">
        <v>26.51</v>
      </c>
      <c r="I13261">
        <v>3.4715874119999999</v>
      </c>
      <c r="J13261">
        <v>13.254</v>
      </c>
      <c r="K13261">
        <v>26.51</v>
      </c>
    </row>
    <row r="13262" spans="1:11" x14ac:dyDescent="0.3">
      <c r="A13262">
        <v>1.63793688</v>
      </c>
      <c r="B13262">
        <v>13.255000000000001</v>
      </c>
      <c r="C13262">
        <v>26.512</v>
      </c>
      <c r="E13262">
        <v>2.269346402</v>
      </c>
      <c r="F13262">
        <v>13.255000000000001</v>
      </c>
      <c r="G13262">
        <v>26.512</v>
      </c>
      <c r="I13262">
        <v>3.450618092</v>
      </c>
      <c r="J13262">
        <v>13.255000000000001</v>
      </c>
      <c r="K13262">
        <v>26.512</v>
      </c>
    </row>
    <row r="13263" spans="1:11" x14ac:dyDescent="0.3">
      <c r="A13263">
        <v>1.6705558220000001</v>
      </c>
      <c r="B13263">
        <v>13.256</v>
      </c>
      <c r="C13263">
        <v>26.513999999999999</v>
      </c>
      <c r="E13263">
        <v>2.276336175</v>
      </c>
      <c r="F13263">
        <v>13.256</v>
      </c>
      <c r="G13263">
        <v>26.513999999999999</v>
      </c>
      <c r="I13263">
        <v>3.4552779409999999</v>
      </c>
      <c r="J13263">
        <v>13.256</v>
      </c>
      <c r="K13263">
        <v>26.513999999999999</v>
      </c>
    </row>
    <row r="13264" spans="1:11" x14ac:dyDescent="0.3">
      <c r="A13264">
        <v>1.665895973</v>
      </c>
      <c r="B13264">
        <v>13.257</v>
      </c>
      <c r="C13264">
        <v>26.515999999999998</v>
      </c>
      <c r="E13264">
        <v>2.2740062509999999</v>
      </c>
      <c r="F13264">
        <v>13.257</v>
      </c>
      <c r="G13264">
        <v>26.515999999999998</v>
      </c>
      <c r="I13264">
        <v>3.5018764290000002</v>
      </c>
      <c r="J13264">
        <v>13.257</v>
      </c>
      <c r="K13264">
        <v>26.515999999999998</v>
      </c>
    </row>
    <row r="13265" spans="1:11" x14ac:dyDescent="0.3">
      <c r="A13265">
        <v>1.665895973</v>
      </c>
      <c r="B13265">
        <v>13.257999999999999</v>
      </c>
      <c r="C13265">
        <v>26.518000000000001</v>
      </c>
      <c r="E13265">
        <v>2.2716763260000001</v>
      </c>
      <c r="F13265">
        <v>13.257999999999999</v>
      </c>
      <c r="G13265">
        <v>26.518000000000001</v>
      </c>
      <c r="I13265">
        <v>3.4832370340000001</v>
      </c>
      <c r="J13265">
        <v>13.257999999999999</v>
      </c>
      <c r="K13265">
        <v>26.518000000000001</v>
      </c>
    </row>
    <row r="13266" spans="1:11" x14ac:dyDescent="0.3">
      <c r="A13266">
        <v>1.6565762749999999</v>
      </c>
      <c r="B13266">
        <v>13.259</v>
      </c>
      <c r="C13266">
        <v>26.52</v>
      </c>
      <c r="E13266">
        <v>2.2507070069999999</v>
      </c>
      <c r="F13266">
        <v>13.259</v>
      </c>
      <c r="G13266">
        <v>26.52</v>
      </c>
      <c r="I13266">
        <v>3.5042063539999999</v>
      </c>
      <c r="J13266">
        <v>13.259</v>
      </c>
      <c r="K13266">
        <v>26.52</v>
      </c>
    </row>
    <row r="13267" spans="1:11" x14ac:dyDescent="0.3">
      <c r="A13267">
        <v>1.6519164260000001</v>
      </c>
      <c r="B13267">
        <v>13.26</v>
      </c>
      <c r="C13267">
        <v>26.521999999999998</v>
      </c>
      <c r="E13267">
        <v>2.253036931</v>
      </c>
      <c r="F13267">
        <v>13.26</v>
      </c>
      <c r="G13267">
        <v>26.521999999999998</v>
      </c>
      <c r="I13267">
        <v>3.506536278</v>
      </c>
      <c r="J13267">
        <v>13.26</v>
      </c>
      <c r="K13267">
        <v>26.521999999999998</v>
      </c>
    </row>
    <row r="13268" spans="1:11" x14ac:dyDescent="0.3">
      <c r="A13268">
        <v>1.6286171819999999</v>
      </c>
      <c r="B13268">
        <v>13.260999999999999</v>
      </c>
      <c r="C13268">
        <v>26.524000000000001</v>
      </c>
      <c r="E13268">
        <v>2.2507070069999999</v>
      </c>
      <c r="F13268">
        <v>13.260999999999999</v>
      </c>
      <c r="G13268">
        <v>26.524000000000001</v>
      </c>
      <c r="I13268">
        <v>3.4925567320000002</v>
      </c>
      <c r="J13268">
        <v>13.260999999999999</v>
      </c>
      <c r="K13268">
        <v>26.524000000000001</v>
      </c>
    </row>
    <row r="13269" spans="1:11" x14ac:dyDescent="0.3">
      <c r="A13269">
        <v>1.6356069550000001</v>
      </c>
      <c r="B13269">
        <v>13.262</v>
      </c>
      <c r="C13269">
        <v>26.526</v>
      </c>
      <c r="E13269">
        <v>2.2646865530000002</v>
      </c>
      <c r="F13269">
        <v>13.262</v>
      </c>
      <c r="G13269">
        <v>26.526</v>
      </c>
      <c r="I13269">
        <v>3.490226807</v>
      </c>
      <c r="J13269">
        <v>13.262</v>
      </c>
      <c r="K13269">
        <v>26.526</v>
      </c>
    </row>
    <row r="13270" spans="1:11" x14ac:dyDescent="0.3">
      <c r="A13270">
        <v>1.6635660480000001</v>
      </c>
      <c r="B13270">
        <v>13.263</v>
      </c>
      <c r="C13270">
        <v>26.527999999999999</v>
      </c>
      <c r="E13270">
        <v>2.283325949</v>
      </c>
      <c r="F13270">
        <v>13.263</v>
      </c>
      <c r="G13270">
        <v>26.527999999999999</v>
      </c>
      <c r="I13270">
        <v>3.5088662030000002</v>
      </c>
      <c r="J13270">
        <v>13.263</v>
      </c>
      <c r="K13270">
        <v>26.527999999999999</v>
      </c>
    </row>
    <row r="13271" spans="1:11" x14ac:dyDescent="0.3">
      <c r="A13271">
        <v>1.6216274079999999</v>
      </c>
      <c r="B13271">
        <v>13.263999999999999</v>
      </c>
      <c r="C13271">
        <v>26.53</v>
      </c>
      <c r="E13271">
        <v>2.3182748150000001</v>
      </c>
      <c r="F13271">
        <v>13.263999999999999</v>
      </c>
      <c r="G13271">
        <v>26.53</v>
      </c>
      <c r="I13271">
        <v>3.5111961269999998</v>
      </c>
      <c r="J13271">
        <v>13.263999999999999</v>
      </c>
      <c r="K13271">
        <v>26.53</v>
      </c>
    </row>
    <row r="13272" spans="1:11" x14ac:dyDescent="0.3">
      <c r="A13272">
        <v>1.6192974840000001</v>
      </c>
      <c r="B13272">
        <v>13.265000000000001</v>
      </c>
      <c r="C13272">
        <v>26.532</v>
      </c>
      <c r="E13272">
        <v>2.3182748150000001</v>
      </c>
      <c r="F13272">
        <v>13.265000000000001</v>
      </c>
      <c r="G13272">
        <v>26.532</v>
      </c>
      <c r="I13272">
        <v>3.4832370340000001</v>
      </c>
      <c r="J13272">
        <v>13.265000000000001</v>
      </c>
      <c r="K13272">
        <v>26.532</v>
      </c>
    </row>
    <row r="13273" spans="1:11" x14ac:dyDescent="0.3">
      <c r="A13273">
        <v>1.6356069550000001</v>
      </c>
      <c r="B13273">
        <v>13.266</v>
      </c>
      <c r="C13273">
        <v>26.533999999999999</v>
      </c>
      <c r="E13273">
        <v>2.2856558730000001</v>
      </c>
      <c r="F13273">
        <v>13.266</v>
      </c>
      <c r="G13273">
        <v>26.533999999999999</v>
      </c>
      <c r="I13273">
        <v>3.473917336</v>
      </c>
      <c r="J13273">
        <v>13.266</v>
      </c>
      <c r="K13273">
        <v>26.533999999999999</v>
      </c>
    </row>
    <row r="13274" spans="1:11" x14ac:dyDescent="0.3">
      <c r="A13274">
        <v>1.63793688</v>
      </c>
      <c r="B13274">
        <v>13.266999999999999</v>
      </c>
      <c r="C13274">
        <v>26.536000000000001</v>
      </c>
      <c r="E13274">
        <v>2.2856558730000001</v>
      </c>
      <c r="F13274">
        <v>13.266999999999999</v>
      </c>
      <c r="G13274">
        <v>26.536000000000001</v>
      </c>
      <c r="I13274">
        <v>3.473917336</v>
      </c>
      <c r="J13274">
        <v>13.266999999999999</v>
      </c>
      <c r="K13274">
        <v>26.536000000000001</v>
      </c>
    </row>
    <row r="13275" spans="1:11" x14ac:dyDescent="0.3">
      <c r="A13275">
        <v>1.6216274079999999</v>
      </c>
      <c r="B13275">
        <v>13.268000000000001</v>
      </c>
      <c r="C13275">
        <v>26.538</v>
      </c>
      <c r="E13275">
        <v>2.2809960239999998</v>
      </c>
      <c r="F13275">
        <v>13.268000000000001</v>
      </c>
      <c r="G13275">
        <v>26.538</v>
      </c>
      <c r="I13275">
        <v>3.4855669580000002</v>
      </c>
      <c r="J13275">
        <v>13.268000000000001</v>
      </c>
      <c r="K13275">
        <v>26.538</v>
      </c>
    </row>
    <row r="13276" spans="1:11" x14ac:dyDescent="0.3">
      <c r="A13276">
        <v>1.609977786</v>
      </c>
      <c r="B13276">
        <v>13.269</v>
      </c>
      <c r="C13276">
        <v>26.54</v>
      </c>
      <c r="E13276">
        <v>2.2576967799999998</v>
      </c>
      <c r="F13276">
        <v>13.269</v>
      </c>
      <c r="G13276">
        <v>26.54</v>
      </c>
      <c r="I13276">
        <v>3.4552779409999999</v>
      </c>
      <c r="J13276">
        <v>13.269</v>
      </c>
      <c r="K13276">
        <v>26.54</v>
      </c>
    </row>
    <row r="13277" spans="1:11" x14ac:dyDescent="0.3">
      <c r="A13277">
        <v>1.6192974840000001</v>
      </c>
      <c r="B13277">
        <v>13.27</v>
      </c>
      <c r="C13277">
        <v>26.542000000000002</v>
      </c>
      <c r="E13277">
        <v>2.2646865530000002</v>
      </c>
      <c r="F13277">
        <v>13.27</v>
      </c>
      <c r="G13277">
        <v>26.542000000000002</v>
      </c>
      <c r="I13277">
        <v>3.4645976379999999</v>
      </c>
      <c r="J13277">
        <v>13.27</v>
      </c>
      <c r="K13277">
        <v>26.542000000000002</v>
      </c>
    </row>
    <row r="13278" spans="1:11" x14ac:dyDescent="0.3">
      <c r="A13278">
        <v>1.642596728</v>
      </c>
      <c r="B13278">
        <v>13.271000000000001</v>
      </c>
      <c r="C13278">
        <v>26.544</v>
      </c>
      <c r="E13278">
        <v>2.2740062509999999</v>
      </c>
      <c r="F13278">
        <v>13.271000000000001</v>
      </c>
      <c r="G13278">
        <v>26.544</v>
      </c>
      <c r="I13278">
        <v>3.4878968829999999</v>
      </c>
      <c r="J13278">
        <v>13.271000000000001</v>
      </c>
      <c r="K13278">
        <v>26.544</v>
      </c>
    </row>
    <row r="13279" spans="1:11" x14ac:dyDescent="0.3">
      <c r="A13279">
        <v>1.658906199</v>
      </c>
      <c r="B13279">
        <v>13.272</v>
      </c>
      <c r="C13279">
        <v>26.545999999999999</v>
      </c>
      <c r="E13279">
        <v>2.2600267039999999</v>
      </c>
      <c r="F13279">
        <v>13.272</v>
      </c>
      <c r="G13279">
        <v>26.545999999999999</v>
      </c>
      <c r="I13279">
        <v>3.48090711</v>
      </c>
      <c r="J13279">
        <v>13.272</v>
      </c>
      <c r="K13279">
        <v>26.545999999999999</v>
      </c>
    </row>
    <row r="13280" spans="1:11" x14ac:dyDescent="0.3">
      <c r="A13280">
        <v>1.6542463510000001</v>
      </c>
      <c r="B13280">
        <v>13.273</v>
      </c>
      <c r="C13280">
        <v>26.547999999999998</v>
      </c>
      <c r="E13280">
        <v>2.2507070069999999</v>
      </c>
      <c r="F13280">
        <v>13.273</v>
      </c>
      <c r="G13280">
        <v>26.547999999999998</v>
      </c>
      <c r="I13280">
        <v>3.4762472610000001</v>
      </c>
      <c r="J13280">
        <v>13.273</v>
      </c>
      <c r="K13280">
        <v>26.547999999999998</v>
      </c>
    </row>
    <row r="13281" spans="1:11" x14ac:dyDescent="0.3">
      <c r="A13281">
        <v>1.6682258969999999</v>
      </c>
      <c r="B13281">
        <v>13.273999999999999</v>
      </c>
      <c r="C13281">
        <v>26.55</v>
      </c>
      <c r="E13281">
        <v>2.2716763260000001</v>
      </c>
      <c r="F13281">
        <v>13.273999999999999</v>
      </c>
      <c r="G13281">
        <v>26.55</v>
      </c>
      <c r="I13281">
        <v>3.4482881669999998</v>
      </c>
      <c r="J13281">
        <v>13.273999999999999</v>
      </c>
      <c r="K13281">
        <v>26.55</v>
      </c>
    </row>
    <row r="13282" spans="1:11" x14ac:dyDescent="0.3">
      <c r="A13282">
        <v>1.6635660480000001</v>
      </c>
      <c r="B13282">
        <v>13.275</v>
      </c>
      <c r="C13282">
        <v>26.552</v>
      </c>
      <c r="E13282">
        <v>2.2879857979999998</v>
      </c>
      <c r="F13282">
        <v>13.275</v>
      </c>
      <c r="G13282">
        <v>26.552</v>
      </c>
      <c r="I13282">
        <v>3.473917336</v>
      </c>
      <c r="J13282">
        <v>13.275</v>
      </c>
      <c r="K13282">
        <v>26.552</v>
      </c>
    </row>
    <row r="13283" spans="1:11" x14ac:dyDescent="0.3">
      <c r="A13283">
        <v>1.644926653</v>
      </c>
      <c r="B13283">
        <v>13.276</v>
      </c>
      <c r="C13283">
        <v>26.553999999999998</v>
      </c>
      <c r="E13283">
        <v>2.2809960239999998</v>
      </c>
      <c r="F13283">
        <v>13.276</v>
      </c>
      <c r="G13283">
        <v>26.553999999999998</v>
      </c>
      <c r="I13283">
        <v>3.4878968829999999</v>
      </c>
      <c r="J13283">
        <v>13.276</v>
      </c>
      <c r="K13283">
        <v>26.553999999999998</v>
      </c>
    </row>
    <row r="13284" spans="1:11" x14ac:dyDescent="0.3">
      <c r="A13284">
        <v>1.672885746</v>
      </c>
      <c r="B13284">
        <v>13.276999999999999</v>
      </c>
      <c r="C13284">
        <v>26.556000000000001</v>
      </c>
      <c r="E13284">
        <v>2.2856558730000001</v>
      </c>
      <c r="F13284">
        <v>13.276999999999999</v>
      </c>
      <c r="G13284">
        <v>26.556000000000001</v>
      </c>
      <c r="I13284">
        <v>3.466927563</v>
      </c>
      <c r="J13284">
        <v>13.276999999999999</v>
      </c>
      <c r="K13284">
        <v>26.556000000000001</v>
      </c>
    </row>
    <row r="13285" spans="1:11" x14ac:dyDescent="0.3">
      <c r="A13285">
        <v>1.642596728</v>
      </c>
      <c r="B13285">
        <v>13.278</v>
      </c>
      <c r="C13285">
        <v>26.558</v>
      </c>
      <c r="E13285">
        <v>2.2786661000000001</v>
      </c>
      <c r="F13285">
        <v>13.278</v>
      </c>
      <c r="G13285">
        <v>26.558</v>
      </c>
      <c r="I13285">
        <v>3.466927563</v>
      </c>
      <c r="J13285">
        <v>13.278</v>
      </c>
      <c r="K13285">
        <v>26.558</v>
      </c>
    </row>
    <row r="13286" spans="1:11" x14ac:dyDescent="0.3">
      <c r="A13286">
        <v>1.6472565770000001</v>
      </c>
      <c r="B13286">
        <v>13.279</v>
      </c>
      <c r="C13286">
        <v>26.56</v>
      </c>
      <c r="E13286">
        <v>2.2553668550000001</v>
      </c>
      <c r="F13286">
        <v>13.279</v>
      </c>
      <c r="G13286">
        <v>26.56</v>
      </c>
      <c r="I13286">
        <v>3.4622677140000002</v>
      </c>
      <c r="J13286">
        <v>13.279</v>
      </c>
      <c r="K13286">
        <v>26.56</v>
      </c>
    </row>
    <row r="13287" spans="1:11" x14ac:dyDescent="0.3">
      <c r="A13287">
        <v>1.6286171819999999</v>
      </c>
      <c r="B13287">
        <v>13.28</v>
      </c>
      <c r="C13287">
        <v>26.562000000000001</v>
      </c>
      <c r="E13287">
        <v>2.2716763260000001</v>
      </c>
      <c r="F13287">
        <v>13.28</v>
      </c>
      <c r="G13287">
        <v>26.562000000000001</v>
      </c>
      <c r="I13287">
        <v>3.4599377900000001</v>
      </c>
      <c r="J13287">
        <v>13.28</v>
      </c>
      <c r="K13287">
        <v>26.562000000000001</v>
      </c>
    </row>
    <row r="13288" spans="1:11" x14ac:dyDescent="0.3">
      <c r="A13288">
        <v>1.63793688</v>
      </c>
      <c r="B13288">
        <v>13.281000000000001</v>
      </c>
      <c r="C13288">
        <v>26.564</v>
      </c>
      <c r="E13288">
        <v>2.2553668550000001</v>
      </c>
      <c r="F13288">
        <v>13.281000000000001</v>
      </c>
      <c r="G13288">
        <v>26.564</v>
      </c>
      <c r="I13288">
        <v>3.4576078649999999</v>
      </c>
      <c r="J13288">
        <v>13.281000000000001</v>
      </c>
      <c r="K13288">
        <v>26.564</v>
      </c>
    </row>
    <row r="13289" spans="1:11" x14ac:dyDescent="0.3">
      <c r="A13289">
        <v>1.6635660480000001</v>
      </c>
      <c r="B13289">
        <v>13.282</v>
      </c>
      <c r="C13289">
        <v>26.565999999999999</v>
      </c>
      <c r="E13289">
        <v>2.2646865530000002</v>
      </c>
      <c r="F13289">
        <v>13.282</v>
      </c>
      <c r="G13289">
        <v>26.565999999999999</v>
      </c>
      <c r="I13289">
        <v>3.4459582430000002</v>
      </c>
      <c r="J13289">
        <v>13.282</v>
      </c>
      <c r="K13289">
        <v>26.565999999999999</v>
      </c>
    </row>
    <row r="13290" spans="1:11" x14ac:dyDescent="0.3">
      <c r="A13290">
        <v>1.6472565770000001</v>
      </c>
      <c r="B13290">
        <v>13.282999999999999</v>
      </c>
      <c r="C13290">
        <v>26.568000000000001</v>
      </c>
      <c r="E13290">
        <v>2.2973054949999998</v>
      </c>
      <c r="F13290">
        <v>13.282999999999999</v>
      </c>
      <c r="G13290">
        <v>26.568000000000001</v>
      </c>
      <c r="I13290">
        <v>3.4995465050000001</v>
      </c>
      <c r="J13290">
        <v>13.282999999999999</v>
      </c>
      <c r="K13290">
        <v>26.568000000000001</v>
      </c>
    </row>
    <row r="13291" spans="1:11" x14ac:dyDescent="0.3">
      <c r="A13291">
        <v>1.665895973</v>
      </c>
      <c r="B13291">
        <v>13.284000000000001</v>
      </c>
      <c r="C13291">
        <v>26.57</v>
      </c>
      <c r="E13291">
        <v>2.2576967799999998</v>
      </c>
      <c r="F13291">
        <v>13.284000000000001</v>
      </c>
      <c r="G13291">
        <v>26.57</v>
      </c>
      <c r="I13291">
        <v>3.5414851449999998</v>
      </c>
      <c r="J13291">
        <v>13.284000000000001</v>
      </c>
      <c r="K13291">
        <v>26.57</v>
      </c>
    </row>
    <row r="13292" spans="1:11" x14ac:dyDescent="0.3">
      <c r="A13292">
        <v>1.677545595</v>
      </c>
      <c r="B13292">
        <v>13.285</v>
      </c>
      <c r="C13292">
        <v>26.571999999999999</v>
      </c>
      <c r="E13292">
        <v>2.2879857979999998</v>
      </c>
      <c r="F13292">
        <v>13.285</v>
      </c>
      <c r="G13292">
        <v>26.571999999999999</v>
      </c>
      <c r="I13292">
        <v>3.5042063539999999</v>
      </c>
      <c r="J13292">
        <v>13.285</v>
      </c>
      <c r="K13292">
        <v>26.571999999999999</v>
      </c>
    </row>
    <row r="13293" spans="1:11" x14ac:dyDescent="0.3">
      <c r="A13293">
        <v>1.7078346129999999</v>
      </c>
      <c r="B13293">
        <v>13.286</v>
      </c>
      <c r="C13293">
        <v>26.574000000000002</v>
      </c>
      <c r="E13293">
        <v>2.2740062509999999</v>
      </c>
      <c r="F13293">
        <v>13.286</v>
      </c>
      <c r="G13293">
        <v>26.574000000000002</v>
      </c>
      <c r="I13293">
        <v>3.4715874119999999</v>
      </c>
      <c r="J13293">
        <v>13.286</v>
      </c>
      <c r="K13293">
        <v>26.574000000000002</v>
      </c>
    </row>
    <row r="13294" spans="1:11" x14ac:dyDescent="0.3">
      <c r="A13294">
        <v>1.6798755190000001</v>
      </c>
      <c r="B13294">
        <v>13.287000000000001</v>
      </c>
      <c r="C13294">
        <v>26.576000000000001</v>
      </c>
      <c r="E13294">
        <v>2.2973054949999998</v>
      </c>
      <c r="F13294">
        <v>13.287000000000001</v>
      </c>
      <c r="G13294">
        <v>26.576000000000001</v>
      </c>
      <c r="I13294">
        <v>3.4925567320000002</v>
      </c>
      <c r="J13294">
        <v>13.287000000000001</v>
      </c>
      <c r="K13294">
        <v>26.576000000000001</v>
      </c>
    </row>
    <row r="13295" spans="1:11" x14ac:dyDescent="0.3">
      <c r="A13295">
        <v>1.661236124</v>
      </c>
      <c r="B13295">
        <v>13.288</v>
      </c>
      <c r="C13295">
        <v>26.577999999999999</v>
      </c>
      <c r="E13295">
        <v>2.276336175</v>
      </c>
      <c r="F13295">
        <v>13.288</v>
      </c>
      <c r="G13295">
        <v>26.577999999999999</v>
      </c>
      <c r="I13295">
        <v>3.4832370340000001</v>
      </c>
      <c r="J13295">
        <v>13.288</v>
      </c>
      <c r="K13295">
        <v>26.577999999999999</v>
      </c>
    </row>
    <row r="13296" spans="1:11" x14ac:dyDescent="0.3">
      <c r="A13296">
        <v>1.672885746</v>
      </c>
      <c r="B13296">
        <v>13.289</v>
      </c>
      <c r="C13296">
        <v>26.58</v>
      </c>
      <c r="E13296">
        <v>2.2809960239999998</v>
      </c>
      <c r="F13296">
        <v>13.289</v>
      </c>
      <c r="G13296">
        <v>26.58</v>
      </c>
      <c r="I13296">
        <v>3.4878968829999999</v>
      </c>
      <c r="J13296">
        <v>13.289</v>
      </c>
      <c r="K13296">
        <v>26.58</v>
      </c>
    </row>
    <row r="13297" spans="1:11" x14ac:dyDescent="0.3">
      <c r="A13297">
        <v>1.6705558220000001</v>
      </c>
      <c r="B13297">
        <v>13.29</v>
      </c>
      <c r="C13297">
        <v>26.582000000000001</v>
      </c>
      <c r="E13297">
        <v>2.2879857979999998</v>
      </c>
      <c r="F13297">
        <v>13.29</v>
      </c>
      <c r="G13297">
        <v>26.582000000000001</v>
      </c>
      <c r="I13297">
        <v>3.5205158249999999</v>
      </c>
      <c r="J13297">
        <v>13.29</v>
      </c>
      <c r="K13297">
        <v>26.582000000000001</v>
      </c>
    </row>
    <row r="13298" spans="1:11" x14ac:dyDescent="0.3">
      <c r="A13298">
        <v>1.6682258969999999</v>
      </c>
      <c r="B13298">
        <v>13.291</v>
      </c>
      <c r="C13298">
        <v>26.584</v>
      </c>
      <c r="E13298">
        <v>2.3066251929999999</v>
      </c>
      <c r="F13298">
        <v>13.291</v>
      </c>
      <c r="G13298">
        <v>26.584</v>
      </c>
      <c r="I13298">
        <v>3.490226807</v>
      </c>
      <c r="J13298">
        <v>13.291</v>
      </c>
      <c r="K13298">
        <v>26.584</v>
      </c>
    </row>
    <row r="13299" spans="1:11" x14ac:dyDescent="0.3">
      <c r="A13299">
        <v>1.6798755190000001</v>
      </c>
      <c r="B13299">
        <v>13.292</v>
      </c>
      <c r="C13299">
        <v>26.585999999999999</v>
      </c>
      <c r="E13299">
        <v>2.3112850420000002</v>
      </c>
      <c r="F13299">
        <v>13.292</v>
      </c>
      <c r="G13299">
        <v>26.585999999999999</v>
      </c>
      <c r="I13299">
        <v>3.4948866559999998</v>
      </c>
      <c r="J13299">
        <v>13.292</v>
      </c>
      <c r="K13299">
        <v>26.585999999999999</v>
      </c>
    </row>
    <row r="13300" spans="1:11" x14ac:dyDescent="0.3">
      <c r="A13300">
        <v>1.682205444</v>
      </c>
      <c r="B13300">
        <v>13.292999999999999</v>
      </c>
      <c r="C13300">
        <v>26.588000000000001</v>
      </c>
      <c r="E13300">
        <v>2.315944891</v>
      </c>
      <c r="F13300">
        <v>13.292999999999999</v>
      </c>
      <c r="G13300">
        <v>26.588000000000001</v>
      </c>
      <c r="I13300">
        <v>3.48090711</v>
      </c>
      <c r="J13300">
        <v>13.292999999999999</v>
      </c>
      <c r="K13300">
        <v>26.588000000000001</v>
      </c>
    </row>
    <row r="13301" spans="1:11" x14ac:dyDescent="0.3">
      <c r="A13301">
        <v>1.6682258969999999</v>
      </c>
      <c r="B13301">
        <v>13.294</v>
      </c>
      <c r="C13301">
        <v>26.59</v>
      </c>
      <c r="E13301">
        <v>2.2903157219999999</v>
      </c>
      <c r="F13301">
        <v>13.294</v>
      </c>
      <c r="G13301">
        <v>26.59</v>
      </c>
      <c r="I13301">
        <v>3.4855669580000002</v>
      </c>
      <c r="J13301">
        <v>13.294</v>
      </c>
      <c r="K13301">
        <v>26.59</v>
      </c>
    </row>
    <row r="13302" spans="1:11" x14ac:dyDescent="0.3">
      <c r="A13302">
        <v>1.6682258969999999</v>
      </c>
      <c r="B13302">
        <v>13.295</v>
      </c>
      <c r="C13302">
        <v>26.591999999999999</v>
      </c>
      <c r="E13302">
        <v>2.3019653440000001</v>
      </c>
      <c r="F13302">
        <v>13.295</v>
      </c>
      <c r="G13302">
        <v>26.591999999999999</v>
      </c>
      <c r="I13302">
        <v>3.4855669580000002</v>
      </c>
      <c r="J13302">
        <v>13.295</v>
      </c>
      <c r="K13302">
        <v>26.591999999999999</v>
      </c>
    </row>
    <row r="13303" spans="1:11" x14ac:dyDescent="0.3">
      <c r="A13303">
        <v>1.6519164260000001</v>
      </c>
      <c r="B13303">
        <v>13.295999999999999</v>
      </c>
      <c r="C13303">
        <v>26.594000000000001</v>
      </c>
      <c r="E13303">
        <v>2.3136149659999998</v>
      </c>
      <c r="F13303">
        <v>13.295999999999999</v>
      </c>
      <c r="G13303">
        <v>26.594000000000001</v>
      </c>
      <c r="I13303">
        <v>3.4622677140000002</v>
      </c>
      <c r="J13303">
        <v>13.295999999999999</v>
      </c>
      <c r="K13303">
        <v>26.594000000000001</v>
      </c>
    </row>
    <row r="13304" spans="1:11" x14ac:dyDescent="0.3">
      <c r="A13304">
        <v>1.6752156709999999</v>
      </c>
      <c r="B13304">
        <v>13.297000000000001</v>
      </c>
      <c r="C13304">
        <v>26.596</v>
      </c>
      <c r="E13304">
        <v>2.308955117</v>
      </c>
      <c r="F13304">
        <v>13.297000000000001</v>
      </c>
      <c r="G13304">
        <v>26.596</v>
      </c>
      <c r="I13304">
        <v>3.4645976379999999</v>
      </c>
      <c r="J13304">
        <v>13.297000000000001</v>
      </c>
      <c r="K13304">
        <v>26.596</v>
      </c>
    </row>
    <row r="13305" spans="1:11" x14ac:dyDescent="0.3">
      <c r="A13305">
        <v>1.6798755190000001</v>
      </c>
      <c r="B13305">
        <v>13.298</v>
      </c>
      <c r="C13305">
        <v>26.597999999999999</v>
      </c>
      <c r="E13305">
        <v>2.315944891</v>
      </c>
      <c r="F13305">
        <v>13.298</v>
      </c>
      <c r="G13305">
        <v>26.597999999999999</v>
      </c>
      <c r="I13305">
        <v>3.48090711</v>
      </c>
      <c r="J13305">
        <v>13.298</v>
      </c>
      <c r="K13305">
        <v>26.597999999999999</v>
      </c>
    </row>
    <row r="13306" spans="1:11" x14ac:dyDescent="0.3">
      <c r="A13306">
        <v>1.6542463510000001</v>
      </c>
      <c r="B13306">
        <v>13.298999999999999</v>
      </c>
      <c r="C13306">
        <v>26.6</v>
      </c>
      <c r="E13306">
        <v>2.3136149659999998</v>
      </c>
      <c r="F13306">
        <v>13.298999999999999</v>
      </c>
      <c r="G13306">
        <v>26.6</v>
      </c>
      <c r="I13306">
        <v>3.4715874119999999</v>
      </c>
      <c r="J13306">
        <v>13.298999999999999</v>
      </c>
      <c r="K13306">
        <v>26.6</v>
      </c>
    </row>
    <row r="13307" spans="1:11" x14ac:dyDescent="0.3">
      <c r="A13307">
        <v>1.6565762749999999</v>
      </c>
      <c r="B13307">
        <v>13.3</v>
      </c>
      <c r="C13307">
        <v>26.602</v>
      </c>
      <c r="E13307">
        <v>2.2903157219999999</v>
      </c>
      <c r="F13307">
        <v>13.3</v>
      </c>
      <c r="G13307">
        <v>26.602</v>
      </c>
      <c r="I13307">
        <v>3.4599377900000001</v>
      </c>
      <c r="J13307">
        <v>13.3</v>
      </c>
      <c r="K13307">
        <v>26.602</v>
      </c>
    </row>
    <row r="13308" spans="1:11" x14ac:dyDescent="0.3">
      <c r="A13308">
        <v>1.6705558220000001</v>
      </c>
      <c r="B13308">
        <v>13.301</v>
      </c>
      <c r="C13308">
        <v>26.603999999999999</v>
      </c>
      <c r="E13308">
        <v>2.2786661000000001</v>
      </c>
      <c r="F13308">
        <v>13.301</v>
      </c>
      <c r="G13308">
        <v>26.603999999999999</v>
      </c>
      <c r="I13308">
        <v>3.4715874119999999</v>
      </c>
      <c r="J13308">
        <v>13.301</v>
      </c>
      <c r="K13308">
        <v>26.603999999999999</v>
      </c>
    </row>
    <row r="13309" spans="1:11" x14ac:dyDescent="0.3">
      <c r="A13309">
        <v>1.7008448389999999</v>
      </c>
      <c r="B13309">
        <v>13.302</v>
      </c>
      <c r="C13309">
        <v>26.606000000000002</v>
      </c>
      <c r="E13309">
        <v>2.29963542</v>
      </c>
      <c r="F13309">
        <v>13.302</v>
      </c>
      <c r="G13309">
        <v>26.606000000000002</v>
      </c>
      <c r="I13309">
        <v>3.513526052</v>
      </c>
      <c r="J13309">
        <v>13.302</v>
      </c>
      <c r="K13309">
        <v>26.606000000000002</v>
      </c>
    </row>
    <row r="13310" spans="1:11" x14ac:dyDescent="0.3">
      <c r="A13310">
        <v>1.6915251419999999</v>
      </c>
      <c r="B13310">
        <v>13.303000000000001</v>
      </c>
      <c r="C13310">
        <v>26.608000000000001</v>
      </c>
      <c r="E13310">
        <v>2.3042952689999998</v>
      </c>
      <c r="F13310">
        <v>13.303000000000001</v>
      </c>
      <c r="G13310">
        <v>26.608000000000001</v>
      </c>
      <c r="I13310">
        <v>3.5018764290000002</v>
      </c>
      <c r="J13310">
        <v>13.303000000000001</v>
      </c>
      <c r="K13310">
        <v>26.608000000000001</v>
      </c>
    </row>
    <row r="13311" spans="1:11" x14ac:dyDescent="0.3">
      <c r="A13311">
        <v>1.710164537</v>
      </c>
      <c r="B13311">
        <v>13.304</v>
      </c>
      <c r="C13311">
        <v>26.61</v>
      </c>
      <c r="E13311">
        <v>2.332254362</v>
      </c>
      <c r="F13311">
        <v>13.304</v>
      </c>
      <c r="G13311">
        <v>26.61</v>
      </c>
      <c r="I13311">
        <v>3.490226807</v>
      </c>
      <c r="J13311">
        <v>13.304</v>
      </c>
      <c r="K13311">
        <v>26.61</v>
      </c>
    </row>
    <row r="13312" spans="1:11" x14ac:dyDescent="0.3">
      <c r="A13312">
        <v>1.712494462</v>
      </c>
      <c r="B13312">
        <v>13.305</v>
      </c>
      <c r="C13312">
        <v>26.611999999999998</v>
      </c>
      <c r="E13312">
        <v>2.3299244369999998</v>
      </c>
      <c r="F13312">
        <v>13.305</v>
      </c>
      <c r="G13312">
        <v>26.611999999999998</v>
      </c>
      <c r="I13312">
        <v>3.5088662030000002</v>
      </c>
      <c r="J13312">
        <v>13.305</v>
      </c>
      <c r="K13312">
        <v>26.611999999999998</v>
      </c>
    </row>
    <row r="13313" spans="1:11" x14ac:dyDescent="0.3">
      <c r="A13313">
        <v>1.6705558220000001</v>
      </c>
      <c r="B13313">
        <v>13.305999999999999</v>
      </c>
      <c r="C13313">
        <v>26.614000000000001</v>
      </c>
      <c r="E13313">
        <v>2.3275945130000002</v>
      </c>
      <c r="F13313">
        <v>13.305999999999999</v>
      </c>
      <c r="G13313">
        <v>26.614000000000001</v>
      </c>
      <c r="I13313">
        <v>3.4762472610000001</v>
      </c>
      <c r="J13313">
        <v>13.305999999999999</v>
      </c>
      <c r="K13313">
        <v>26.614000000000001</v>
      </c>
    </row>
    <row r="13314" spans="1:11" x14ac:dyDescent="0.3">
      <c r="A13314">
        <v>1.626287257</v>
      </c>
      <c r="B13314">
        <v>13.307</v>
      </c>
      <c r="C13314">
        <v>26.616</v>
      </c>
      <c r="E13314">
        <v>2.3182748150000001</v>
      </c>
      <c r="F13314">
        <v>13.307</v>
      </c>
      <c r="G13314">
        <v>26.616</v>
      </c>
      <c r="I13314">
        <v>3.4599377900000001</v>
      </c>
      <c r="J13314">
        <v>13.307</v>
      </c>
      <c r="K13314">
        <v>26.616</v>
      </c>
    </row>
    <row r="13315" spans="1:11" x14ac:dyDescent="0.3">
      <c r="A13315">
        <v>1.630947106</v>
      </c>
      <c r="B13315">
        <v>13.308</v>
      </c>
      <c r="C13315">
        <v>26.617999999999999</v>
      </c>
      <c r="E13315">
        <v>2.3136149659999998</v>
      </c>
      <c r="F13315">
        <v>13.308</v>
      </c>
      <c r="G13315">
        <v>26.617999999999999</v>
      </c>
      <c r="I13315">
        <v>3.4622677140000002</v>
      </c>
      <c r="J13315">
        <v>13.308</v>
      </c>
      <c r="K13315">
        <v>26.617999999999999</v>
      </c>
    </row>
    <row r="13316" spans="1:11" x14ac:dyDescent="0.3">
      <c r="A13316">
        <v>1.644926653</v>
      </c>
      <c r="B13316">
        <v>13.308999999999999</v>
      </c>
      <c r="C13316">
        <v>26.62</v>
      </c>
      <c r="E13316">
        <v>2.332254362</v>
      </c>
      <c r="F13316">
        <v>13.308999999999999</v>
      </c>
      <c r="G13316">
        <v>26.62</v>
      </c>
      <c r="I13316">
        <v>3.4645976379999999</v>
      </c>
      <c r="J13316">
        <v>13.308999999999999</v>
      </c>
      <c r="K13316">
        <v>26.62</v>
      </c>
    </row>
    <row r="13317" spans="1:11" x14ac:dyDescent="0.3">
      <c r="A13317">
        <v>1.6635660480000001</v>
      </c>
      <c r="B13317">
        <v>13.31</v>
      </c>
      <c r="C13317">
        <v>26.622</v>
      </c>
      <c r="E13317">
        <v>2.3275945130000002</v>
      </c>
      <c r="F13317">
        <v>13.31</v>
      </c>
      <c r="G13317">
        <v>26.622</v>
      </c>
      <c r="I13317">
        <v>3.5018764290000002</v>
      </c>
      <c r="J13317">
        <v>13.31</v>
      </c>
      <c r="K13317">
        <v>26.622</v>
      </c>
    </row>
    <row r="13318" spans="1:11" x14ac:dyDescent="0.3">
      <c r="A13318">
        <v>1.63793688</v>
      </c>
      <c r="B13318">
        <v>13.311</v>
      </c>
      <c r="C13318">
        <v>26.623999999999999</v>
      </c>
      <c r="E13318">
        <v>2.355553606</v>
      </c>
      <c r="F13318">
        <v>13.311</v>
      </c>
      <c r="G13318">
        <v>26.623999999999999</v>
      </c>
      <c r="I13318">
        <v>3.4878968829999999</v>
      </c>
      <c r="J13318">
        <v>13.311</v>
      </c>
      <c r="K13318">
        <v>26.623999999999999</v>
      </c>
    </row>
    <row r="13319" spans="1:11" x14ac:dyDescent="0.3">
      <c r="A13319">
        <v>1.6402668039999999</v>
      </c>
      <c r="B13319">
        <v>13.311999999999999</v>
      </c>
      <c r="C13319">
        <v>26.626000000000001</v>
      </c>
      <c r="E13319">
        <v>2.355553606</v>
      </c>
      <c r="F13319">
        <v>13.311999999999999</v>
      </c>
      <c r="G13319">
        <v>26.626000000000001</v>
      </c>
      <c r="I13319">
        <v>3.4995465050000001</v>
      </c>
      <c r="J13319">
        <v>13.311999999999999</v>
      </c>
      <c r="K13319">
        <v>26.626000000000001</v>
      </c>
    </row>
    <row r="13320" spans="1:11" x14ac:dyDescent="0.3">
      <c r="A13320">
        <v>1.6216274079999999</v>
      </c>
      <c r="B13320">
        <v>13.313000000000001</v>
      </c>
      <c r="C13320">
        <v>26.628</v>
      </c>
      <c r="E13320">
        <v>2.36254338</v>
      </c>
      <c r="F13320">
        <v>13.313000000000001</v>
      </c>
      <c r="G13320">
        <v>26.628</v>
      </c>
      <c r="I13320">
        <v>3.4715874119999999</v>
      </c>
      <c r="J13320">
        <v>13.313000000000001</v>
      </c>
      <c r="K13320">
        <v>26.628</v>
      </c>
    </row>
    <row r="13321" spans="1:11" x14ac:dyDescent="0.3">
      <c r="A13321">
        <v>1.614637635</v>
      </c>
      <c r="B13321">
        <v>13.314</v>
      </c>
      <c r="C13321">
        <v>26.63</v>
      </c>
      <c r="E13321">
        <v>2.371863077</v>
      </c>
      <c r="F13321">
        <v>13.314</v>
      </c>
      <c r="G13321">
        <v>26.63</v>
      </c>
      <c r="I13321">
        <v>3.4412983939999999</v>
      </c>
      <c r="J13321">
        <v>13.314</v>
      </c>
      <c r="K13321">
        <v>26.63</v>
      </c>
    </row>
    <row r="13322" spans="1:11" x14ac:dyDescent="0.3">
      <c r="A13322">
        <v>1.6123077109999999</v>
      </c>
      <c r="B13322">
        <v>13.315</v>
      </c>
      <c r="C13322">
        <v>26.632000000000001</v>
      </c>
      <c r="E13322">
        <v>2.3835126990000002</v>
      </c>
      <c r="F13322">
        <v>13.315</v>
      </c>
      <c r="G13322">
        <v>26.632000000000001</v>
      </c>
      <c r="I13322">
        <v>3.4482881669999998</v>
      </c>
      <c r="J13322">
        <v>13.315</v>
      </c>
      <c r="K13322">
        <v>26.632000000000001</v>
      </c>
    </row>
    <row r="13323" spans="1:11" x14ac:dyDescent="0.3">
      <c r="A13323">
        <v>1.61696756</v>
      </c>
      <c r="B13323">
        <v>13.316000000000001</v>
      </c>
      <c r="C13323">
        <v>26.634</v>
      </c>
      <c r="E13323">
        <v>2.3765229259999998</v>
      </c>
      <c r="F13323">
        <v>13.316000000000001</v>
      </c>
      <c r="G13323">
        <v>26.634</v>
      </c>
      <c r="I13323">
        <v>3.4925567320000002</v>
      </c>
      <c r="J13323">
        <v>13.316000000000001</v>
      </c>
      <c r="K13323">
        <v>26.634</v>
      </c>
    </row>
    <row r="13324" spans="1:11" x14ac:dyDescent="0.3">
      <c r="A13324">
        <v>1.6356069550000001</v>
      </c>
      <c r="B13324">
        <v>13.317</v>
      </c>
      <c r="C13324">
        <v>26.635999999999999</v>
      </c>
      <c r="E13324">
        <v>2.3974922460000001</v>
      </c>
      <c r="F13324">
        <v>13.317</v>
      </c>
      <c r="G13324">
        <v>26.635999999999999</v>
      </c>
      <c r="I13324">
        <v>3.4878968829999999</v>
      </c>
      <c r="J13324">
        <v>13.317</v>
      </c>
      <c r="K13324">
        <v>26.635999999999999</v>
      </c>
    </row>
    <row r="13325" spans="1:11" x14ac:dyDescent="0.3">
      <c r="A13325">
        <v>1.626287257</v>
      </c>
      <c r="B13325">
        <v>13.318</v>
      </c>
      <c r="C13325">
        <v>26.638000000000002</v>
      </c>
      <c r="E13325">
        <v>2.3905024730000002</v>
      </c>
      <c r="F13325">
        <v>13.318</v>
      </c>
      <c r="G13325">
        <v>26.638000000000002</v>
      </c>
      <c r="I13325">
        <v>3.490226807</v>
      </c>
      <c r="J13325">
        <v>13.318</v>
      </c>
      <c r="K13325">
        <v>26.638000000000002</v>
      </c>
    </row>
    <row r="13326" spans="1:11" x14ac:dyDescent="0.3">
      <c r="A13326">
        <v>1.6472565770000001</v>
      </c>
      <c r="B13326">
        <v>13.319000000000001</v>
      </c>
      <c r="C13326">
        <v>26.64</v>
      </c>
      <c r="E13326">
        <v>2.371863077</v>
      </c>
      <c r="F13326">
        <v>13.319000000000001</v>
      </c>
      <c r="G13326">
        <v>26.64</v>
      </c>
      <c r="I13326">
        <v>3.4878968829999999</v>
      </c>
      <c r="J13326">
        <v>13.319000000000001</v>
      </c>
      <c r="K13326">
        <v>26.64</v>
      </c>
    </row>
    <row r="13327" spans="1:11" x14ac:dyDescent="0.3">
      <c r="A13327">
        <v>1.633277031</v>
      </c>
      <c r="B13327">
        <v>13.32</v>
      </c>
      <c r="C13327">
        <v>26.641999999999999</v>
      </c>
      <c r="E13327">
        <v>2.3695331529999999</v>
      </c>
      <c r="F13327">
        <v>13.32</v>
      </c>
      <c r="G13327">
        <v>26.641999999999999</v>
      </c>
      <c r="I13327">
        <v>3.490226807</v>
      </c>
      <c r="J13327">
        <v>13.32</v>
      </c>
      <c r="K13327">
        <v>26.641999999999999</v>
      </c>
    </row>
    <row r="13328" spans="1:11" x14ac:dyDescent="0.3">
      <c r="A13328">
        <v>1.633277031</v>
      </c>
      <c r="B13328">
        <v>13.321</v>
      </c>
      <c r="C13328">
        <v>26.643999999999998</v>
      </c>
      <c r="E13328">
        <v>2.388172548</v>
      </c>
      <c r="F13328">
        <v>13.321</v>
      </c>
      <c r="G13328">
        <v>26.643999999999998</v>
      </c>
      <c r="I13328">
        <v>3.5205158249999999</v>
      </c>
      <c r="J13328">
        <v>13.321</v>
      </c>
      <c r="K13328">
        <v>26.643999999999998</v>
      </c>
    </row>
    <row r="13329" spans="1:11" x14ac:dyDescent="0.3">
      <c r="A13329">
        <v>1.6356069550000001</v>
      </c>
      <c r="B13329">
        <v>13.321999999999999</v>
      </c>
      <c r="C13329">
        <v>26.646000000000001</v>
      </c>
      <c r="E13329">
        <v>2.3858426239999999</v>
      </c>
      <c r="F13329">
        <v>13.321999999999999</v>
      </c>
      <c r="G13329">
        <v>26.646000000000001</v>
      </c>
      <c r="I13329">
        <v>3.490226807</v>
      </c>
      <c r="J13329">
        <v>13.321999999999999</v>
      </c>
      <c r="K13329">
        <v>26.646000000000001</v>
      </c>
    </row>
    <row r="13330" spans="1:11" x14ac:dyDescent="0.3">
      <c r="A13330">
        <v>1.6472565770000001</v>
      </c>
      <c r="B13330">
        <v>13.323</v>
      </c>
      <c r="C13330">
        <v>26.648</v>
      </c>
      <c r="E13330">
        <v>2.36254338</v>
      </c>
      <c r="F13330">
        <v>13.323</v>
      </c>
      <c r="G13330">
        <v>26.648</v>
      </c>
      <c r="I13330">
        <v>3.4715874119999999</v>
      </c>
      <c r="J13330">
        <v>13.323</v>
      </c>
      <c r="K13330">
        <v>26.648</v>
      </c>
    </row>
    <row r="13331" spans="1:11" x14ac:dyDescent="0.3">
      <c r="A13331">
        <v>1.6565762749999999</v>
      </c>
      <c r="B13331">
        <v>13.324</v>
      </c>
      <c r="C13331">
        <v>26.65</v>
      </c>
      <c r="E13331">
        <v>2.355553606</v>
      </c>
      <c r="F13331">
        <v>13.324</v>
      </c>
      <c r="G13331">
        <v>26.65</v>
      </c>
      <c r="I13331">
        <v>3.4925567320000002</v>
      </c>
      <c r="J13331">
        <v>13.324</v>
      </c>
      <c r="K13331">
        <v>26.65</v>
      </c>
    </row>
    <row r="13332" spans="1:11" x14ac:dyDescent="0.3">
      <c r="A13332">
        <v>1.6519164260000001</v>
      </c>
      <c r="B13332">
        <v>13.324999999999999</v>
      </c>
      <c r="C13332">
        <v>26.652000000000001</v>
      </c>
      <c r="E13332">
        <v>2.3299244369999998</v>
      </c>
      <c r="F13332">
        <v>13.324999999999999</v>
      </c>
      <c r="G13332">
        <v>26.652000000000001</v>
      </c>
      <c r="I13332">
        <v>3.522845749</v>
      </c>
      <c r="J13332">
        <v>13.324999999999999</v>
      </c>
      <c r="K13332">
        <v>26.652000000000001</v>
      </c>
    </row>
    <row r="13333" spans="1:11" x14ac:dyDescent="0.3">
      <c r="A13333">
        <v>1.6472565770000001</v>
      </c>
      <c r="B13333">
        <v>13.326000000000001</v>
      </c>
      <c r="C13333">
        <v>26.654</v>
      </c>
      <c r="E13333">
        <v>2.3648733040000001</v>
      </c>
      <c r="F13333">
        <v>13.326000000000001</v>
      </c>
      <c r="G13333">
        <v>26.654</v>
      </c>
      <c r="I13333">
        <v>3.4622677140000002</v>
      </c>
      <c r="J13333">
        <v>13.326000000000001</v>
      </c>
      <c r="K13333">
        <v>26.654</v>
      </c>
    </row>
    <row r="13334" spans="1:11" x14ac:dyDescent="0.3">
      <c r="A13334">
        <v>1.658906199</v>
      </c>
      <c r="B13334">
        <v>13.327</v>
      </c>
      <c r="C13334">
        <v>26.655999999999999</v>
      </c>
      <c r="E13334">
        <v>2.3369142109999999</v>
      </c>
      <c r="F13334">
        <v>13.327</v>
      </c>
      <c r="G13334">
        <v>26.655999999999999</v>
      </c>
      <c r="I13334">
        <v>3.4576078649999999</v>
      </c>
      <c r="J13334">
        <v>13.327</v>
      </c>
      <c r="K13334">
        <v>26.655999999999999</v>
      </c>
    </row>
    <row r="13335" spans="1:11" x14ac:dyDescent="0.3">
      <c r="A13335">
        <v>1.644926653</v>
      </c>
      <c r="B13335">
        <v>13.327999999999999</v>
      </c>
      <c r="C13335">
        <v>26.658000000000001</v>
      </c>
      <c r="E13335">
        <v>2.3182748150000001</v>
      </c>
      <c r="F13335">
        <v>13.327999999999999</v>
      </c>
      <c r="G13335">
        <v>26.658000000000001</v>
      </c>
      <c r="I13335">
        <v>3.4249889229999999</v>
      </c>
      <c r="J13335">
        <v>13.327999999999999</v>
      </c>
      <c r="K13335">
        <v>26.658000000000001</v>
      </c>
    </row>
    <row r="13336" spans="1:11" x14ac:dyDescent="0.3">
      <c r="A13336">
        <v>1.6192974840000001</v>
      </c>
      <c r="B13336">
        <v>13.329000000000001</v>
      </c>
      <c r="C13336">
        <v>26.66</v>
      </c>
      <c r="E13336">
        <v>2.3299244369999998</v>
      </c>
      <c r="F13336">
        <v>13.329000000000001</v>
      </c>
      <c r="G13336">
        <v>26.66</v>
      </c>
      <c r="I13336">
        <v>3.450618092</v>
      </c>
      <c r="J13336">
        <v>13.329000000000001</v>
      </c>
      <c r="K13336">
        <v>26.66</v>
      </c>
    </row>
    <row r="13337" spans="1:11" x14ac:dyDescent="0.3">
      <c r="A13337">
        <v>1.6216274079999999</v>
      </c>
      <c r="B13337">
        <v>13.33</v>
      </c>
      <c r="C13337">
        <v>26.661999999999999</v>
      </c>
      <c r="E13337">
        <v>2.3345842860000001</v>
      </c>
      <c r="F13337">
        <v>13.33</v>
      </c>
      <c r="G13337">
        <v>26.661999999999999</v>
      </c>
      <c r="I13337">
        <v>3.4249889229999999</v>
      </c>
      <c r="J13337">
        <v>13.33</v>
      </c>
      <c r="K13337">
        <v>26.661999999999999</v>
      </c>
    </row>
    <row r="13338" spans="1:11" x14ac:dyDescent="0.3">
      <c r="A13338">
        <v>1.6542463510000001</v>
      </c>
      <c r="B13338">
        <v>13.331</v>
      </c>
      <c r="C13338">
        <v>26.664000000000001</v>
      </c>
      <c r="E13338">
        <v>2.3508937570000001</v>
      </c>
      <c r="F13338">
        <v>13.331</v>
      </c>
      <c r="G13338">
        <v>26.664000000000001</v>
      </c>
      <c r="I13338">
        <v>3.4040196030000001</v>
      </c>
      <c r="J13338">
        <v>13.331</v>
      </c>
      <c r="K13338">
        <v>26.664000000000001</v>
      </c>
    </row>
    <row r="13339" spans="1:11" x14ac:dyDescent="0.3">
      <c r="A13339">
        <v>1.672885746</v>
      </c>
      <c r="B13339">
        <v>13.332000000000001</v>
      </c>
      <c r="C13339">
        <v>26.666</v>
      </c>
      <c r="E13339">
        <v>2.36254338</v>
      </c>
      <c r="F13339">
        <v>13.332000000000001</v>
      </c>
      <c r="G13339">
        <v>26.666</v>
      </c>
      <c r="I13339">
        <v>3.4412983939999999</v>
      </c>
      <c r="J13339">
        <v>13.332000000000001</v>
      </c>
      <c r="K13339">
        <v>26.666</v>
      </c>
    </row>
    <row r="13340" spans="1:11" x14ac:dyDescent="0.3">
      <c r="A13340">
        <v>1.661236124</v>
      </c>
      <c r="B13340">
        <v>13.333</v>
      </c>
      <c r="C13340">
        <v>26.667999999999999</v>
      </c>
      <c r="E13340">
        <v>2.3648733040000001</v>
      </c>
      <c r="F13340">
        <v>13.333</v>
      </c>
      <c r="G13340">
        <v>26.667999999999999</v>
      </c>
      <c r="I13340">
        <v>3.4366385450000001</v>
      </c>
      <c r="J13340">
        <v>13.333</v>
      </c>
      <c r="K13340">
        <v>26.667999999999999</v>
      </c>
    </row>
    <row r="13341" spans="1:11" x14ac:dyDescent="0.3">
      <c r="A13341">
        <v>1.665895973</v>
      </c>
      <c r="B13341">
        <v>13.334</v>
      </c>
      <c r="C13341">
        <v>26.67</v>
      </c>
      <c r="E13341">
        <v>2.371863077</v>
      </c>
      <c r="F13341">
        <v>13.334</v>
      </c>
      <c r="G13341">
        <v>26.67</v>
      </c>
      <c r="I13341">
        <v>3.4226589989999998</v>
      </c>
      <c r="J13341">
        <v>13.334</v>
      </c>
      <c r="K13341">
        <v>26.67</v>
      </c>
    </row>
    <row r="13342" spans="1:11" x14ac:dyDescent="0.3">
      <c r="A13342">
        <v>1.658906199</v>
      </c>
      <c r="B13342">
        <v>13.335000000000001</v>
      </c>
      <c r="C13342">
        <v>26.672000000000001</v>
      </c>
      <c r="E13342">
        <v>2.3998221709999998</v>
      </c>
      <c r="F13342">
        <v>13.335000000000001</v>
      </c>
      <c r="G13342">
        <v>26.672000000000001</v>
      </c>
      <c r="I13342">
        <v>3.450618092</v>
      </c>
      <c r="J13342">
        <v>13.335000000000001</v>
      </c>
      <c r="K13342">
        <v>26.672000000000001</v>
      </c>
    </row>
    <row r="13343" spans="1:11" x14ac:dyDescent="0.3">
      <c r="A13343">
        <v>1.630947106</v>
      </c>
      <c r="B13343">
        <v>13.336</v>
      </c>
      <c r="C13343">
        <v>26.673999999999999</v>
      </c>
      <c r="E13343">
        <v>2.3974922460000001</v>
      </c>
      <c r="F13343">
        <v>13.336</v>
      </c>
      <c r="G13343">
        <v>26.673999999999999</v>
      </c>
      <c r="I13343">
        <v>3.466927563</v>
      </c>
      <c r="J13343">
        <v>13.336</v>
      </c>
      <c r="K13343">
        <v>26.673999999999999</v>
      </c>
    </row>
    <row r="13344" spans="1:11" x14ac:dyDescent="0.3">
      <c r="A13344">
        <v>1.6565762749999999</v>
      </c>
      <c r="B13344">
        <v>13.337</v>
      </c>
      <c r="C13344">
        <v>26.675999999999998</v>
      </c>
      <c r="E13344">
        <v>2.4021520949999999</v>
      </c>
      <c r="F13344">
        <v>13.337</v>
      </c>
      <c r="G13344">
        <v>26.675999999999998</v>
      </c>
      <c r="I13344">
        <v>3.4552779409999999</v>
      </c>
      <c r="J13344">
        <v>13.337</v>
      </c>
      <c r="K13344">
        <v>26.675999999999998</v>
      </c>
    </row>
    <row r="13345" spans="1:11" x14ac:dyDescent="0.3">
      <c r="A13345">
        <v>1.6542463510000001</v>
      </c>
      <c r="B13345">
        <v>13.337999999999999</v>
      </c>
      <c r="C13345">
        <v>26.678000000000001</v>
      </c>
      <c r="E13345">
        <v>2.411471793</v>
      </c>
      <c r="F13345">
        <v>13.337999999999999</v>
      </c>
      <c r="G13345">
        <v>26.678000000000001</v>
      </c>
      <c r="I13345">
        <v>3.4436283190000001</v>
      </c>
      <c r="J13345">
        <v>13.337999999999999</v>
      </c>
      <c r="K13345">
        <v>26.678000000000001</v>
      </c>
    </row>
    <row r="13346" spans="1:11" x14ac:dyDescent="0.3">
      <c r="A13346">
        <v>1.661236124</v>
      </c>
      <c r="B13346">
        <v>13.339</v>
      </c>
      <c r="C13346">
        <v>26.68</v>
      </c>
      <c r="E13346">
        <v>2.395162322</v>
      </c>
      <c r="F13346">
        <v>13.339</v>
      </c>
      <c r="G13346">
        <v>26.68</v>
      </c>
      <c r="I13346">
        <v>3.4389684699999998</v>
      </c>
      <c r="J13346">
        <v>13.339</v>
      </c>
      <c r="K13346">
        <v>26.68</v>
      </c>
    </row>
    <row r="13347" spans="1:11" x14ac:dyDescent="0.3">
      <c r="A13347">
        <v>1.6565762749999999</v>
      </c>
      <c r="B13347">
        <v>13.34</v>
      </c>
      <c r="C13347">
        <v>26.681999999999999</v>
      </c>
      <c r="E13347">
        <v>2.3905024730000002</v>
      </c>
      <c r="F13347">
        <v>13.34</v>
      </c>
      <c r="G13347">
        <v>26.681999999999999</v>
      </c>
      <c r="I13347">
        <v>3.4203290740000001</v>
      </c>
      <c r="J13347">
        <v>13.34</v>
      </c>
      <c r="K13347">
        <v>26.681999999999999</v>
      </c>
    </row>
    <row r="13348" spans="1:11" x14ac:dyDescent="0.3">
      <c r="A13348">
        <v>1.6752156709999999</v>
      </c>
      <c r="B13348">
        <v>13.340999999999999</v>
      </c>
      <c r="C13348">
        <v>26.684000000000001</v>
      </c>
      <c r="E13348">
        <v>2.3811827750000001</v>
      </c>
      <c r="F13348">
        <v>13.340999999999999</v>
      </c>
      <c r="G13348">
        <v>26.684000000000001</v>
      </c>
      <c r="I13348">
        <v>3.434308621</v>
      </c>
      <c r="J13348">
        <v>13.340999999999999</v>
      </c>
      <c r="K13348">
        <v>26.684000000000001</v>
      </c>
    </row>
    <row r="13349" spans="1:11" x14ac:dyDescent="0.3">
      <c r="A13349">
        <v>1.6682258969999999</v>
      </c>
      <c r="B13349">
        <v>13.342000000000001</v>
      </c>
      <c r="C13349">
        <v>26.686</v>
      </c>
      <c r="E13349">
        <v>2.3741930020000002</v>
      </c>
      <c r="F13349">
        <v>13.342000000000001</v>
      </c>
      <c r="G13349">
        <v>26.686</v>
      </c>
      <c r="I13349">
        <v>3.4645976379999999</v>
      </c>
      <c r="J13349">
        <v>13.342000000000001</v>
      </c>
      <c r="K13349">
        <v>26.686</v>
      </c>
    </row>
    <row r="13350" spans="1:11" x14ac:dyDescent="0.3">
      <c r="A13350">
        <v>1.6961849899999999</v>
      </c>
      <c r="B13350">
        <v>13.343</v>
      </c>
      <c r="C13350">
        <v>26.687999999999999</v>
      </c>
      <c r="E13350">
        <v>2.3439039840000002</v>
      </c>
      <c r="F13350">
        <v>13.343</v>
      </c>
      <c r="G13350">
        <v>26.687999999999999</v>
      </c>
      <c r="I13350">
        <v>3.48090711</v>
      </c>
      <c r="J13350">
        <v>13.343</v>
      </c>
      <c r="K13350">
        <v>26.687999999999999</v>
      </c>
    </row>
    <row r="13351" spans="1:11" x14ac:dyDescent="0.3">
      <c r="A13351">
        <v>1.6845353679999999</v>
      </c>
      <c r="B13351">
        <v>13.343999999999999</v>
      </c>
      <c r="C13351">
        <v>26.69</v>
      </c>
      <c r="E13351">
        <v>2.348563833</v>
      </c>
      <c r="F13351">
        <v>13.343999999999999</v>
      </c>
      <c r="G13351">
        <v>26.69</v>
      </c>
      <c r="I13351">
        <v>3.4645976379999999</v>
      </c>
      <c r="J13351">
        <v>13.343999999999999</v>
      </c>
      <c r="K13351">
        <v>26.69</v>
      </c>
    </row>
    <row r="13352" spans="1:11" x14ac:dyDescent="0.3">
      <c r="A13352">
        <v>1.6705558220000001</v>
      </c>
      <c r="B13352">
        <v>13.345000000000001</v>
      </c>
      <c r="C13352">
        <v>26.692</v>
      </c>
      <c r="E13352">
        <v>2.3369142109999999</v>
      </c>
      <c r="F13352">
        <v>13.345000000000001</v>
      </c>
      <c r="G13352">
        <v>26.692</v>
      </c>
      <c r="I13352">
        <v>3.41799915</v>
      </c>
      <c r="J13352">
        <v>13.345000000000001</v>
      </c>
      <c r="K13352">
        <v>26.692</v>
      </c>
    </row>
    <row r="13353" spans="1:11" x14ac:dyDescent="0.3">
      <c r="A13353">
        <v>1.677545595</v>
      </c>
      <c r="B13353">
        <v>13.346</v>
      </c>
      <c r="C13353">
        <v>26.693999999999999</v>
      </c>
      <c r="E13353">
        <v>2.3508937570000001</v>
      </c>
      <c r="F13353">
        <v>13.346</v>
      </c>
      <c r="G13353">
        <v>26.693999999999999</v>
      </c>
      <c r="I13353">
        <v>3.401689679</v>
      </c>
      <c r="J13353">
        <v>13.346</v>
      </c>
      <c r="K13353">
        <v>26.693999999999999</v>
      </c>
    </row>
    <row r="13354" spans="1:11" x14ac:dyDescent="0.3">
      <c r="A13354">
        <v>1.644926653</v>
      </c>
      <c r="B13354">
        <v>13.347</v>
      </c>
      <c r="C13354">
        <v>26.696000000000002</v>
      </c>
      <c r="E13354">
        <v>2.332254362</v>
      </c>
      <c r="F13354">
        <v>13.347</v>
      </c>
      <c r="G13354">
        <v>26.696000000000002</v>
      </c>
      <c r="I13354">
        <v>3.4156692249999998</v>
      </c>
      <c r="J13354">
        <v>13.347</v>
      </c>
      <c r="K13354">
        <v>26.696000000000002</v>
      </c>
    </row>
    <row r="13355" spans="1:11" x14ac:dyDescent="0.3">
      <c r="A13355">
        <v>1.6356069550000001</v>
      </c>
      <c r="B13355">
        <v>13.348000000000001</v>
      </c>
      <c r="C13355">
        <v>26.698</v>
      </c>
      <c r="E13355">
        <v>2.3275945130000002</v>
      </c>
      <c r="F13355">
        <v>13.348000000000001</v>
      </c>
      <c r="G13355">
        <v>26.698</v>
      </c>
      <c r="I13355">
        <v>3.3993597539999998</v>
      </c>
      <c r="J13355">
        <v>13.348000000000001</v>
      </c>
      <c r="K13355">
        <v>26.698</v>
      </c>
    </row>
    <row r="13356" spans="1:11" x14ac:dyDescent="0.3">
      <c r="A13356">
        <v>1.61696756</v>
      </c>
      <c r="B13356">
        <v>13.349</v>
      </c>
      <c r="C13356">
        <v>26.7</v>
      </c>
      <c r="E13356">
        <v>2.355553606</v>
      </c>
      <c r="F13356">
        <v>13.349</v>
      </c>
      <c r="G13356">
        <v>26.7</v>
      </c>
      <c r="I13356">
        <v>3.387710132</v>
      </c>
      <c r="J13356">
        <v>13.349</v>
      </c>
      <c r="K13356">
        <v>26.7</v>
      </c>
    </row>
    <row r="13357" spans="1:11" x14ac:dyDescent="0.3">
      <c r="A13357">
        <v>1.665895973</v>
      </c>
      <c r="B13357">
        <v>13.35</v>
      </c>
      <c r="C13357">
        <v>26.702000000000002</v>
      </c>
      <c r="E13357">
        <v>2.348563833</v>
      </c>
      <c r="F13357">
        <v>13.35</v>
      </c>
      <c r="G13357">
        <v>26.702000000000002</v>
      </c>
      <c r="I13357">
        <v>3.4366385450000001</v>
      </c>
      <c r="J13357">
        <v>13.35</v>
      </c>
      <c r="K13357">
        <v>26.702000000000002</v>
      </c>
    </row>
    <row r="13358" spans="1:11" x14ac:dyDescent="0.3">
      <c r="A13358">
        <v>1.6845353679999999</v>
      </c>
      <c r="B13358">
        <v>13.351000000000001</v>
      </c>
      <c r="C13358">
        <v>26.704000000000001</v>
      </c>
      <c r="E13358">
        <v>2.355553606</v>
      </c>
      <c r="F13358">
        <v>13.351000000000001</v>
      </c>
      <c r="G13358">
        <v>26.704000000000001</v>
      </c>
      <c r="I13358">
        <v>3.4389684699999998</v>
      </c>
      <c r="J13358">
        <v>13.351000000000001</v>
      </c>
      <c r="K13358">
        <v>26.704000000000001</v>
      </c>
    </row>
    <row r="13359" spans="1:11" x14ac:dyDescent="0.3">
      <c r="A13359">
        <v>1.677545595</v>
      </c>
      <c r="B13359">
        <v>13.352</v>
      </c>
      <c r="C13359">
        <v>26.706</v>
      </c>
      <c r="E13359">
        <v>2.3415740600000001</v>
      </c>
      <c r="F13359">
        <v>13.352</v>
      </c>
      <c r="G13359">
        <v>26.706</v>
      </c>
      <c r="I13359">
        <v>3.427318847</v>
      </c>
      <c r="J13359">
        <v>13.352</v>
      </c>
      <c r="K13359">
        <v>26.706</v>
      </c>
    </row>
    <row r="13360" spans="1:11" x14ac:dyDescent="0.3">
      <c r="A13360">
        <v>1.682205444</v>
      </c>
      <c r="B13360">
        <v>13.353</v>
      </c>
      <c r="C13360">
        <v>26.707999999999998</v>
      </c>
      <c r="E13360">
        <v>2.332254362</v>
      </c>
      <c r="F13360">
        <v>13.353</v>
      </c>
      <c r="G13360">
        <v>26.707999999999998</v>
      </c>
      <c r="I13360">
        <v>3.4296487720000002</v>
      </c>
      <c r="J13360">
        <v>13.353</v>
      </c>
      <c r="K13360">
        <v>26.707999999999998</v>
      </c>
    </row>
    <row r="13361" spans="1:11" x14ac:dyDescent="0.3">
      <c r="A13361">
        <v>1.658906199</v>
      </c>
      <c r="B13361">
        <v>13.353999999999999</v>
      </c>
      <c r="C13361">
        <v>26.71</v>
      </c>
      <c r="E13361">
        <v>2.3508937570000001</v>
      </c>
      <c r="F13361">
        <v>13.353999999999999</v>
      </c>
      <c r="G13361">
        <v>26.71</v>
      </c>
      <c r="I13361">
        <v>3.4412983939999999</v>
      </c>
      <c r="J13361">
        <v>13.353999999999999</v>
      </c>
      <c r="K13361">
        <v>26.71</v>
      </c>
    </row>
    <row r="13362" spans="1:11" x14ac:dyDescent="0.3">
      <c r="A13362">
        <v>1.6635660480000001</v>
      </c>
      <c r="B13362">
        <v>13.355</v>
      </c>
      <c r="C13362">
        <v>26.712</v>
      </c>
      <c r="E13362">
        <v>2.348563833</v>
      </c>
      <c r="F13362">
        <v>13.355</v>
      </c>
      <c r="G13362">
        <v>26.712</v>
      </c>
      <c r="I13362">
        <v>3.4366385450000001</v>
      </c>
      <c r="J13362">
        <v>13.355</v>
      </c>
      <c r="K13362">
        <v>26.712</v>
      </c>
    </row>
    <row r="13363" spans="1:11" x14ac:dyDescent="0.3">
      <c r="A13363">
        <v>1.672885746</v>
      </c>
      <c r="B13363">
        <v>13.356</v>
      </c>
      <c r="C13363">
        <v>26.713999999999999</v>
      </c>
      <c r="E13363">
        <v>2.348563833</v>
      </c>
      <c r="F13363">
        <v>13.356</v>
      </c>
      <c r="G13363">
        <v>26.713999999999999</v>
      </c>
      <c r="I13363">
        <v>3.4389684699999998</v>
      </c>
      <c r="J13363">
        <v>13.356</v>
      </c>
      <c r="K13363">
        <v>26.713999999999999</v>
      </c>
    </row>
    <row r="13364" spans="1:11" x14ac:dyDescent="0.3">
      <c r="A13364">
        <v>1.6705558220000001</v>
      </c>
      <c r="B13364">
        <v>13.356999999999999</v>
      </c>
      <c r="C13364">
        <v>26.716000000000001</v>
      </c>
      <c r="E13364">
        <v>2.3532236819999999</v>
      </c>
      <c r="F13364">
        <v>13.356999999999999</v>
      </c>
      <c r="G13364">
        <v>26.716000000000001</v>
      </c>
      <c r="I13364">
        <v>3.4389684699999998</v>
      </c>
      <c r="J13364">
        <v>13.356999999999999</v>
      </c>
      <c r="K13364">
        <v>26.716000000000001</v>
      </c>
    </row>
    <row r="13365" spans="1:11" x14ac:dyDescent="0.3">
      <c r="A13365">
        <v>1.6752156709999999</v>
      </c>
      <c r="B13365">
        <v>13.358000000000001</v>
      </c>
      <c r="C13365">
        <v>26.718</v>
      </c>
      <c r="E13365">
        <v>2.3415740600000001</v>
      </c>
      <c r="F13365">
        <v>13.358000000000001</v>
      </c>
      <c r="G13365">
        <v>26.718</v>
      </c>
      <c r="I13365">
        <v>3.427318847</v>
      </c>
      <c r="J13365">
        <v>13.358000000000001</v>
      </c>
      <c r="K13365">
        <v>26.718</v>
      </c>
    </row>
    <row r="13366" spans="1:11" x14ac:dyDescent="0.3">
      <c r="A13366">
        <v>1.6752156709999999</v>
      </c>
      <c r="B13366">
        <v>13.359</v>
      </c>
      <c r="C13366">
        <v>26.72</v>
      </c>
      <c r="E13366">
        <v>2.3112850420000002</v>
      </c>
      <c r="F13366">
        <v>13.359</v>
      </c>
      <c r="G13366">
        <v>26.72</v>
      </c>
      <c r="I13366">
        <v>3.427318847</v>
      </c>
      <c r="J13366">
        <v>13.359</v>
      </c>
      <c r="K13366">
        <v>26.72</v>
      </c>
    </row>
    <row r="13367" spans="1:11" x14ac:dyDescent="0.3">
      <c r="A13367">
        <v>1.693855066</v>
      </c>
      <c r="B13367">
        <v>13.36</v>
      </c>
      <c r="C13367">
        <v>26.722000000000001</v>
      </c>
      <c r="E13367">
        <v>2.3019653440000001</v>
      </c>
      <c r="F13367">
        <v>13.36</v>
      </c>
      <c r="G13367">
        <v>26.722000000000001</v>
      </c>
      <c r="I13367">
        <v>3.450618092</v>
      </c>
      <c r="J13367">
        <v>13.36</v>
      </c>
      <c r="K13367">
        <v>26.722000000000001</v>
      </c>
    </row>
    <row r="13368" spans="1:11" x14ac:dyDescent="0.3">
      <c r="A13368">
        <v>1.6705558220000001</v>
      </c>
      <c r="B13368">
        <v>13.361000000000001</v>
      </c>
      <c r="C13368">
        <v>26.724</v>
      </c>
      <c r="E13368">
        <v>2.292645646</v>
      </c>
      <c r="F13368">
        <v>13.361000000000001</v>
      </c>
      <c r="G13368">
        <v>26.724</v>
      </c>
      <c r="I13368">
        <v>3.450618092</v>
      </c>
      <c r="J13368">
        <v>13.361000000000001</v>
      </c>
      <c r="K13368">
        <v>26.724</v>
      </c>
    </row>
    <row r="13369" spans="1:11" x14ac:dyDescent="0.3">
      <c r="A13369">
        <v>1.6915251419999999</v>
      </c>
      <c r="B13369">
        <v>13.362</v>
      </c>
      <c r="C13369">
        <v>26.725999999999999</v>
      </c>
      <c r="E13369">
        <v>2.3112850420000002</v>
      </c>
      <c r="F13369">
        <v>13.362</v>
      </c>
      <c r="G13369">
        <v>26.725999999999999</v>
      </c>
      <c r="I13369">
        <v>3.4366385450000001</v>
      </c>
      <c r="J13369">
        <v>13.362</v>
      </c>
      <c r="K13369">
        <v>26.725999999999999</v>
      </c>
    </row>
    <row r="13370" spans="1:11" x14ac:dyDescent="0.3">
      <c r="A13370">
        <v>1.6798755190000001</v>
      </c>
      <c r="B13370">
        <v>13.363</v>
      </c>
      <c r="C13370">
        <v>26.728000000000002</v>
      </c>
      <c r="E13370">
        <v>2.3299244369999998</v>
      </c>
      <c r="F13370">
        <v>13.363</v>
      </c>
      <c r="G13370">
        <v>26.728000000000002</v>
      </c>
      <c r="I13370">
        <v>3.4436283190000001</v>
      </c>
      <c r="J13370">
        <v>13.363</v>
      </c>
      <c r="K13370">
        <v>26.728000000000002</v>
      </c>
    </row>
    <row r="13371" spans="1:11" x14ac:dyDescent="0.3">
      <c r="A13371">
        <v>1.6635660480000001</v>
      </c>
      <c r="B13371">
        <v>13.364000000000001</v>
      </c>
      <c r="C13371">
        <v>26.73</v>
      </c>
      <c r="E13371">
        <v>2.3439039840000002</v>
      </c>
      <c r="F13371">
        <v>13.364000000000001</v>
      </c>
      <c r="G13371">
        <v>26.73</v>
      </c>
      <c r="I13371">
        <v>3.4599377900000001</v>
      </c>
      <c r="J13371">
        <v>13.364000000000001</v>
      </c>
      <c r="K13371">
        <v>26.73</v>
      </c>
    </row>
    <row r="13372" spans="1:11" x14ac:dyDescent="0.3">
      <c r="A13372">
        <v>1.6472565770000001</v>
      </c>
      <c r="B13372">
        <v>13.365</v>
      </c>
      <c r="C13372">
        <v>26.731999999999999</v>
      </c>
      <c r="E13372">
        <v>2.3462339079999999</v>
      </c>
      <c r="F13372">
        <v>13.365</v>
      </c>
      <c r="G13372">
        <v>26.731999999999999</v>
      </c>
      <c r="I13372">
        <v>3.4436283190000001</v>
      </c>
      <c r="J13372">
        <v>13.365</v>
      </c>
      <c r="K13372">
        <v>26.731999999999999</v>
      </c>
    </row>
    <row r="13373" spans="1:11" x14ac:dyDescent="0.3">
      <c r="A13373">
        <v>1.6216274079999999</v>
      </c>
      <c r="B13373">
        <v>13.366</v>
      </c>
      <c r="C13373">
        <v>26.734000000000002</v>
      </c>
      <c r="E13373">
        <v>2.3462339079999999</v>
      </c>
      <c r="F13373">
        <v>13.366</v>
      </c>
      <c r="G13373">
        <v>26.734000000000002</v>
      </c>
      <c r="I13373">
        <v>3.4389684699999998</v>
      </c>
      <c r="J13373">
        <v>13.366</v>
      </c>
      <c r="K13373">
        <v>26.734000000000002</v>
      </c>
    </row>
    <row r="13374" spans="1:11" x14ac:dyDescent="0.3">
      <c r="A13374">
        <v>1.642596728</v>
      </c>
      <c r="B13374">
        <v>13.367000000000001</v>
      </c>
      <c r="C13374">
        <v>26.736000000000001</v>
      </c>
      <c r="E13374">
        <v>2.3508937570000001</v>
      </c>
      <c r="F13374">
        <v>13.367000000000001</v>
      </c>
      <c r="G13374">
        <v>26.736000000000001</v>
      </c>
      <c r="I13374">
        <v>3.41799915</v>
      </c>
      <c r="J13374">
        <v>13.367000000000001</v>
      </c>
      <c r="K13374">
        <v>26.736000000000001</v>
      </c>
    </row>
    <row r="13375" spans="1:11" x14ac:dyDescent="0.3">
      <c r="A13375">
        <v>1.614637635</v>
      </c>
      <c r="B13375">
        <v>13.368</v>
      </c>
      <c r="C13375">
        <v>26.738</v>
      </c>
      <c r="E13375">
        <v>2.3672032280000002</v>
      </c>
      <c r="F13375">
        <v>13.368</v>
      </c>
      <c r="G13375">
        <v>26.738</v>
      </c>
      <c r="I13375">
        <v>3.4063495279999998</v>
      </c>
      <c r="J13375">
        <v>13.368</v>
      </c>
      <c r="K13375">
        <v>26.738</v>
      </c>
    </row>
    <row r="13376" spans="1:11" x14ac:dyDescent="0.3">
      <c r="A13376">
        <v>1.6286171819999999</v>
      </c>
      <c r="B13376">
        <v>13.369</v>
      </c>
      <c r="C13376">
        <v>26.74</v>
      </c>
      <c r="E13376">
        <v>2.4021520949999999</v>
      </c>
      <c r="F13376">
        <v>13.369</v>
      </c>
      <c r="G13376">
        <v>26.74</v>
      </c>
      <c r="I13376">
        <v>3.411009376</v>
      </c>
      <c r="J13376">
        <v>13.369</v>
      </c>
      <c r="K13376">
        <v>26.74</v>
      </c>
    </row>
    <row r="13377" spans="1:11" x14ac:dyDescent="0.3">
      <c r="A13377">
        <v>1.649586502</v>
      </c>
      <c r="B13377">
        <v>13.37</v>
      </c>
      <c r="C13377">
        <v>26.742000000000001</v>
      </c>
      <c r="E13377">
        <v>2.395162322</v>
      </c>
      <c r="F13377">
        <v>13.37</v>
      </c>
      <c r="G13377">
        <v>26.742000000000001</v>
      </c>
      <c r="I13377">
        <v>3.3970298300000001</v>
      </c>
      <c r="J13377">
        <v>13.37</v>
      </c>
      <c r="K13377">
        <v>26.742000000000001</v>
      </c>
    </row>
    <row r="13378" spans="1:11" x14ac:dyDescent="0.3">
      <c r="A13378">
        <v>1.6565762749999999</v>
      </c>
      <c r="B13378">
        <v>13.371</v>
      </c>
      <c r="C13378">
        <v>26.744</v>
      </c>
      <c r="E13378">
        <v>2.3998221709999998</v>
      </c>
      <c r="F13378">
        <v>13.371</v>
      </c>
      <c r="G13378">
        <v>26.744</v>
      </c>
      <c r="I13378">
        <v>3.3783904339999999</v>
      </c>
      <c r="J13378">
        <v>13.371</v>
      </c>
      <c r="K13378">
        <v>26.744</v>
      </c>
    </row>
    <row r="13379" spans="1:11" x14ac:dyDescent="0.3">
      <c r="A13379">
        <v>1.658906199</v>
      </c>
      <c r="B13379">
        <v>13.372</v>
      </c>
      <c r="C13379">
        <v>26.745999999999999</v>
      </c>
      <c r="E13379">
        <v>2.411471793</v>
      </c>
      <c r="F13379">
        <v>13.372</v>
      </c>
      <c r="G13379">
        <v>26.745999999999999</v>
      </c>
      <c r="I13379">
        <v>3.3993597539999998</v>
      </c>
      <c r="J13379">
        <v>13.372</v>
      </c>
      <c r="K13379">
        <v>26.745999999999999</v>
      </c>
    </row>
    <row r="13380" spans="1:11" x14ac:dyDescent="0.3">
      <c r="A13380">
        <v>1.6402668039999999</v>
      </c>
      <c r="B13380">
        <v>13.372999999999999</v>
      </c>
      <c r="C13380">
        <v>26.748000000000001</v>
      </c>
      <c r="E13380">
        <v>2.3905024730000002</v>
      </c>
      <c r="F13380">
        <v>13.372999999999999</v>
      </c>
      <c r="G13380">
        <v>26.748000000000001</v>
      </c>
      <c r="I13380">
        <v>3.4366385450000001</v>
      </c>
      <c r="J13380">
        <v>13.372999999999999</v>
      </c>
      <c r="K13380">
        <v>26.748000000000001</v>
      </c>
    </row>
    <row r="13381" spans="1:11" x14ac:dyDescent="0.3">
      <c r="A13381">
        <v>1.6402668039999999</v>
      </c>
      <c r="B13381">
        <v>13.374000000000001</v>
      </c>
      <c r="C13381">
        <v>26.75</v>
      </c>
      <c r="E13381">
        <v>2.3858426239999999</v>
      </c>
      <c r="F13381">
        <v>13.374000000000001</v>
      </c>
      <c r="G13381">
        <v>26.75</v>
      </c>
      <c r="I13381">
        <v>3.434308621</v>
      </c>
      <c r="J13381">
        <v>13.374000000000001</v>
      </c>
      <c r="K13381">
        <v>26.75</v>
      </c>
    </row>
    <row r="13382" spans="1:11" x14ac:dyDescent="0.3">
      <c r="A13382">
        <v>1.6286171819999999</v>
      </c>
      <c r="B13382">
        <v>13.375</v>
      </c>
      <c r="C13382">
        <v>26.751999999999999</v>
      </c>
      <c r="E13382">
        <v>2.4138017170000001</v>
      </c>
      <c r="F13382">
        <v>13.375</v>
      </c>
      <c r="G13382">
        <v>26.751999999999999</v>
      </c>
      <c r="I13382">
        <v>3.4249889229999999</v>
      </c>
      <c r="J13382">
        <v>13.375</v>
      </c>
      <c r="K13382">
        <v>26.751999999999999</v>
      </c>
    </row>
    <row r="13383" spans="1:11" x14ac:dyDescent="0.3">
      <c r="A13383">
        <v>1.6356069550000001</v>
      </c>
      <c r="B13383">
        <v>13.375999999999999</v>
      </c>
      <c r="C13383">
        <v>26.754000000000001</v>
      </c>
      <c r="E13383">
        <v>2.3928323969999998</v>
      </c>
      <c r="F13383">
        <v>13.375999999999999</v>
      </c>
      <c r="G13383">
        <v>26.754000000000001</v>
      </c>
      <c r="I13383">
        <v>3.4203290740000001</v>
      </c>
      <c r="J13383">
        <v>13.375999999999999</v>
      </c>
      <c r="K13383">
        <v>26.754000000000001</v>
      </c>
    </row>
    <row r="13384" spans="1:11" x14ac:dyDescent="0.3">
      <c r="A13384">
        <v>1.677545595</v>
      </c>
      <c r="B13384">
        <v>13.377000000000001</v>
      </c>
      <c r="C13384">
        <v>26.756</v>
      </c>
      <c r="E13384">
        <v>2.4021520949999999</v>
      </c>
      <c r="F13384">
        <v>13.377000000000001</v>
      </c>
      <c r="G13384">
        <v>26.756</v>
      </c>
      <c r="I13384">
        <v>3.41799915</v>
      </c>
      <c r="J13384">
        <v>13.377000000000001</v>
      </c>
      <c r="K13384">
        <v>26.756</v>
      </c>
    </row>
    <row r="13385" spans="1:11" x14ac:dyDescent="0.3">
      <c r="A13385">
        <v>1.658906199</v>
      </c>
      <c r="B13385">
        <v>13.378</v>
      </c>
      <c r="C13385">
        <v>26.757999999999999</v>
      </c>
      <c r="E13385">
        <v>2.378852851</v>
      </c>
      <c r="F13385">
        <v>13.378</v>
      </c>
      <c r="G13385">
        <v>26.757999999999999</v>
      </c>
      <c r="I13385">
        <v>3.371400661</v>
      </c>
      <c r="J13385">
        <v>13.378</v>
      </c>
      <c r="K13385">
        <v>26.757999999999999</v>
      </c>
    </row>
    <row r="13386" spans="1:11" x14ac:dyDescent="0.3">
      <c r="A13386">
        <v>1.6705558220000001</v>
      </c>
      <c r="B13386">
        <v>13.379</v>
      </c>
      <c r="C13386">
        <v>26.76</v>
      </c>
      <c r="E13386">
        <v>2.36254338</v>
      </c>
      <c r="F13386">
        <v>13.379</v>
      </c>
      <c r="G13386">
        <v>26.76</v>
      </c>
      <c r="I13386">
        <v>3.3481014170000001</v>
      </c>
      <c r="J13386">
        <v>13.379</v>
      </c>
      <c r="K13386">
        <v>26.76</v>
      </c>
    </row>
    <row r="13387" spans="1:11" x14ac:dyDescent="0.3">
      <c r="A13387">
        <v>1.649586502</v>
      </c>
      <c r="B13387">
        <v>13.38</v>
      </c>
      <c r="C13387">
        <v>26.762</v>
      </c>
      <c r="E13387">
        <v>2.3648733040000001</v>
      </c>
      <c r="F13387">
        <v>13.38</v>
      </c>
      <c r="G13387">
        <v>26.762</v>
      </c>
      <c r="I13387">
        <v>3.3667408120000002</v>
      </c>
      <c r="J13387">
        <v>13.38</v>
      </c>
      <c r="K13387">
        <v>26.762</v>
      </c>
    </row>
    <row r="13388" spans="1:11" x14ac:dyDescent="0.3">
      <c r="A13388">
        <v>1.6286171819999999</v>
      </c>
      <c r="B13388">
        <v>13.381</v>
      </c>
      <c r="C13388">
        <v>26.763999999999999</v>
      </c>
      <c r="E13388">
        <v>2.3765229259999998</v>
      </c>
      <c r="F13388">
        <v>13.381</v>
      </c>
      <c r="G13388">
        <v>26.763999999999999</v>
      </c>
      <c r="I13388">
        <v>3.3597510389999998</v>
      </c>
      <c r="J13388">
        <v>13.381</v>
      </c>
      <c r="K13388">
        <v>26.763999999999999</v>
      </c>
    </row>
    <row r="13389" spans="1:11" x14ac:dyDescent="0.3">
      <c r="A13389">
        <v>1.6565762749999999</v>
      </c>
      <c r="B13389">
        <v>13.382</v>
      </c>
      <c r="C13389">
        <v>26.765999999999998</v>
      </c>
      <c r="E13389">
        <v>2.3602134549999998</v>
      </c>
      <c r="F13389">
        <v>13.382</v>
      </c>
      <c r="G13389">
        <v>26.765999999999998</v>
      </c>
      <c r="I13389">
        <v>3.3504313410000002</v>
      </c>
      <c r="J13389">
        <v>13.382</v>
      </c>
      <c r="K13389">
        <v>26.765999999999998</v>
      </c>
    </row>
    <row r="13390" spans="1:11" x14ac:dyDescent="0.3">
      <c r="A13390">
        <v>1.6565762749999999</v>
      </c>
      <c r="B13390">
        <v>13.382999999999999</v>
      </c>
      <c r="C13390">
        <v>26.768000000000001</v>
      </c>
      <c r="E13390">
        <v>2.3858426239999999</v>
      </c>
      <c r="F13390">
        <v>13.382999999999999</v>
      </c>
      <c r="G13390">
        <v>26.768000000000001</v>
      </c>
      <c r="I13390">
        <v>3.3644108880000001</v>
      </c>
      <c r="J13390">
        <v>13.382999999999999</v>
      </c>
      <c r="K13390">
        <v>26.768000000000001</v>
      </c>
    </row>
    <row r="13391" spans="1:11" x14ac:dyDescent="0.3">
      <c r="A13391">
        <v>1.677545595</v>
      </c>
      <c r="B13391">
        <v>13.384</v>
      </c>
      <c r="C13391">
        <v>26.77</v>
      </c>
      <c r="E13391">
        <v>2.3672032280000002</v>
      </c>
      <c r="F13391">
        <v>13.384</v>
      </c>
      <c r="G13391">
        <v>26.77</v>
      </c>
      <c r="I13391">
        <v>3.3900400560000001</v>
      </c>
      <c r="J13391">
        <v>13.384</v>
      </c>
      <c r="K13391">
        <v>26.77</v>
      </c>
    </row>
    <row r="13392" spans="1:11" x14ac:dyDescent="0.3">
      <c r="A13392">
        <v>1.6542463510000001</v>
      </c>
      <c r="B13392">
        <v>13.385</v>
      </c>
      <c r="C13392">
        <v>26.771999999999998</v>
      </c>
      <c r="E13392">
        <v>2.3998221709999998</v>
      </c>
      <c r="F13392">
        <v>13.385</v>
      </c>
      <c r="G13392">
        <v>26.771999999999998</v>
      </c>
      <c r="I13392">
        <v>3.3923699809999999</v>
      </c>
      <c r="J13392">
        <v>13.385</v>
      </c>
      <c r="K13392">
        <v>26.771999999999998</v>
      </c>
    </row>
    <row r="13393" spans="1:11" x14ac:dyDescent="0.3">
      <c r="A13393">
        <v>1.6682258969999999</v>
      </c>
      <c r="B13393">
        <v>13.385999999999999</v>
      </c>
      <c r="C13393">
        <v>26.774000000000001</v>
      </c>
      <c r="E13393">
        <v>2.4091418679999999</v>
      </c>
      <c r="F13393">
        <v>13.385999999999999</v>
      </c>
      <c r="G13393">
        <v>26.774000000000001</v>
      </c>
      <c r="I13393">
        <v>3.3830502830000002</v>
      </c>
      <c r="J13393">
        <v>13.385999999999999</v>
      </c>
      <c r="K13393">
        <v>26.774000000000001</v>
      </c>
    </row>
    <row r="13394" spans="1:11" x14ac:dyDescent="0.3">
      <c r="A13394">
        <v>1.682205444</v>
      </c>
      <c r="B13394">
        <v>13.387</v>
      </c>
      <c r="C13394">
        <v>26.776</v>
      </c>
      <c r="E13394">
        <v>2.4021520949999999</v>
      </c>
      <c r="F13394">
        <v>13.387</v>
      </c>
      <c r="G13394">
        <v>26.776</v>
      </c>
      <c r="I13394">
        <v>3.401689679</v>
      </c>
      <c r="J13394">
        <v>13.387</v>
      </c>
      <c r="K13394">
        <v>26.776</v>
      </c>
    </row>
    <row r="13395" spans="1:11" x14ac:dyDescent="0.3">
      <c r="A13395">
        <v>1.682205444</v>
      </c>
      <c r="B13395">
        <v>13.388</v>
      </c>
      <c r="C13395">
        <v>26.777999999999999</v>
      </c>
      <c r="E13395">
        <v>2.4161316419999999</v>
      </c>
      <c r="F13395">
        <v>13.388</v>
      </c>
      <c r="G13395">
        <v>26.777999999999999</v>
      </c>
      <c r="I13395">
        <v>3.3690707369999999</v>
      </c>
      <c r="J13395">
        <v>13.388</v>
      </c>
      <c r="K13395">
        <v>26.777999999999999</v>
      </c>
    </row>
    <row r="13396" spans="1:11" x14ac:dyDescent="0.3">
      <c r="A13396">
        <v>1.658906199</v>
      </c>
      <c r="B13396">
        <v>13.388999999999999</v>
      </c>
      <c r="C13396">
        <v>26.78</v>
      </c>
      <c r="E13396">
        <v>2.4091418679999999</v>
      </c>
      <c r="F13396">
        <v>13.388999999999999</v>
      </c>
      <c r="G13396">
        <v>26.78</v>
      </c>
      <c r="I13396">
        <v>3.371400661</v>
      </c>
      <c r="J13396">
        <v>13.388999999999999</v>
      </c>
      <c r="K13396">
        <v>26.78</v>
      </c>
    </row>
    <row r="13397" spans="1:11" x14ac:dyDescent="0.3">
      <c r="A13397">
        <v>1.6519164260000001</v>
      </c>
      <c r="B13397">
        <v>13.39</v>
      </c>
      <c r="C13397">
        <v>26.782</v>
      </c>
      <c r="E13397">
        <v>2.4068119440000002</v>
      </c>
      <c r="F13397">
        <v>13.39</v>
      </c>
      <c r="G13397">
        <v>26.782</v>
      </c>
      <c r="I13397">
        <v>3.3853802079999999</v>
      </c>
      <c r="J13397">
        <v>13.39</v>
      </c>
      <c r="K13397">
        <v>26.782</v>
      </c>
    </row>
    <row r="13398" spans="1:11" x14ac:dyDescent="0.3">
      <c r="A13398">
        <v>1.642596728</v>
      </c>
      <c r="B13398">
        <v>13.391</v>
      </c>
      <c r="C13398">
        <v>26.783999999999999</v>
      </c>
      <c r="E13398">
        <v>2.395162322</v>
      </c>
      <c r="F13398">
        <v>13.391</v>
      </c>
      <c r="G13398">
        <v>26.783999999999999</v>
      </c>
      <c r="I13398">
        <v>3.3970298300000001</v>
      </c>
      <c r="J13398">
        <v>13.391</v>
      </c>
      <c r="K13398">
        <v>26.783999999999999</v>
      </c>
    </row>
    <row r="13399" spans="1:11" x14ac:dyDescent="0.3">
      <c r="A13399">
        <v>1.661236124</v>
      </c>
      <c r="B13399">
        <v>13.391999999999999</v>
      </c>
      <c r="C13399">
        <v>26.786000000000001</v>
      </c>
      <c r="E13399">
        <v>2.378852851</v>
      </c>
      <c r="F13399">
        <v>13.391999999999999</v>
      </c>
      <c r="G13399">
        <v>26.786000000000001</v>
      </c>
      <c r="I13399">
        <v>3.3970298300000001</v>
      </c>
      <c r="J13399">
        <v>13.391999999999999</v>
      </c>
      <c r="K13399">
        <v>26.786000000000001</v>
      </c>
    </row>
    <row r="13400" spans="1:11" x14ac:dyDescent="0.3">
      <c r="A13400">
        <v>1.6705558220000001</v>
      </c>
      <c r="B13400">
        <v>13.393000000000001</v>
      </c>
      <c r="C13400">
        <v>26.788</v>
      </c>
      <c r="E13400">
        <v>2.395162322</v>
      </c>
      <c r="F13400">
        <v>13.393000000000001</v>
      </c>
      <c r="G13400">
        <v>26.788</v>
      </c>
      <c r="I13400">
        <v>3.3853802079999999</v>
      </c>
      <c r="J13400">
        <v>13.393000000000001</v>
      </c>
      <c r="K13400">
        <v>26.788</v>
      </c>
    </row>
    <row r="13401" spans="1:11" x14ac:dyDescent="0.3">
      <c r="A13401">
        <v>1.6682258969999999</v>
      </c>
      <c r="B13401">
        <v>13.394</v>
      </c>
      <c r="C13401">
        <v>26.79</v>
      </c>
      <c r="E13401">
        <v>2.348563833</v>
      </c>
      <c r="F13401">
        <v>13.394</v>
      </c>
      <c r="G13401">
        <v>26.79</v>
      </c>
      <c r="I13401">
        <v>3.394699905</v>
      </c>
      <c r="J13401">
        <v>13.394</v>
      </c>
      <c r="K13401">
        <v>26.79</v>
      </c>
    </row>
    <row r="13402" spans="1:11" x14ac:dyDescent="0.3">
      <c r="A13402">
        <v>1.6845353679999999</v>
      </c>
      <c r="B13402">
        <v>13.395</v>
      </c>
      <c r="C13402">
        <v>26.792000000000002</v>
      </c>
      <c r="E13402">
        <v>2.3602134549999998</v>
      </c>
      <c r="F13402">
        <v>13.395</v>
      </c>
      <c r="G13402">
        <v>26.792000000000002</v>
      </c>
      <c r="I13402">
        <v>3.4249889229999999</v>
      </c>
      <c r="J13402">
        <v>13.395</v>
      </c>
      <c r="K13402">
        <v>26.792000000000002</v>
      </c>
    </row>
    <row r="13403" spans="1:11" x14ac:dyDescent="0.3">
      <c r="A13403">
        <v>1.677545595</v>
      </c>
      <c r="B13403">
        <v>13.396000000000001</v>
      </c>
      <c r="C13403">
        <v>26.794</v>
      </c>
      <c r="E13403">
        <v>2.3532236819999999</v>
      </c>
      <c r="F13403">
        <v>13.396000000000001</v>
      </c>
      <c r="G13403">
        <v>26.794</v>
      </c>
      <c r="I13403">
        <v>3.411009376</v>
      </c>
      <c r="J13403">
        <v>13.396000000000001</v>
      </c>
      <c r="K13403">
        <v>26.794</v>
      </c>
    </row>
    <row r="13404" spans="1:11" x14ac:dyDescent="0.3">
      <c r="A13404">
        <v>1.682205444</v>
      </c>
      <c r="B13404">
        <v>13.397</v>
      </c>
      <c r="C13404">
        <v>26.795999999999999</v>
      </c>
      <c r="E13404">
        <v>2.371863077</v>
      </c>
      <c r="F13404">
        <v>13.397</v>
      </c>
      <c r="G13404">
        <v>26.795999999999999</v>
      </c>
      <c r="I13404">
        <v>3.4063495279999998</v>
      </c>
      <c r="J13404">
        <v>13.397</v>
      </c>
      <c r="K13404">
        <v>26.795999999999999</v>
      </c>
    </row>
    <row r="13405" spans="1:11" x14ac:dyDescent="0.3">
      <c r="A13405">
        <v>1.665895973</v>
      </c>
      <c r="B13405">
        <v>13.398</v>
      </c>
      <c r="C13405">
        <v>26.797999999999998</v>
      </c>
      <c r="E13405">
        <v>2.3998221709999998</v>
      </c>
      <c r="F13405">
        <v>13.398</v>
      </c>
      <c r="G13405">
        <v>26.797999999999998</v>
      </c>
      <c r="I13405">
        <v>3.4040196030000001</v>
      </c>
      <c r="J13405">
        <v>13.398</v>
      </c>
      <c r="K13405">
        <v>26.797999999999998</v>
      </c>
    </row>
    <row r="13406" spans="1:11" x14ac:dyDescent="0.3">
      <c r="A13406">
        <v>1.6985149150000001</v>
      </c>
      <c r="B13406">
        <v>13.398999999999999</v>
      </c>
      <c r="C13406">
        <v>26.8</v>
      </c>
      <c r="E13406">
        <v>2.3858426239999999</v>
      </c>
      <c r="F13406">
        <v>13.398999999999999</v>
      </c>
      <c r="G13406">
        <v>26.8</v>
      </c>
      <c r="I13406">
        <v>3.411009376</v>
      </c>
      <c r="J13406">
        <v>13.398999999999999</v>
      </c>
      <c r="K13406">
        <v>26.8</v>
      </c>
    </row>
    <row r="13407" spans="1:11" x14ac:dyDescent="0.3">
      <c r="A13407">
        <v>1.661236124</v>
      </c>
      <c r="B13407">
        <v>13.4</v>
      </c>
      <c r="C13407">
        <v>26.802</v>
      </c>
      <c r="E13407">
        <v>2.3765229259999998</v>
      </c>
      <c r="F13407">
        <v>13.4</v>
      </c>
      <c r="G13407">
        <v>26.802</v>
      </c>
      <c r="I13407">
        <v>3.4063495279999998</v>
      </c>
      <c r="J13407">
        <v>13.4</v>
      </c>
      <c r="K13407">
        <v>26.802</v>
      </c>
    </row>
    <row r="13408" spans="1:11" x14ac:dyDescent="0.3">
      <c r="A13408">
        <v>1.672885746</v>
      </c>
      <c r="B13408">
        <v>13.401</v>
      </c>
      <c r="C13408">
        <v>26.803999999999998</v>
      </c>
      <c r="E13408">
        <v>2.3741930020000002</v>
      </c>
      <c r="F13408">
        <v>13.401</v>
      </c>
      <c r="G13408">
        <v>26.803999999999998</v>
      </c>
      <c r="I13408">
        <v>3.427318847</v>
      </c>
      <c r="J13408">
        <v>13.401</v>
      </c>
      <c r="K13408">
        <v>26.803999999999998</v>
      </c>
    </row>
    <row r="13409" spans="1:11" x14ac:dyDescent="0.3">
      <c r="A13409">
        <v>1.665895973</v>
      </c>
      <c r="B13409">
        <v>13.401999999999999</v>
      </c>
      <c r="C13409">
        <v>26.806000000000001</v>
      </c>
      <c r="E13409">
        <v>2.371863077</v>
      </c>
      <c r="F13409">
        <v>13.401999999999999</v>
      </c>
      <c r="G13409">
        <v>26.806000000000001</v>
      </c>
      <c r="I13409">
        <v>3.4389684699999998</v>
      </c>
      <c r="J13409">
        <v>13.401999999999999</v>
      </c>
      <c r="K13409">
        <v>26.806000000000001</v>
      </c>
    </row>
    <row r="13410" spans="1:11" x14ac:dyDescent="0.3">
      <c r="A13410">
        <v>1.661236124</v>
      </c>
      <c r="B13410">
        <v>13.403</v>
      </c>
      <c r="C13410">
        <v>26.808</v>
      </c>
      <c r="E13410">
        <v>2.3648733040000001</v>
      </c>
      <c r="F13410">
        <v>13.403</v>
      </c>
      <c r="G13410">
        <v>26.808</v>
      </c>
      <c r="I13410">
        <v>3.4086794519999999</v>
      </c>
      <c r="J13410">
        <v>13.403</v>
      </c>
      <c r="K13410">
        <v>26.808</v>
      </c>
    </row>
    <row r="13411" spans="1:11" x14ac:dyDescent="0.3">
      <c r="A13411">
        <v>1.6705558220000001</v>
      </c>
      <c r="B13411">
        <v>13.404</v>
      </c>
      <c r="C13411">
        <v>26.81</v>
      </c>
      <c r="E13411">
        <v>2.3648733040000001</v>
      </c>
      <c r="F13411">
        <v>13.404</v>
      </c>
      <c r="G13411">
        <v>26.81</v>
      </c>
      <c r="I13411">
        <v>3.4040196030000001</v>
      </c>
      <c r="J13411">
        <v>13.404</v>
      </c>
      <c r="K13411">
        <v>26.81</v>
      </c>
    </row>
    <row r="13412" spans="1:11" x14ac:dyDescent="0.3">
      <c r="A13412">
        <v>1.6798755190000001</v>
      </c>
      <c r="B13412">
        <v>13.404999999999999</v>
      </c>
      <c r="C13412">
        <v>26.812000000000001</v>
      </c>
      <c r="E13412">
        <v>2.371863077</v>
      </c>
      <c r="F13412">
        <v>13.404999999999999</v>
      </c>
      <c r="G13412">
        <v>26.812000000000001</v>
      </c>
      <c r="I13412">
        <v>3.3993597539999998</v>
      </c>
      <c r="J13412">
        <v>13.404999999999999</v>
      </c>
      <c r="K13412">
        <v>26.812000000000001</v>
      </c>
    </row>
    <row r="13413" spans="1:11" x14ac:dyDescent="0.3">
      <c r="A13413">
        <v>1.658906199</v>
      </c>
      <c r="B13413">
        <v>13.406000000000001</v>
      </c>
      <c r="C13413">
        <v>26.814</v>
      </c>
      <c r="E13413">
        <v>2.3905024730000002</v>
      </c>
      <c r="F13413">
        <v>13.406000000000001</v>
      </c>
      <c r="G13413">
        <v>26.814</v>
      </c>
      <c r="I13413">
        <v>3.3970298300000001</v>
      </c>
      <c r="J13413">
        <v>13.406000000000001</v>
      </c>
      <c r="K13413">
        <v>26.814</v>
      </c>
    </row>
    <row r="13414" spans="1:11" x14ac:dyDescent="0.3">
      <c r="A13414">
        <v>1.6519164260000001</v>
      </c>
      <c r="B13414">
        <v>13.407</v>
      </c>
      <c r="C13414">
        <v>26.815999999999999</v>
      </c>
      <c r="E13414">
        <v>2.395162322</v>
      </c>
      <c r="F13414">
        <v>13.407</v>
      </c>
      <c r="G13414">
        <v>26.815999999999999</v>
      </c>
      <c r="I13414">
        <v>3.3760605099999998</v>
      </c>
      <c r="J13414">
        <v>13.407</v>
      </c>
      <c r="K13414">
        <v>26.815999999999999</v>
      </c>
    </row>
    <row r="13415" spans="1:11" x14ac:dyDescent="0.3">
      <c r="A13415">
        <v>1.642596728</v>
      </c>
      <c r="B13415">
        <v>13.407999999999999</v>
      </c>
      <c r="C13415">
        <v>26.818000000000001</v>
      </c>
      <c r="E13415">
        <v>2.3905024730000002</v>
      </c>
      <c r="F13415">
        <v>13.407999999999999</v>
      </c>
      <c r="G13415">
        <v>26.818000000000001</v>
      </c>
      <c r="I13415">
        <v>3.3830502830000002</v>
      </c>
      <c r="J13415">
        <v>13.407999999999999</v>
      </c>
      <c r="K13415">
        <v>26.818000000000001</v>
      </c>
    </row>
    <row r="13416" spans="1:11" x14ac:dyDescent="0.3">
      <c r="A13416">
        <v>1.6216274079999999</v>
      </c>
      <c r="B13416">
        <v>13.409000000000001</v>
      </c>
      <c r="C13416">
        <v>26.82</v>
      </c>
      <c r="E13416">
        <v>2.42079149</v>
      </c>
      <c r="F13416">
        <v>13.409000000000001</v>
      </c>
      <c r="G13416">
        <v>26.82</v>
      </c>
      <c r="I13416">
        <v>3.3527612649999998</v>
      </c>
      <c r="J13416">
        <v>13.409000000000001</v>
      </c>
      <c r="K13416">
        <v>26.82</v>
      </c>
    </row>
    <row r="13417" spans="1:11" x14ac:dyDescent="0.3">
      <c r="A13417">
        <v>1.6472565770000001</v>
      </c>
      <c r="B13417">
        <v>13.41</v>
      </c>
      <c r="C13417">
        <v>26.821999999999999</v>
      </c>
      <c r="E13417">
        <v>2.4324411129999999</v>
      </c>
      <c r="F13417">
        <v>13.41</v>
      </c>
      <c r="G13417">
        <v>26.821999999999999</v>
      </c>
      <c r="I13417">
        <v>3.3760605099999998</v>
      </c>
      <c r="J13417">
        <v>13.41</v>
      </c>
      <c r="K13417">
        <v>26.821999999999999</v>
      </c>
    </row>
    <row r="13418" spans="1:11" x14ac:dyDescent="0.3">
      <c r="A13418">
        <v>1.6472565770000001</v>
      </c>
      <c r="B13418">
        <v>13.411</v>
      </c>
      <c r="C13418">
        <v>26.824000000000002</v>
      </c>
      <c r="E13418">
        <v>2.4091418679999999</v>
      </c>
      <c r="F13418">
        <v>13.411</v>
      </c>
      <c r="G13418">
        <v>26.824000000000002</v>
      </c>
      <c r="I13418">
        <v>3.3737305850000001</v>
      </c>
      <c r="J13418">
        <v>13.411</v>
      </c>
      <c r="K13418">
        <v>26.824000000000002</v>
      </c>
    </row>
    <row r="13419" spans="1:11" x14ac:dyDescent="0.3">
      <c r="A13419">
        <v>1.6472565770000001</v>
      </c>
      <c r="B13419">
        <v>13.412000000000001</v>
      </c>
      <c r="C13419">
        <v>26.826000000000001</v>
      </c>
      <c r="E13419">
        <v>2.4161316419999999</v>
      </c>
      <c r="F13419">
        <v>13.412000000000001</v>
      </c>
      <c r="G13419">
        <v>26.826000000000001</v>
      </c>
      <c r="I13419">
        <v>3.3574211140000001</v>
      </c>
      <c r="J13419">
        <v>13.412000000000001</v>
      </c>
      <c r="K13419">
        <v>26.826000000000001</v>
      </c>
    </row>
    <row r="13420" spans="1:11" x14ac:dyDescent="0.3">
      <c r="A13420">
        <v>1.63793688</v>
      </c>
      <c r="B13420">
        <v>13.413</v>
      </c>
      <c r="C13420">
        <v>26.827999999999999</v>
      </c>
      <c r="E13420">
        <v>2.395162322</v>
      </c>
      <c r="F13420">
        <v>13.413</v>
      </c>
      <c r="G13420">
        <v>26.827999999999999</v>
      </c>
      <c r="I13420">
        <v>3.3970298300000001</v>
      </c>
      <c r="J13420">
        <v>13.413</v>
      </c>
      <c r="K13420">
        <v>26.827999999999999</v>
      </c>
    </row>
    <row r="13421" spans="1:11" x14ac:dyDescent="0.3">
      <c r="A13421">
        <v>1.633277031</v>
      </c>
      <c r="B13421">
        <v>13.414</v>
      </c>
      <c r="C13421">
        <v>26.83</v>
      </c>
      <c r="E13421">
        <v>2.3974922460000001</v>
      </c>
      <c r="F13421">
        <v>13.414</v>
      </c>
      <c r="G13421">
        <v>26.83</v>
      </c>
      <c r="I13421">
        <v>3.3900400560000001</v>
      </c>
      <c r="J13421">
        <v>13.414</v>
      </c>
      <c r="K13421">
        <v>26.83</v>
      </c>
    </row>
    <row r="13422" spans="1:11" x14ac:dyDescent="0.3">
      <c r="A13422">
        <v>1.649586502</v>
      </c>
      <c r="B13422">
        <v>13.414999999999999</v>
      </c>
      <c r="C13422">
        <v>26.832000000000001</v>
      </c>
      <c r="E13422">
        <v>2.3741930020000002</v>
      </c>
      <c r="F13422">
        <v>13.414999999999999</v>
      </c>
      <c r="G13422">
        <v>26.832000000000001</v>
      </c>
      <c r="I13422">
        <v>3.3830502830000002</v>
      </c>
      <c r="J13422">
        <v>13.414999999999999</v>
      </c>
      <c r="K13422">
        <v>26.832000000000001</v>
      </c>
    </row>
    <row r="13423" spans="1:11" x14ac:dyDescent="0.3">
      <c r="A13423">
        <v>1.6356069550000001</v>
      </c>
      <c r="B13423">
        <v>13.416</v>
      </c>
      <c r="C13423">
        <v>26.834</v>
      </c>
      <c r="E13423">
        <v>2.3974922460000001</v>
      </c>
      <c r="F13423">
        <v>13.416</v>
      </c>
      <c r="G13423">
        <v>26.834</v>
      </c>
      <c r="I13423">
        <v>3.3830502830000002</v>
      </c>
      <c r="J13423">
        <v>13.416</v>
      </c>
      <c r="K13423">
        <v>26.834</v>
      </c>
    </row>
    <row r="13424" spans="1:11" x14ac:dyDescent="0.3">
      <c r="A13424">
        <v>1.658906199</v>
      </c>
      <c r="B13424">
        <v>13.417</v>
      </c>
      <c r="C13424">
        <v>26.835999999999999</v>
      </c>
      <c r="E13424">
        <v>2.395162322</v>
      </c>
      <c r="F13424">
        <v>13.417</v>
      </c>
      <c r="G13424">
        <v>26.835999999999999</v>
      </c>
      <c r="I13424">
        <v>3.4156692249999998</v>
      </c>
      <c r="J13424">
        <v>13.417</v>
      </c>
      <c r="K13424">
        <v>26.835999999999999</v>
      </c>
    </row>
    <row r="13425" spans="1:11" x14ac:dyDescent="0.3">
      <c r="A13425">
        <v>1.672885746</v>
      </c>
      <c r="B13425">
        <v>13.417999999999999</v>
      </c>
      <c r="C13425">
        <v>26.838000000000001</v>
      </c>
      <c r="E13425">
        <v>2.3835126990000002</v>
      </c>
      <c r="F13425">
        <v>13.417999999999999</v>
      </c>
      <c r="G13425">
        <v>26.838000000000001</v>
      </c>
      <c r="I13425">
        <v>3.4203290740000001</v>
      </c>
      <c r="J13425">
        <v>13.417999999999999</v>
      </c>
      <c r="K13425">
        <v>26.838000000000001</v>
      </c>
    </row>
    <row r="13426" spans="1:11" x14ac:dyDescent="0.3">
      <c r="A13426">
        <v>1.7008448389999999</v>
      </c>
      <c r="B13426">
        <v>13.419</v>
      </c>
      <c r="C13426">
        <v>26.84</v>
      </c>
      <c r="E13426">
        <v>2.395162322</v>
      </c>
      <c r="F13426">
        <v>13.419</v>
      </c>
      <c r="G13426">
        <v>26.84</v>
      </c>
      <c r="I13426">
        <v>3.3970298300000001</v>
      </c>
      <c r="J13426">
        <v>13.419</v>
      </c>
      <c r="K13426">
        <v>26.84</v>
      </c>
    </row>
    <row r="13427" spans="1:11" x14ac:dyDescent="0.3">
      <c r="A13427">
        <v>1.672885746</v>
      </c>
      <c r="B13427">
        <v>13.42</v>
      </c>
      <c r="C13427">
        <v>26.841999999999999</v>
      </c>
      <c r="E13427">
        <v>2.3765229259999998</v>
      </c>
      <c r="F13427">
        <v>13.42</v>
      </c>
      <c r="G13427">
        <v>26.841999999999999</v>
      </c>
      <c r="I13427">
        <v>3.3760605099999998</v>
      </c>
      <c r="J13427">
        <v>13.42</v>
      </c>
      <c r="K13427">
        <v>26.841999999999999</v>
      </c>
    </row>
    <row r="13428" spans="1:11" x14ac:dyDescent="0.3">
      <c r="A13428">
        <v>1.677545595</v>
      </c>
      <c r="B13428">
        <v>13.420999999999999</v>
      </c>
      <c r="C13428">
        <v>26.844000000000001</v>
      </c>
      <c r="E13428">
        <v>2.3858426239999999</v>
      </c>
      <c r="F13428">
        <v>13.420999999999999</v>
      </c>
      <c r="G13428">
        <v>26.844000000000001</v>
      </c>
      <c r="I13428">
        <v>3.387710132</v>
      </c>
      <c r="J13428">
        <v>13.420999999999999</v>
      </c>
      <c r="K13428">
        <v>26.844000000000001</v>
      </c>
    </row>
    <row r="13429" spans="1:11" x14ac:dyDescent="0.3">
      <c r="A13429">
        <v>1.661236124</v>
      </c>
      <c r="B13429">
        <v>13.422000000000001</v>
      </c>
      <c r="C13429">
        <v>26.846</v>
      </c>
      <c r="E13429">
        <v>2.395162322</v>
      </c>
      <c r="F13429">
        <v>13.422000000000001</v>
      </c>
      <c r="G13429">
        <v>26.846</v>
      </c>
      <c r="I13429">
        <v>3.4203290740000001</v>
      </c>
      <c r="J13429">
        <v>13.422000000000001</v>
      </c>
      <c r="K13429">
        <v>26.846</v>
      </c>
    </row>
    <row r="13430" spans="1:11" x14ac:dyDescent="0.3">
      <c r="A13430">
        <v>1.6635660480000001</v>
      </c>
      <c r="B13430">
        <v>13.423</v>
      </c>
      <c r="C13430">
        <v>26.847999999999999</v>
      </c>
      <c r="E13430">
        <v>2.4324411129999999</v>
      </c>
      <c r="F13430">
        <v>13.423</v>
      </c>
      <c r="G13430">
        <v>26.847999999999999</v>
      </c>
      <c r="I13430">
        <v>3.4040196030000001</v>
      </c>
      <c r="J13430">
        <v>13.423</v>
      </c>
      <c r="K13430">
        <v>26.847999999999999</v>
      </c>
    </row>
    <row r="13431" spans="1:11" x14ac:dyDescent="0.3">
      <c r="A13431">
        <v>1.658906199</v>
      </c>
      <c r="B13431">
        <v>13.423999999999999</v>
      </c>
      <c r="C13431">
        <v>26.85</v>
      </c>
      <c r="E13431">
        <v>2.4487505839999999</v>
      </c>
      <c r="F13431">
        <v>13.423999999999999</v>
      </c>
      <c r="G13431">
        <v>26.85</v>
      </c>
      <c r="I13431">
        <v>3.3807203590000001</v>
      </c>
      <c r="J13431">
        <v>13.423999999999999</v>
      </c>
      <c r="K13431">
        <v>26.85</v>
      </c>
    </row>
    <row r="13432" spans="1:11" x14ac:dyDescent="0.3">
      <c r="A13432">
        <v>1.672885746</v>
      </c>
      <c r="B13432">
        <v>13.425000000000001</v>
      </c>
      <c r="C13432">
        <v>26.852</v>
      </c>
      <c r="E13432">
        <v>2.4417608099999999</v>
      </c>
      <c r="F13432">
        <v>13.425000000000001</v>
      </c>
      <c r="G13432">
        <v>26.852</v>
      </c>
      <c r="I13432">
        <v>3.387710132</v>
      </c>
      <c r="J13432">
        <v>13.425000000000001</v>
      </c>
      <c r="K13432">
        <v>26.852</v>
      </c>
    </row>
    <row r="13433" spans="1:11" x14ac:dyDescent="0.3">
      <c r="A13433">
        <v>1.658906199</v>
      </c>
      <c r="B13433">
        <v>13.426</v>
      </c>
      <c r="C13433">
        <v>26.853999999999999</v>
      </c>
      <c r="E13433">
        <v>2.4021520949999999</v>
      </c>
      <c r="F13433">
        <v>13.426</v>
      </c>
      <c r="G13433">
        <v>26.853999999999999</v>
      </c>
      <c r="I13433">
        <v>3.3504313410000002</v>
      </c>
      <c r="J13433">
        <v>13.426</v>
      </c>
      <c r="K13433">
        <v>26.853999999999999</v>
      </c>
    </row>
    <row r="13434" spans="1:11" x14ac:dyDescent="0.3">
      <c r="A13434">
        <v>1.6635660480000001</v>
      </c>
      <c r="B13434">
        <v>13.427</v>
      </c>
      <c r="C13434">
        <v>26.856000000000002</v>
      </c>
      <c r="E13434">
        <v>2.3928323969999998</v>
      </c>
      <c r="F13434">
        <v>13.427</v>
      </c>
      <c r="G13434">
        <v>26.856000000000002</v>
      </c>
      <c r="I13434">
        <v>3.3271320969999998</v>
      </c>
      <c r="J13434">
        <v>13.427</v>
      </c>
      <c r="K13434">
        <v>26.856000000000002</v>
      </c>
    </row>
    <row r="13435" spans="1:11" x14ac:dyDescent="0.3">
      <c r="A13435">
        <v>1.658906199</v>
      </c>
      <c r="B13435">
        <v>13.428000000000001</v>
      </c>
      <c r="C13435">
        <v>26.858000000000001</v>
      </c>
      <c r="E13435">
        <v>2.388172548</v>
      </c>
      <c r="F13435">
        <v>13.428000000000001</v>
      </c>
      <c r="G13435">
        <v>26.858000000000001</v>
      </c>
      <c r="I13435">
        <v>3.3644108880000001</v>
      </c>
      <c r="J13435">
        <v>13.428000000000001</v>
      </c>
      <c r="K13435">
        <v>26.858000000000001</v>
      </c>
    </row>
    <row r="13436" spans="1:11" x14ac:dyDescent="0.3">
      <c r="A13436">
        <v>1.649586502</v>
      </c>
      <c r="B13436">
        <v>13.429</v>
      </c>
      <c r="C13436">
        <v>26.86</v>
      </c>
      <c r="E13436">
        <v>2.3974922460000001</v>
      </c>
      <c r="F13436">
        <v>13.429</v>
      </c>
      <c r="G13436">
        <v>26.86</v>
      </c>
      <c r="I13436">
        <v>3.371400661</v>
      </c>
      <c r="J13436">
        <v>13.429</v>
      </c>
      <c r="K13436">
        <v>26.86</v>
      </c>
    </row>
    <row r="13437" spans="1:11" x14ac:dyDescent="0.3">
      <c r="A13437">
        <v>1.665895973</v>
      </c>
      <c r="B13437">
        <v>13.43</v>
      </c>
      <c r="C13437">
        <v>26.861999999999998</v>
      </c>
      <c r="E13437">
        <v>2.404482019</v>
      </c>
      <c r="F13437">
        <v>13.43</v>
      </c>
      <c r="G13437">
        <v>26.861999999999998</v>
      </c>
      <c r="I13437">
        <v>3.394699905</v>
      </c>
      <c r="J13437">
        <v>13.43</v>
      </c>
      <c r="K13437">
        <v>26.861999999999998</v>
      </c>
    </row>
    <row r="13438" spans="1:11" x14ac:dyDescent="0.3">
      <c r="A13438">
        <v>1.672885746</v>
      </c>
      <c r="B13438">
        <v>13.430999999999999</v>
      </c>
      <c r="C13438">
        <v>26.864000000000001</v>
      </c>
      <c r="E13438">
        <v>2.3928323969999998</v>
      </c>
      <c r="F13438">
        <v>13.430999999999999</v>
      </c>
      <c r="G13438">
        <v>26.864000000000001</v>
      </c>
      <c r="I13438">
        <v>3.4063495279999998</v>
      </c>
      <c r="J13438">
        <v>13.430999999999999</v>
      </c>
      <c r="K13438">
        <v>26.864000000000001</v>
      </c>
    </row>
    <row r="13439" spans="1:11" x14ac:dyDescent="0.3">
      <c r="A13439">
        <v>1.661236124</v>
      </c>
      <c r="B13439">
        <v>13.432</v>
      </c>
      <c r="C13439">
        <v>26.866</v>
      </c>
      <c r="E13439">
        <v>2.395162322</v>
      </c>
      <c r="F13439">
        <v>13.432</v>
      </c>
      <c r="G13439">
        <v>26.866</v>
      </c>
      <c r="I13439">
        <v>3.3993597539999998</v>
      </c>
      <c r="J13439">
        <v>13.432</v>
      </c>
      <c r="K13439">
        <v>26.866</v>
      </c>
    </row>
    <row r="13440" spans="1:11" x14ac:dyDescent="0.3">
      <c r="A13440">
        <v>1.630947106</v>
      </c>
      <c r="B13440">
        <v>13.433</v>
      </c>
      <c r="C13440">
        <v>26.867999999999999</v>
      </c>
      <c r="E13440">
        <v>2.3602134549999998</v>
      </c>
      <c r="F13440">
        <v>13.433</v>
      </c>
      <c r="G13440">
        <v>26.867999999999999</v>
      </c>
      <c r="I13440">
        <v>3.3504313410000002</v>
      </c>
      <c r="J13440">
        <v>13.433</v>
      </c>
      <c r="K13440">
        <v>26.867999999999999</v>
      </c>
    </row>
    <row r="13441" spans="1:11" x14ac:dyDescent="0.3">
      <c r="A13441">
        <v>1.6286171819999999</v>
      </c>
      <c r="B13441">
        <v>13.433999999999999</v>
      </c>
      <c r="C13441">
        <v>26.87</v>
      </c>
      <c r="E13441">
        <v>2.395162322</v>
      </c>
      <c r="F13441">
        <v>13.433999999999999</v>
      </c>
      <c r="G13441">
        <v>26.87</v>
      </c>
      <c r="I13441">
        <v>3.3411116430000001</v>
      </c>
      <c r="J13441">
        <v>13.433999999999999</v>
      </c>
      <c r="K13441">
        <v>26.87</v>
      </c>
    </row>
    <row r="13442" spans="1:11" x14ac:dyDescent="0.3">
      <c r="A13442">
        <v>1.6192974840000001</v>
      </c>
      <c r="B13442">
        <v>13.435</v>
      </c>
      <c r="C13442">
        <v>26.872</v>
      </c>
      <c r="E13442">
        <v>2.3811827750000001</v>
      </c>
      <c r="F13442">
        <v>13.435</v>
      </c>
      <c r="G13442">
        <v>26.872</v>
      </c>
      <c r="I13442">
        <v>3.3597510389999998</v>
      </c>
      <c r="J13442">
        <v>13.435</v>
      </c>
      <c r="K13442">
        <v>26.872</v>
      </c>
    </row>
    <row r="13443" spans="1:11" x14ac:dyDescent="0.3">
      <c r="A13443">
        <v>1.6356069550000001</v>
      </c>
      <c r="B13443">
        <v>13.436</v>
      </c>
      <c r="C13443">
        <v>26.873999999999999</v>
      </c>
      <c r="E13443">
        <v>2.395162322</v>
      </c>
      <c r="F13443">
        <v>13.436</v>
      </c>
      <c r="G13443">
        <v>26.873999999999999</v>
      </c>
      <c r="I13443">
        <v>3.371400661</v>
      </c>
      <c r="J13443">
        <v>13.436</v>
      </c>
      <c r="K13443">
        <v>26.873999999999999</v>
      </c>
    </row>
    <row r="13444" spans="1:11" x14ac:dyDescent="0.3">
      <c r="A13444">
        <v>1.642596728</v>
      </c>
      <c r="B13444">
        <v>13.436999999999999</v>
      </c>
      <c r="C13444">
        <v>26.876000000000001</v>
      </c>
      <c r="E13444">
        <v>2.395162322</v>
      </c>
      <c r="F13444">
        <v>13.436999999999999</v>
      </c>
      <c r="G13444">
        <v>26.876000000000001</v>
      </c>
      <c r="I13444">
        <v>3.3574211140000001</v>
      </c>
      <c r="J13444">
        <v>13.436999999999999</v>
      </c>
      <c r="K13444">
        <v>26.876000000000001</v>
      </c>
    </row>
    <row r="13445" spans="1:11" x14ac:dyDescent="0.3">
      <c r="A13445">
        <v>1.6356069550000001</v>
      </c>
      <c r="B13445">
        <v>13.438000000000001</v>
      </c>
      <c r="C13445">
        <v>26.878</v>
      </c>
      <c r="E13445">
        <v>2.418461566</v>
      </c>
      <c r="F13445">
        <v>13.438000000000001</v>
      </c>
      <c r="G13445">
        <v>26.878</v>
      </c>
      <c r="I13445">
        <v>3.3667408120000002</v>
      </c>
      <c r="J13445">
        <v>13.438000000000001</v>
      </c>
      <c r="K13445">
        <v>26.878</v>
      </c>
    </row>
    <row r="13446" spans="1:11" x14ac:dyDescent="0.3">
      <c r="A13446">
        <v>1.649586502</v>
      </c>
      <c r="B13446">
        <v>13.439</v>
      </c>
      <c r="C13446">
        <v>26.88</v>
      </c>
      <c r="E13446">
        <v>2.4161316419999999</v>
      </c>
      <c r="F13446">
        <v>13.439</v>
      </c>
      <c r="G13446">
        <v>26.88</v>
      </c>
      <c r="I13446">
        <v>3.3737305850000001</v>
      </c>
      <c r="J13446">
        <v>13.439</v>
      </c>
      <c r="K13446">
        <v>26.88</v>
      </c>
    </row>
    <row r="13447" spans="1:11" x14ac:dyDescent="0.3">
      <c r="A13447">
        <v>1.6519164260000001</v>
      </c>
      <c r="B13447">
        <v>13.44</v>
      </c>
      <c r="C13447">
        <v>26.882000000000001</v>
      </c>
      <c r="E13447">
        <v>2.42079149</v>
      </c>
      <c r="F13447">
        <v>13.44</v>
      </c>
      <c r="G13447">
        <v>26.882000000000001</v>
      </c>
      <c r="I13447">
        <v>3.3807203590000001</v>
      </c>
      <c r="J13447">
        <v>13.44</v>
      </c>
      <c r="K13447">
        <v>26.882000000000001</v>
      </c>
    </row>
    <row r="13448" spans="1:11" x14ac:dyDescent="0.3">
      <c r="A13448">
        <v>1.626287257</v>
      </c>
      <c r="B13448">
        <v>13.441000000000001</v>
      </c>
      <c r="C13448">
        <v>26.884</v>
      </c>
      <c r="E13448">
        <v>2.4161316419999999</v>
      </c>
      <c r="F13448">
        <v>13.441000000000001</v>
      </c>
      <c r="G13448">
        <v>26.884</v>
      </c>
      <c r="I13448">
        <v>3.3853802079999999</v>
      </c>
      <c r="J13448">
        <v>13.441000000000001</v>
      </c>
      <c r="K13448">
        <v>26.884</v>
      </c>
    </row>
    <row r="13449" spans="1:11" x14ac:dyDescent="0.3">
      <c r="A13449">
        <v>1.6472565770000001</v>
      </c>
      <c r="B13449">
        <v>13.442</v>
      </c>
      <c r="C13449">
        <v>26.885999999999999</v>
      </c>
      <c r="E13449">
        <v>2.3741930020000002</v>
      </c>
      <c r="F13449">
        <v>13.442</v>
      </c>
      <c r="G13449">
        <v>26.885999999999999</v>
      </c>
      <c r="I13449">
        <v>3.3690707369999999</v>
      </c>
      <c r="J13449">
        <v>13.442</v>
      </c>
      <c r="K13449">
        <v>26.885999999999999</v>
      </c>
    </row>
    <row r="13450" spans="1:11" x14ac:dyDescent="0.3">
      <c r="A13450">
        <v>1.6635660480000001</v>
      </c>
      <c r="B13450">
        <v>13.443</v>
      </c>
      <c r="C13450">
        <v>26.888000000000002</v>
      </c>
      <c r="E13450">
        <v>2.3928323969999998</v>
      </c>
      <c r="F13450">
        <v>13.443</v>
      </c>
      <c r="G13450">
        <v>26.888000000000002</v>
      </c>
      <c r="I13450">
        <v>3.3993597539999998</v>
      </c>
      <c r="J13450">
        <v>13.443</v>
      </c>
      <c r="K13450">
        <v>26.888000000000002</v>
      </c>
    </row>
    <row r="13451" spans="1:11" x14ac:dyDescent="0.3">
      <c r="A13451">
        <v>1.6635660480000001</v>
      </c>
      <c r="B13451">
        <v>13.444000000000001</v>
      </c>
      <c r="C13451">
        <v>26.89</v>
      </c>
      <c r="E13451">
        <v>2.3974922460000001</v>
      </c>
      <c r="F13451">
        <v>13.444000000000001</v>
      </c>
      <c r="G13451">
        <v>26.89</v>
      </c>
      <c r="I13451">
        <v>3.3783904339999999</v>
      </c>
      <c r="J13451">
        <v>13.444000000000001</v>
      </c>
      <c r="K13451">
        <v>26.89</v>
      </c>
    </row>
    <row r="13452" spans="1:11" x14ac:dyDescent="0.3">
      <c r="A13452">
        <v>1.6752156709999999</v>
      </c>
      <c r="B13452">
        <v>13.445</v>
      </c>
      <c r="C13452">
        <v>26.891999999999999</v>
      </c>
      <c r="E13452">
        <v>2.4231214149999998</v>
      </c>
      <c r="F13452">
        <v>13.445</v>
      </c>
      <c r="G13452">
        <v>26.891999999999999</v>
      </c>
      <c r="I13452">
        <v>3.4040196030000001</v>
      </c>
      <c r="J13452">
        <v>13.445</v>
      </c>
      <c r="K13452">
        <v>26.891999999999999</v>
      </c>
    </row>
    <row r="13453" spans="1:11" x14ac:dyDescent="0.3">
      <c r="A13453">
        <v>1.6682258969999999</v>
      </c>
      <c r="B13453">
        <v>13.446</v>
      </c>
      <c r="C13453">
        <v>26.893999999999998</v>
      </c>
      <c r="E13453">
        <v>2.4464206590000002</v>
      </c>
      <c r="F13453">
        <v>13.446</v>
      </c>
      <c r="G13453">
        <v>26.893999999999998</v>
      </c>
      <c r="I13453">
        <v>3.4063495279999998</v>
      </c>
      <c r="J13453">
        <v>13.446</v>
      </c>
      <c r="K13453">
        <v>26.893999999999998</v>
      </c>
    </row>
    <row r="13454" spans="1:11" x14ac:dyDescent="0.3">
      <c r="A13454">
        <v>1.6845353679999999</v>
      </c>
      <c r="B13454">
        <v>13.446999999999999</v>
      </c>
      <c r="C13454">
        <v>26.896000000000001</v>
      </c>
      <c r="E13454">
        <v>2.4650600549999999</v>
      </c>
      <c r="F13454">
        <v>13.446999999999999</v>
      </c>
      <c r="G13454">
        <v>26.896000000000001</v>
      </c>
      <c r="I13454">
        <v>3.4086794519999999</v>
      </c>
      <c r="J13454">
        <v>13.446999999999999</v>
      </c>
      <c r="K13454">
        <v>26.896000000000001</v>
      </c>
    </row>
    <row r="13455" spans="1:11" x14ac:dyDescent="0.3">
      <c r="A13455">
        <v>1.665895973</v>
      </c>
      <c r="B13455">
        <v>13.448</v>
      </c>
      <c r="C13455">
        <v>26.898</v>
      </c>
      <c r="E13455">
        <v>2.4440907350000001</v>
      </c>
      <c r="F13455">
        <v>13.448</v>
      </c>
      <c r="G13455">
        <v>26.898</v>
      </c>
      <c r="I13455">
        <v>3.4133393010000002</v>
      </c>
      <c r="J13455">
        <v>13.448</v>
      </c>
      <c r="K13455">
        <v>26.898</v>
      </c>
    </row>
    <row r="13456" spans="1:11" x14ac:dyDescent="0.3">
      <c r="A13456">
        <v>1.6705558220000001</v>
      </c>
      <c r="B13456">
        <v>13.449</v>
      </c>
      <c r="C13456">
        <v>26.9</v>
      </c>
      <c r="E13456">
        <v>2.4440907350000001</v>
      </c>
      <c r="F13456">
        <v>13.449</v>
      </c>
      <c r="G13456">
        <v>26.9</v>
      </c>
      <c r="I13456">
        <v>3.3970298300000001</v>
      </c>
      <c r="J13456">
        <v>13.449</v>
      </c>
      <c r="K13456">
        <v>26.9</v>
      </c>
    </row>
    <row r="13457" spans="1:11" x14ac:dyDescent="0.3">
      <c r="A13457">
        <v>1.6752156709999999</v>
      </c>
      <c r="B13457">
        <v>13.45</v>
      </c>
      <c r="C13457">
        <v>26.902000000000001</v>
      </c>
      <c r="E13457">
        <v>2.4138017170000001</v>
      </c>
      <c r="F13457">
        <v>13.45</v>
      </c>
      <c r="G13457">
        <v>26.902000000000001</v>
      </c>
      <c r="I13457">
        <v>3.387710132</v>
      </c>
      <c r="J13457">
        <v>13.45</v>
      </c>
      <c r="K13457">
        <v>26.902000000000001</v>
      </c>
    </row>
    <row r="13458" spans="1:11" x14ac:dyDescent="0.3">
      <c r="A13458">
        <v>1.677545595</v>
      </c>
      <c r="B13458">
        <v>13.451000000000001</v>
      </c>
      <c r="C13458">
        <v>26.904</v>
      </c>
      <c r="E13458">
        <v>2.434771037</v>
      </c>
      <c r="F13458">
        <v>13.451000000000001</v>
      </c>
      <c r="G13458">
        <v>26.904</v>
      </c>
      <c r="I13458">
        <v>3.3830502830000002</v>
      </c>
      <c r="J13458">
        <v>13.451000000000001</v>
      </c>
      <c r="K13458">
        <v>26.904</v>
      </c>
    </row>
    <row r="13459" spans="1:11" x14ac:dyDescent="0.3">
      <c r="A13459">
        <v>1.6798755190000001</v>
      </c>
      <c r="B13459">
        <v>13.452</v>
      </c>
      <c r="C13459">
        <v>26.905999999999999</v>
      </c>
      <c r="E13459">
        <v>2.434771037</v>
      </c>
      <c r="F13459">
        <v>13.452</v>
      </c>
      <c r="G13459">
        <v>26.905999999999999</v>
      </c>
      <c r="I13459">
        <v>3.3690707369999999</v>
      </c>
      <c r="J13459">
        <v>13.452</v>
      </c>
      <c r="K13459">
        <v>26.905999999999999</v>
      </c>
    </row>
    <row r="13460" spans="1:11" x14ac:dyDescent="0.3">
      <c r="A13460">
        <v>1.6752156709999999</v>
      </c>
      <c r="B13460">
        <v>13.452999999999999</v>
      </c>
      <c r="C13460">
        <v>26.908000000000001</v>
      </c>
      <c r="E13460">
        <v>2.434771037</v>
      </c>
      <c r="F13460">
        <v>13.452999999999999</v>
      </c>
      <c r="G13460">
        <v>26.908000000000001</v>
      </c>
      <c r="I13460">
        <v>3.3783904339999999</v>
      </c>
      <c r="J13460">
        <v>13.452999999999999</v>
      </c>
      <c r="K13460">
        <v>26.908000000000001</v>
      </c>
    </row>
    <row r="13461" spans="1:11" x14ac:dyDescent="0.3">
      <c r="A13461">
        <v>1.658906199</v>
      </c>
      <c r="B13461">
        <v>13.454000000000001</v>
      </c>
      <c r="C13461">
        <v>26.91</v>
      </c>
      <c r="E13461">
        <v>2.418461566</v>
      </c>
      <c r="F13461">
        <v>13.454000000000001</v>
      </c>
      <c r="G13461">
        <v>26.91</v>
      </c>
      <c r="I13461">
        <v>3.3970298300000001</v>
      </c>
      <c r="J13461">
        <v>13.454000000000001</v>
      </c>
      <c r="K13461">
        <v>26.91</v>
      </c>
    </row>
    <row r="13462" spans="1:11" x14ac:dyDescent="0.3">
      <c r="A13462">
        <v>1.63793688</v>
      </c>
      <c r="B13462">
        <v>13.455</v>
      </c>
      <c r="C13462">
        <v>26.911999999999999</v>
      </c>
      <c r="E13462">
        <v>2.4021520949999999</v>
      </c>
      <c r="F13462">
        <v>13.455</v>
      </c>
      <c r="G13462">
        <v>26.911999999999999</v>
      </c>
      <c r="I13462">
        <v>3.3830502830000002</v>
      </c>
      <c r="J13462">
        <v>13.455</v>
      </c>
      <c r="K13462">
        <v>26.911999999999999</v>
      </c>
    </row>
    <row r="13463" spans="1:11" x14ac:dyDescent="0.3">
      <c r="A13463">
        <v>1.649586502</v>
      </c>
      <c r="B13463">
        <v>13.456</v>
      </c>
      <c r="C13463">
        <v>26.914000000000001</v>
      </c>
      <c r="E13463">
        <v>2.4021520949999999</v>
      </c>
      <c r="F13463">
        <v>13.456</v>
      </c>
      <c r="G13463">
        <v>26.914000000000001</v>
      </c>
      <c r="I13463">
        <v>3.3457714919999999</v>
      </c>
      <c r="J13463">
        <v>13.456</v>
      </c>
      <c r="K13463">
        <v>26.914000000000001</v>
      </c>
    </row>
    <row r="13464" spans="1:11" x14ac:dyDescent="0.3">
      <c r="A13464">
        <v>1.6542463510000001</v>
      </c>
      <c r="B13464">
        <v>13.457000000000001</v>
      </c>
      <c r="C13464">
        <v>26.916</v>
      </c>
      <c r="E13464">
        <v>2.427781264</v>
      </c>
      <c r="F13464">
        <v>13.457000000000001</v>
      </c>
      <c r="G13464">
        <v>26.916</v>
      </c>
      <c r="I13464">
        <v>3.3411116430000001</v>
      </c>
      <c r="J13464">
        <v>13.457000000000001</v>
      </c>
      <c r="K13464">
        <v>26.916</v>
      </c>
    </row>
    <row r="13465" spans="1:11" x14ac:dyDescent="0.3">
      <c r="A13465">
        <v>1.6682258969999999</v>
      </c>
      <c r="B13465">
        <v>13.458</v>
      </c>
      <c r="C13465">
        <v>26.917999999999999</v>
      </c>
      <c r="E13465">
        <v>2.411471793</v>
      </c>
      <c r="F13465">
        <v>13.458</v>
      </c>
      <c r="G13465">
        <v>26.917999999999999</v>
      </c>
      <c r="I13465">
        <v>3.3620809629999999</v>
      </c>
      <c r="J13465">
        <v>13.458</v>
      </c>
      <c r="K13465">
        <v>26.917999999999999</v>
      </c>
    </row>
    <row r="13466" spans="1:11" x14ac:dyDescent="0.3">
      <c r="A13466">
        <v>1.682205444</v>
      </c>
      <c r="B13466">
        <v>13.459</v>
      </c>
      <c r="C13466">
        <v>26.92</v>
      </c>
      <c r="E13466">
        <v>2.4487505839999999</v>
      </c>
      <c r="F13466">
        <v>13.459</v>
      </c>
      <c r="G13466">
        <v>26.92</v>
      </c>
      <c r="I13466">
        <v>3.371400661</v>
      </c>
      <c r="J13466">
        <v>13.459</v>
      </c>
      <c r="K13466">
        <v>26.92</v>
      </c>
    </row>
    <row r="13467" spans="1:11" x14ac:dyDescent="0.3">
      <c r="A13467">
        <v>1.665895973</v>
      </c>
      <c r="B13467">
        <v>13.46</v>
      </c>
      <c r="C13467">
        <v>26.922000000000001</v>
      </c>
      <c r="E13467">
        <v>2.42079149</v>
      </c>
      <c r="F13467">
        <v>13.46</v>
      </c>
      <c r="G13467">
        <v>26.922000000000001</v>
      </c>
      <c r="I13467">
        <v>3.3830502830000002</v>
      </c>
      <c r="J13467">
        <v>13.46</v>
      </c>
      <c r="K13467">
        <v>26.922000000000001</v>
      </c>
    </row>
    <row r="13468" spans="1:11" x14ac:dyDescent="0.3">
      <c r="A13468">
        <v>1.6565762749999999</v>
      </c>
      <c r="B13468">
        <v>13.461</v>
      </c>
      <c r="C13468">
        <v>26.923999999999999</v>
      </c>
      <c r="E13468">
        <v>2.4301111880000001</v>
      </c>
      <c r="F13468">
        <v>13.461</v>
      </c>
      <c r="G13468">
        <v>26.923999999999999</v>
      </c>
      <c r="I13468">
        <v>3.3853802079999999</v>
      </c>
      <c r="J13468">
        <v>13.461</v>
      </c>
      <c r="K13468">
        <v>26.923999999999999</v>
      </c>
    </row>
    <row r="13469" spans="1:11" x14ac:dyDescent="0.3">
      <c r="A13469">
        <v>1.63793688</v>
      </c>
      <c r="B13469">
        <v>13.462</v>
      </c>
      <c r="C13469">
        <v>26.925999999999998</v>
      </c>
      <c r="E13469">
        <v>2.418461566</v>
      </c>
      <c r="F13469">
        <v>13.462</v>
      </c>
      <c r="G13469">
        <v>26.925999999999998</v>
      </c>
      <c r="I13469">
        <v>3.394699905</v>
      </c>
      <c r="J13469">
        <v>13.462</v>
      </c>
      <c r="K13469">
        <v>26.925999999999998</v>
      </c>
    </row>
    <row r="13470" spans="1:11" x14ac:dyDescent="0.3">
      <c r="A13470">
        <v>1.6682258969999999</v>
      </c>
      <c r="B13470">
        <v>13.462999999999999</v>
      </c>
      <c r="C13470">
        <v>26.928000000000001</v>
      </c>
      <c r="E13470">
        <v>2.42079149</v>
      </c>
      <c r="F13470">
        <v>13.462999999999999</v>
      </c>
      <c r="G13470">
        <v>26.928000000000001</v>
      </c>
      <c r="I13470">
        <v>3.427318847</v>
      </c>
      <c r="J13470">
        <v>13.462999999999999</v>
      </c>
      <c r="K13470">
        <v>26.928000000000001</v>
      </c>
    </row>
    <row r="13471" spans="1:11" x14ac:dyDescent="0.3">
      <c r="A13471">
        <v>1.6635660480000001</v>
      </c>
      <c r="B13471">
        <v>13.464</v>
      </c>
      <c r="C13471">
        <v>26.93</v>
      </c>
      <c r="E13471">
        <v>2.4487505839999999</v>
      </c>
      <c r="F13471">
        <v>13.464</v>
      </c>
      <c r="G13471">
        <v>26.93</v>
      </c>
      <c r="I13471">
        <v>3.4133393010000002</v>
      </c>
      <c r="J13471">
        <v>13.464</v>
      </c>
      <c r="K13471">
        <v>26.93</v>
      </c>
    </row>
    <row r="13472" spans="1:11" x14ac:dyDescent="0.3">
      <c r="A13472">
        <v>1.682205444</v>
      </c>
      <c r="B13472">
        <v>13.465</v>
      </c>
      <c r="C13472">
        <v>26.931999999999999</v>
      </c>
      <c r="E13472">
        <v>2.4254513389999999</v>
      </c>
      <c r="F13472">
        <v>13.465</v>
      </c>
      <c r="G13472">
        <v>26.931999999999999</v>
      </c>
      <c r="I13472">
        <v>3.387710132</v>
      </c>
      <c r="J13472">
        <v>13.465</v>
      </c>
      <c r="K13472">
        <v>26.931999999999999</v>
      </c>
    </row>
    <row r="13473" spans="1:11" x14ac:dyDescent="0.3">
      <c r="A13473">
        <v>1.6752156709999999</v>
      </c>
      <c r="B13473">
        <v>13.465999999999999</v>
      </c>
      <c r="C13473">
        <v>26.934000000000001</v>
      </c>
      <c r="E13473">
        <v>2.4324411129999999</v>
      </c>
      <c r="F13473">
        <v>13.465999999999999</v>
      </c>
      <c r="G13473">
        <v>26.934000000000001</v>
      </c>
      <c r="I13473">
        <v>3.4249889229999999</v>
      </c>
      <c r="J13473">
        <v>13.465999999999999</v>
      </c>
      <c r="K13473">
        <v>26.934000000000001</v>
      </c>
    </row>
    <row r="13474" spans="1:11" x14ac:dyDescent="0.3">
      <c r="A13474">
        <v>1.6752156709999999</v>
      </c>
      <c r="B13474">
        <v>13.467000000000001</v>
      </c>
      <c r="C13474">
        <v>26.936</v>
      </c>
      <c r="E13474">
        <v>2.434771037</v>
      </c>
      <c r="F13474">
        <v>13.467000000000001</v>
      </c>
      <c r="G13474">
        <v>26.936</v>
      </c>
      <c r="I13474">
        <v>3.434308621</v>
      </c>
      <c r="J13474">
        <v>13.467000000000001</v>
      </c>
      <c r="K13474">
        <v>26.936</v>
      </c>
    </row>
    <row r="13475" spans="1:11" x14ac:dyDescent="0.3">
      <c r="A13475">
        <v>1.6565762749999999</v>
      </c>
      <c r="B13475">
        <v>13.468</v>
      </c>
      <c r="C13475">
        <v>26.937999999999999</v>
      </c>
      <c r="E13475">
        <v>2.4301111880000001</v>
      </c>
      <c r="F13475">
        <v>13.468</v>
      </c>
      <c r="G13475">
        <v>26.937999999999999</v>
      </c>
      <c r="I13475">
        <v>3.4133393010000002</v>
      </c>
      <c r="J13475">
        <v>13.468</v>
      </c>
      <c r="K13475">
        <v>26.937999999999999</v>
      </c>
    </row>
    <row r="13476" spans="1:11" x14ac:dyDescent="0.3">
      <c r="A13476">
        <v>1.642596728</v>
      </c>
      <c r="B13476">
        <v>13.468999999999999</v>
      </c>
      <c r="C13476">
        <v>26.94</v>
      </c>
      <c r="E13476">
        <v>2.4417608099999999</v>
      </c>
      <c r="F13476">
        <v>13.468999999999999</v>
      </c>
      <c r="G13476">
        <v>26.94</v>
      </c>
      <c r="I13476">
        <v>3.4319786959999998</v>
      </c>
      <c r="J13476">
        <v>13.468999999999999</v>
      </c>
      <c r="K13476">
        <v>26.94</v>
      </c>
    </row>
    <row r="13477" spans="1:11" x14ac:dyDescent="0.3">
      <c r="A13477">
        <v>1.6216274079999999</v>
      </c>
      <c r="B13477">
        <v>13.47</v>
      </c>
      <c r="C13477">
        <v>26.942</v>
      </c>
      <c r="E13477">
        <v>2.4860293750000002</v>
      </c>
      <c r="F13477">
        <v>13.47</v>
      </c>
      <c r="G13477">
        <v>26.942</v>
      </c>
      <c r="I13477">
        <v>3.4529480160000001</v>
      </c>
      <c r="J13477">
        <v>13.47</v>
      </c>
      <c r="K13477">
        <v>26.942</v>
      </c>
    </row>
    <row r="13478" spans="1:11" x14ac:dyDescent="0.3">
      <c r="A13478">
        <v>1.630947106</v>
      </c>
      <c r="B13478">
        <v>13.471</v>
      </c>
      <c r="C13478">
        <v>26.943999999999999</v>
      </c>
      <c r="E13478">
        <v>2.4627301300000002</v>
      </c>
      <c r="F13478">
        <v>13.471</v>
      </c>
      <c r="G13478">
        <v>26.943999999999999</v>
      </c>
      <c r="I13478">
        <v>3.4552779409999999</v>
      </c>
      <c r="J13478">
        <v>13.471</v>
      </c>
      <c r="K13478">
        <v>26.943999999999999</v>
      </c>
    </row>
    <row r="13479" spans="1:11" x14ac:dyDescent="0.3">
      <c r="A13479">
        <v>1.6192974840000001</v>
      </c>
      <c r="B13479">
        <v>13.472</v>
      </c>
      <c r="C13479">
        <v>26.946000000000002</v>
      </c>
      <c r="E13479">
        <v>2.451080508</v>
      </c>
      <c r="F13479">
        <v>13.472</v>
      </c>
      <c r="G13479">
        <v>26.946000000000002</v>
      </c>
      <c r="I13479">
        <v>3.4226589989999998</v>
      </c>
      <c r="J13479">
        <v>13.472</v>
      </c>
      <c r="K13479">
        <v>26.946000000000002</v>
      </c>
    </row>
    <row r="13480" spans="1:11" x14ac:dyDescent="0.3">
      <c r="A13480">
        <v>1.644926653</v>
      </c>
      <c r="B13480">
        <v>13.473000000000001</v>
      </c>
      <c r="C13480">
        <v>26.948</v>
      </c>
      <c r="E13480">
        <v>2.4301111880000001</v>
      </c>
      <c r="F13480">
        <v>13.473000000000001</v>
      </c>
      <c r="G13480">
        <v>26.948</v>
      </c>
      <c r="I13480">
        <v>3.4412983939999999</v>
      </c>
      <c r="J13480">
        <v>13.473000000000001</v>
      </c>
      <c r="K13480">
        <v>26.948</v>
      </c>
    </row>
    <row r="13481" spans="1:11" x14ac:dyDescent="0.3">
      <c r="A13481">
        <v>1.633277031</v>
      </c>
      <c r="B13481">
        <v>13.474</v>
      </c>
      <c r="C13481">
        <v>26.95</v>
      </c>
      <c r="E13481">
        <v>2.4091418679999999</v>
      </c>
      <c r="F13481">
        <v>13.474</v>
      </c>
      <c r="G13481">
        <v>26.95</v>
      </c>
      <c r="I13481">
        <v>3.4156692249999998</v>
      </c>
      <c r="J13481">
        <v>13.474</v>
      </c>
      <c r="K13481">
        <v>26.95</v>
      </c>
    </row>
    <row r="13482" spans="1:11" x14ac:dyDescent="0.3">
      <c r="A13482">
        <v>1.630947106</v>
      </c>
      <c r="B13482">
        <v>13.475</v>
      </c>
      <c r="C13482">
        <v>26.952000000000002</v>
      </c>
      <c r="E13482">
        <v>2.3928323969999998</v>
      </c>
      <c r="F13482">
        <v>13.475</v>
      </c>
      <c r="G13482">
        <v>26.952000000000002</v>
      </c>
      <c r="I13482">
        <v>3.4063495279999998</v>
      </c>
      <c r="J13482">
        <v>13.475</v>
      </c>
      <c r="K13482">
        <v>26.952000000000002</v>
      </c>
    </row>
    <row r="13483" spans="1:11" x14ac:dyDescent="0.3">
      <c r="A13483">
        <v>1.658906199</v>
      </c>
      <c r="B13483">
        <v>13.476000000000001</v>
      </c>
      <c r="C13483">
        <v>26.954000000000001</v>
      </c>
      <c r="E13483">
        <v>2.4138017170000001</v>
      </c>
      <c r="F13483">
        <v>13.476000000000001</v>
      </c>
      <c r="G13483">
        <v>26.954000000000001</v>
      </c>
      <c r="I13483">
        <v>3.41799915</v>
      </c>
      <c r="J13483">
        <v>13.476000000000001</v>
      </c>
      <c r="K13483">
        <v>26.954000000000001</v>
      </c>
    </row>
    <row r="13484" spans="1:11" x14ac:dyDescent="0.3">
      <c r="A13484">
        <v>1.6635660480000001</v>
      </c>
      <c r="B13484">
        <v>13.477</v>
      </c>
      <c r="C13484">
        <v>26.956</v>
      </c>
      <c r="E13484">
        <v>2.4324411129999999</v>
      </c>
      <c r="F13484">
        <v>13.477</v>
      </c>
      <c r="G13484">
        <v>26.956</v>
      </c>
      <c r="I13484">
        <v>3.4436283190000001</v>
      </c>
      <c r="J13484">
        <v>13.477</v>
      </c>
      <c r="K13484">
        <v>26.956</v>
      </c>
    </row>
    <row r="13485" spans="1:11" x14ac:dyDescent="0.3">
      <c r="A13485">
        <v>1.661236124</v>
      </c>
      <c r="B13485">
        <v>13.478</v>
      </c>
      <c r="C13485">
        <v>26.957999999999998</v>
      </c>
      <c r="E13485">
        <v>2.4324411129999999</v>
      </c>
      <c r="F13485">
        <v>13.478</v>
      </c>
      <c r="G13485">
        <v>26.957999999999998</v>
      </c>
      <c r="I13485">
        <v>3.4482881669999998</v>
      </c>
      <c r="J13485">
        <v>13.478</v>
      </c>
      <c r="K13485">
        <v>26.957999999999998</v>
      </c>
    </row>
    <row r="13486" spans="1:11" x14ac:dyDescent="0.3">
      <c r="A13486">
        <v>1.661236124</v>
      </c>
      <c r="B13486">
        <v>13.478999999999999</v>
      </c>
      <c r="C13486">
        <v>26.96</v>
      </c>
      <c r="E13486">
        <v>2.4534104330000002</v>
      </c>
      <c r="F13486">
        <v>13.478999999999999</v>
      </c>
      <c r="G13486">
        <v>26.96</v>
      </c>
      <c r="I13486">
        <v>3.4459582430000002</v>
      </c>
      <c r="J13486">
        <v>13.478999999999999</v>
      </c>
      <c r="K13486">
        <v>26.96</v>
      </c>
    </row>
    <row r="13487" spans="1:11" x14ac:dyDescent="0.3">
      <c r="A13487">
        <v>1.6635660480000001</v>
      </c>
      <c r="B13487">
        <v>13.48</v>
      </c>
      <c r="C13487">
        <v>26.962</v>
      </c>
      <c r="E13487">
        <v>2.4394308859999998</v>
      </c>
      <c r="F13487">
        <v>13.48</v>
      </c>
      <c r="G13487">
        <v>26.962</v>
      </c>
      <c r="I13487">
        <v>3.4576078649999999</v>
      </c>
      <c r="J13487">
        <v>13.48</v>
      </c>
      <c r="K13487">
        <v>26.962</v>
      </c>
    </row>
    <row r="13488" spans="1:11" x14ac:dyDescent="0.3">
      <c r="A13488">
        <v>1.661236124</v>
      </c>
      <c r="B13488">
        <v>13.481</v>
      </c>
      <c r="C13488">
        <v>26.963999999999999</v>
      </c>
      <c r="E13488">
        <v>2.434771037</v>
      </c>
      <c r="F13488">
        <v>13.481</v>
      </c>
      <c r="G13488">
        <v>26.963999999999999</v>
      </c>
      <c r="I13488">
        <v>3.4319786959999998</v>
      </c>
      <c r="J13488">
        <v>13.481</v>
      </c>
      <c r="K13488">
        <v>26.963999999999999</v>
      </c>
    </row>
    <row r="13489" spans="1:11" x14ac:dyDescent="0.3">
      <c r="A13489">
        <v>1.6682258969999999</v>
      </c>
      <c r="B13489">
        <v>13.481999999999999</v>
      </c>
      <c r="C13489">
        <v>26.966000000000001</v>
      </c>
      <c r="E13489">
        <v>2.4231214149999998</v>
      </c>
      <c r="F13489">
        <v>13.481999999999999</v>
      </c>
      <c r="G13489">
        <v>26.966000000000001</v>
      </c>
      <c r="I13489">
        <v>3.4552779409999999</v>
      </c>
      <c r="J13489">
        <v>13.481999999999999</v>
      </c>
      <c r="K13489">
        <v>26.966000000000001</v>
      </c>
    </row>
    <row r="13490" spans="1:11" x14ac:dyDescent="0.3">
      <c r="A13490">
        <v>1.6868652930000001</v>
      </c>
      <c r="B13490">
        <v>13.483000000000001</v>
      </c>
      <c r="C13490">
        <v>26.968</v>
      </c>
      <c r="E13490">
        <v>2.404482019</v>
      </c>
      <c r="F13490">
        <v>13.483000000000001</v>
      </c>
      <c r="G13490">
        <v>26.968</v>
      </c>
      <c r="I13490">
        <v>3.4459582430000002</v>
      </c>
      <c r="J13490">
        <v>13.483000000000001</v>
      </c>
      <c r="K13490">
        <v>26.968</v>
      </c>
    </row>
    <row r="13491" spans="1:11" x14ac:dyDescent="0.3">
      <c r="A13491">
        <v>1.6915251419999999</v>
      </c>
      <c r="B13491">
        <v>13.484</v>
      </c>
      <c r="C13491">
        <v>26.97</v>
      </c>
      <c r="E13491">
        <v>2.4091418679999999</v>
      </c>
      <c r="F13491">
        <v>13.484</v>
      </c>
      <c r="G13491">
        <v>26.97</v>
      </c>
      <c r="I13491">
        <v>3.4576078649999999</v>
      </c>
      <c r="J13491">
        <v>13.484</v>
      </c>
      <c r="K13491">
        <v>26.97</v>
      </c>
    </row>
    <row r="13492" spans="1:11" x14ac:dyDescent="0.3">
      <c r="A13492">
        <v>1.682205444</v>
      </c>
      <c r="B13492">
        <v>13.484999999999999</v>
      </c>
      <c r="C13492">
        <v>26.972000000000001</v>
      </c>
      <c r="E13492">
        <v>2.4301111880000001</v>
      </c>
      <c r="F13492">
        <v>13.484999999999999</v>
      </c>
      <c r="G13492">
        <v>26.972000000000001</v>
      </c>
      <c r="I13492">
        <v>3.450618092</v>
      </c>
      <c r="J13492">
        <v>13.484999999999999</v>
      </c>
      <c r="K13492">
        <v>26.972000000000001</v>
      </c>
    </row>
    <row r="13493" spans="1:11" x14ac:dyDescent="0.3">
      <c r="A13493">
        <v>1.677545595</v>
      </c>
      <c r="B13493">
        <v>13.486000000000001</v>
      </c>
      <c r="C13493">
        <v>26.974</v>
      </c>
      <c r="E13493">
        <v>2.4138017170000001</v>
      </c>
      <c r="F13493">
        <v>13.486000000000001</v>
      </c>
      <c r="G13493">
        <v>26.974</v>
      </c>
      <c r="I13493">
        <v>3.4412983939999999</v>
      </c>
      <c r="J13493">
        <v>13.486000000000001</v>
      </c>
      <c r="K13493">
        <v>26.974</v>
      </c>
    </row>
    <row r="13494" spans="1:11" x14ac:dyDescent="0.3">
      <c r="A13494">
        <v>1.672885746</v>
      </c>
      <c r="B13494">
        <v>13.487</v>
      </c>
      <c r="C13494">
        <v>26.975999999999999</v>
      </c>
      <c r="E13494">
        <v>2.418461566</v>
      </c>
      <c r="F13494">
        <v>13.487</v>
      </c>
      <c r="G13494">
        <v>26.975999999999999</v>
      </c>
      <c r="I13494">
        <v>3.4296487720000002</v>
      </c>
      <c r="J13494">
        <v>13.487</v>
      </c>
      <c r="K13494">
        <v>26.975999999999999</v>
      </c>
    </row>
    <row r="13495" spans="1:11" x14ac:dyDescent="0.3">
      <c r="A13495">
        <v>1.6402668039999999</v>
      </c>
      <c r="B13495">
        <v>13.488</v>
      </c>
      <c r="C13495">
        <v>26.978000000000002</v>
      </c>
      <c r="E13495">
        <v>2.4301111880000001</v>
      </c>
      <c r="F13495">
        <v>13.488</v>
      </c>
      <c r="G13495">
        <v>26.978000000000002</v>
      </c>
      <c r="I13495">
        <v>3.4622677140000002</v>
      </c>
      <c r="J13495">
        <v>13.488</v>
      </c>
      <c r="K13495">
        <v>26.978000000000002</v>
      </c>
    </row>
    <row r="13496" spans="1:11" x14ac:dyDescent="0.3">
      <c r="A13496">
        <v>1.633277031</v>
      </c>
      <c r="B13496">
        <v>13.489000000000001</v>
      </c>
      <c r="C13496">
        <v>26.98</v>
      </c>
      <c r="E13496">
        <v>2.4324411129999999</v>
      </c>
      <c r="F13496">
        <v>13.489000000000001</v>
      </c>
      <c r="G13496">
        <v>26.98</v>
      </c>
      <c r="I13496">
        <v>3.4622677140000002</v>
      </c>
      <c r="J13496">
        <v>13.489000000000001</v>
      </c>
      <c r="K13496">
        <v>26.98</v>
      </c>
    </row>
    <row r="13497" spans="1:11" x14ac:dyDescent="0.3">
      <c r="A13497">
        <v>1.6356069550000001</v>
      </c>
      <c r="B13497">
        <v>13.49</v>
      </c>
      <c r="C13497">
        <v>26.981999999999999</v>
      </c>
      <c r="E13497">
        <v>2.4487505839999999</v>
      </c>
      <c r="F13497">
        <v>13.49</v>
      </c>
      <c r="G13497">
        <v>26.981999999999999</v>
      </c>
      <c r="I13497">
        <v>3.466927563</v>
      </c>
      <c r="J13497">
        <v>13.49</v>
      </c>
      <c r="K13497">
        <v>26.981999999999999</v>
      </c>
    </row>
    <row r="13498" spans="1:11" x14ac:dyDescent="0.3">
      <c r="A13498">
        <v>1.6402668039999999</v>
      </c>
      <c r="B13498">
        <v>13.491</v>
      </c>
      <c r="C13498">
        <v>26.984000000000002</v>
      </c>
      <c r="E13498">
        <v>2.411471793</v>
      </c>
      <c r="F13498">
        <v>13.491</v>
      </c>
      <c r="G13498">
        <v>26.984000000000002</v>
      </c>
      <c r="I13498">
        <v>3.4576078649999999</v>
      </c>
      <c r="J13498">
        <v>13.491</v>
      </c>
      <c r="K13498">
        <v>26.984000000000002</v>
      </c>
    </row>
    <row r="13499" spans="1:11" x14ac:dyDescent="0.3">
      <c r="A13499">
        <v>1.642596728</v>
      </c>
      <c r="B13499">
        <v>13.492000000000001</v>
      </c>
      <c r="C13499">
        <v>26.986000000000001</v>
      </c>
      <c r="E13499">
        <v>2.4231214149999998</v>
      </c>
      <c r="F13499">
        <v>13.492000000000001</v>
      </c>
      <c r="G13499">
        <v>26.986000000000001</v>
      </c>
      <c r="I13499">
        <v>3.4622677140000002</v>
      </c>
      <c r="J13499">
        <v>13.492000000000001</v>
      </c>
      <c r="K13499">
        <v>26.986000000000001</v>
      </c>
    </row>
    <row r="13500" spans="1:11" x14ac:dyDescent="0.3">
      <c r="A13500">
        <v>1.6356069550000001</v>
      </c>
      <c r="B13500">
        <v>13.493</v>
      </c>
      <c r="C13500">
        <v>26.988</v>
      </c>
      <c r="E13500">
        <v>2.427781264</v>
      </c>
      <c r="F13500">
        <v>13.493</v>
      </c>
      <c r="G13500">
        <v>26.988</v>
      </c>
      <c r="I13500">
        <v>3.4529480160000001</v>
      </c>
      <c r="J13500">
        <v>13.493</v>
      </c>
      <c r="K13500">
        <v>26.988</v>
      </c>
    </row>
    <row r="13501" spans="1:11" x14ac:dyDescent="0.3">
      <c r="A13501">
        <v>1.6239573329999999</v>
      </c>
      <c r="B13501">
        <v>13.494</v>
      </c>
      <c r="C13501">
        <v>26.99</v>
      </c>
      <c r="E13501">
        <v>2.4534104330000002</v>
      </c>
      <c r="F13501">
        <v>13.494</v>
      </c>
      <c r="G13501">
        <v>26.99</v>
      </c>
      <c r="I13501">
        <v>3.4576078649999999</v>
      </c>
      <c r="J13501">
        <v>13.494</v>
      </c>
      <c r="K13501">
        <v>26.99</v>
      </c>
    </row>
    <row r="13502" spans="1:11" x14ac:dyDescent="0.3">
      <c r="A13502">
        <v>1.6286171819999999</v>
      </c>
      <c r="B13502">
        <v>13.494999999999999</v>
      </c>
      <c r="C13502">
        <v>26.992000000000001</v>
      </c>
      <c r="E13502">
        <v>2.4371009620000001</v>
      </c>
      <c r="F13502">
        <v>13.494999999999999</v>
      </c>
      <c r="G13502">
        <v>26.992000000000001</v>
      </c>
      <c r="I13502">
        <v>3.4832370340000001</v>
      </c>
      <c r="J13502">
        <v>13.494999999999999</v>
      </c>
      <c r="K13502">
        <v>26.992000000000001</v>
      </c>
    </row>
    <row r="13503" spans="1:11" x14ac:dyDescent="0.3">
      <c r="A13503">
        <v>1.6402668039999999</v>
      </c>
      <c r="B13503">
        <v>13.496</v>
      </c>
      <c r="C13503">
        <v>26.994</v>
      </c>
      <c r="E13503">
        <v>2.4487505839999999</v>
      </c>
      <c r="F13503">
        <v>13.496</v>
      </c>
      <c r="G13503">
        <v>26.994</v>
      </c>
      <c r="I13503">
        <v>3.4832370340000001</v>
      </c>
      <c r="J13503">
        <v>13.496</v>
      </c>
      <c r="K13503">
        <v>26.994</v>
      </c>
    </row>
    <row r="13504" spans="1:11" x14ac:dyDescent="0.3">
      <c r="A13504">
        <v>1.649586502</v>
      </c>
      <c r="B13504">
        <v>13.497</v>
      </c>
      <c r="C13504">
        <v>26.995999999999999</v>
      </c>
      <c r="E13504">
        <v>2.4627301300000002</v>
      </c>
      <c r="F13504">
        <v>13.497</v>
      </c>
      <c r="G13504">
        <v>26.995999999999999</v>
      </c>
      <c r="I13504">
        <v>3.4645976379999999</v>
      </c>
      <c r="J13504">
        <v>13.497</v>
      </c>
      <c r="K13504">
        <v>26.995999999999999</v>
      </c>
    </row>
    <row r="13505" spans="1:11" x14ac:dyDescent="0.3">
      <c r="A13505">
        <v>1.682205444</v>
      </c>
      <c r="B13505">
        <v>13.497999999999999</v>
      </c>
      <c r="C13505">
        <v>26.998000000000001</v>
      </c>
      <c r="E13505">
        <v>2.451080508</v>
      </c>
      <c r="F13505">
        <v>13.497999999999999</v>
      </c>
      <c r="G13505">
        <v>26.998000000000001</v>
      </c>
      <c r="I13505">
        <v>3.4925567320000002</v>
      </c>
      <c r="J13505">
        <v>13.497999999999999</v>
      </c>
      <c r="K13505">
        <v>26.998000000000001</v>
      </c>
    </row>
    <row r="13506" spans="1:11" x14ac:dyDescent="0.3">
      <c r="A13506">
        <v>1.6961849899999999</v>
      </c>
      <c r="B13506">
        <v>13.499000000000001</v>
      </c>
      <c r="C13506">
        <v>27</v>
      </c>
      <c r="E13506">
        <v>2.4604002060000001</v>
      </c>
      <c r="F13506">
        <v>13.499000000000001</v>
      </c>
      <c r="G13506">
        <v>27</v>
      </c>
      <c r="I13506">
        <v>3.529835523</v>
      </c>
      <c r="J13506">
        <v>13.499000000000001</v>
      </c>
      <c r="K13506">
        <v>27</v>
      </c>
    </row>
    <row r="13507" spans="1:11" x14ac:dyDescent="0.3">
      <c r="A13507">
        <v>1.6705558220000001</v>
      </c>
      <c r="B13507">
        <v>13.5</v>
      </c>
      <c r="C13507">
        <v>27.001999999999999</v>
      </c>
      <c r="E13507">
        <v>2.4580702809999999</v>
      </c>
      <c r="F13507">
        <v>13.5</v>
      </c>
      <c r="G13507">
        <v>27.001999999999999</v>
      </c>
      <c r="I13507">
        <v>3.4785771849999998</v>
      </c>
      <c r="J13507">
        <v>13.5</v>
      </c>
      <c r="K13507">
        <v>27.001999999999999</v>
      </c>
    </row>
    <row r="13508" spans="1:11" x14ac:dyDescent="0.3">
      <c r="A13508">
        <v>1.6798755190000001</v>
      </c>
      <c r="B13508">
        <v>13.500999999999999</v>
      </c>
      <c r="C13508">
        <v>27.004000000000001</v>
      </c>
      <c r="E13508">
        <v>2.4697199040000002</v>
      </c>
      <c r="F13508">
        <v>13.500999999999999</v>
      </c>
      <c r="G13508">
        <v>27.004000000000001</v>
      </c>
      <c r="I13508">
        <v>3.4622677140000002</v>
      </c>
      <c r="J13508">
        <v>13.500999999999999</v>
      </c>
      <c r="K13508">
        <v>27.004000000000001</v>
      </c>
    </row>
    <row r="13509" spans="1:11" x14ac:dyDescent="0.3">
      <c r="A13509">
        <v>1.6798755190000001</v>
      </c>
      <c r="B13509">
        <v>13.502000000000001</v>
      </c>
      <c r="C13509">
        <v>27.006</v>
      </c>
      <c r="E13509">
        <v>2.4534104330000002</v>
      </c>
      <c r="F13509">
        <v>13.502000000000001</v>
      </c>
      <c r="G13509">
        <v>27.006</v>
      </c>
      <c r="I13509">
        <v>3.4878968829999999</v>
      </c>
      <c r="J13509">
        <v>13.502000000000001</v>
      </c>
      <c r="K13509">
        <v>27.006</v>
      </c>
    </row>
    <row r="13510" spans="1:11" x14ac:dyDescent="0.3">
      <c r="A13510">
        <v>1.6752156709999999</v>
      </c>
      <c r="B13510">
        <v>13.503</v>
      </c>
      <c r="C13510">
        <v>27.007999999999999</v>
      </c>
      <c r="E13510">
        <v>2.4464206590000002</v>
      </c>
      <c r="F13510">
        <v>13.503</v>
      </c>
      <c r="G13510">
        <v>27.007999999999999</v>
      </c>
      <c r="I13510">
        <v>3.4692574870000001</v>
      </c>
      <c r="J13510">
        <v>13.503</v>
      </c>
      <c r="K13510">
        <v>27.007999999999999</v>
      </c>
    </row>
    <row r="13511" spans="1:11" x14ac:dyDescent="0.3">
      <c r="A13511">
        <v>1.693855066</v>
      </c>
      <c r="B13511">
        <v>13.504</v>
      </c>
      <c r="C13511">
        <v>27.01</v>
      </c>
      <c r="E13511">
        <v>2.4371009620000001</v>
      </c>
      <c r="F13511">
        <v>13.504</v>
      </c>
      <c r="G13511">
        <v>27.01</v>
      </c>
      <c r="I13511">
        <v>3.4832370340000001</v>
      </c>
      <c r="J13511">
        <v>13.504</v>
      </c>
      <c r="K13511">
        <v>27.01</v>
      </c>
    </row>
    <row r="13512" spans="1:11" x14ac:dyDescent="0.3">
      <c r="A13512">
        <v>1.665895973</v>
      </c>
      <c r="B13512">
        <v>13.505000000000001</v>
      </c>
      <c r="C13512">
        <v>27.012</v>
      </c>
      <c r="E13512">
        <v>2.4254513389999999</v>
      </c>
      <c r="F13512">
        <v>13.505000000000001</v>
      </c>
      <c r="G13512">
        <v>27.012</v>
      </c>
      <c r="I13512">
        <v>3.4785771849999998</v>
      </c>
      <c r="J13512">
        <v>13.505000000000001</v>
      </c>
      <c r="K13512">
        <v>27.012</v>
      </c>
    </row>
    <row r="13513" spans="1:11" x14ac:dyDescent="0.3">
      <c r="A13513">
        <v>1.661236124</v>
      </c>
      <c r="B13513">
        <v>13.506</v>
      </c>
      <c r="C13513">
        <v>27.013999999999999</v>
      </c>
      <c r="E13513">
        <v>2.427781264</v>
      </c>
      <c r="F13513">
        <v>13.506</v>
      </c>
      <c r="G13513">
        <v>27.013999999999999</v>
      </c>
      <c r="I13513">
        <v>3.5088662030000002</v>
      </c>
      <c r="J13513">
        <v>13.506</v>
      </c>
      <c r="K13513">
        <v>27.013999999999999</v>
      </c>
    </row>
    <row r="13514" spans="1:11" x14ac:dyDescent="0.3">
      <c r="A13514">
        <v>1.642596728</v>
      </c>
      <c r="B13514">
        <v>13.507</v>
      </c>
      <c r="C13514">
        <v>27.015999999999998</v>
      </c>
      <c r="E13514">
        <v>2.4231214149999998</v>
      </c>
      <c r="F13514">
        <v>13.507</v>
      </c>
      <c r="G13514">
        <v>27.015999999999998</v>
      </c>
      <c r="I13514">
        <v>3.490226807</v>
      </c>
      <c r="J13514">
        <v>13.507</v>
      </c>
      <c r="K13514">
        <v>27.015999999999998</v>
      </c>
    </row>
    <row r="13515" spans="1:11" x14ac:dyDescent="0.3">
      <c r="A13515">
        <v>1.644926653</v>
      </c>
      <c r="B13515">
        <v>13.507999999999999</v>
      </c>
      <c r="C13515">
        <v>27.018000000000001</v>
      </c>
      <c r="E13515">
        <v>2.4324411129999999</v>
      </c>
      <c r="F13515">
        <v>13.507999999999999</v>
      </c>
      <c r="G13515">
        <v>27.018000000000001</v>
      </c>
      <c r="I13515">
        <v>3.4715874119999999</v>
      </c>
      <c r="J13515">
        <v>13.507999999999999</v>
      </c>
      <c r="K13515">
        <v>27.018000000000001</v>
      </c>
    </row>
    <row r="13516" spans="1:11" x14ac:dyDescent="0.3">
      <c r="A13516">
        <v>1.6565762749999999</v>
      </c>
      <c r="B13516">
        <v>13.509</v>
      </c>
      <c r="C13516">
        <v>27.02</v>
      </c>
      <c r="E13516">
        <v>2.427781264</v>
      </c>
      <c r="F13516">
        <v>13.509</v>
      </c>
      <c r="G13516">
        <v>27.02</v>
      </c>
      <c r="I13516">
        <v>3.450618092</v>
      </c>
      <c r="J13516">
        <v>13.509</v>
      </c>
      <c r="K13516">
        <v>27.02</v>
      </c>
    </row>
    <row r="13517" spans="1:11" x14ac:dyDescent="0.3">
      <c r="A13517">
        <v>1.649586502</v>
      </c>
      <c r="B13517">
        <v>13.51</v>
      </c>
      <c r="C13517">
        <v>27.021999999999998</v>
      </c>
      <c r="E13517">
        <v>2.4417608099999999</v>
      </c>
      <c r="F13517">
        <v>13.51</v>
      </c>
      <c r="G13517">
        <v>27.021999999999998</v>
      </c>
      <c r="I13517">
        <v>3.48090711</v>
      </c>
      <c r="J13517">
        <v>13.51</v>
      </c>
      <c r="K13517">
        <v>27.021999999999998</v>
      </c>
    </row>
    <row r="13518" spans="1:11" x14ac:dyDescent="0.3">
      <c r="A13518">
        <v>1.6472565770000001</v>
      </c>
      <c r="B13518">
        <v>13.510999999999999</v>
      </c>
      <c r="C13518">
        <v>27.024000000000001</v>
      </c>
      <c r="E13518">
        <v>2.451080508</v>
      </c>
      <c r="F13518">
        <v>13.510999999999999</v>
      </c>
      <c r="G13518">
        <v>27.024000000000001</v>
      </c>
      <c r="I13518">
        <v>3.5181859009999998</v>
      </c>
      <c r="J13518">
        <v>13.510999999999999</v>
      </c>
      <c r="K13518">
        <v>27.024000000000001</v>
      </c>
    </row>
    <row r="13519" spans="1:11" x14ac:dyDescent="0.3">
      <c r="A13519">
        <v>1.6798755190000001</v>
      </c>
      <c r="B13519">
        <v>13.512</v>
      </c>
      <c r="C13519">
        <v>27.026</v>
      </c>
      <c r="E13519">
        <v>2.4394308859999998</v>
      </c>
      <c r="F13519">
        <v>13.512</v>
      </c>
      <c r="G13519">
        <v>27.026</v>
      </c>
      <c r="I13519">
        <v>3.490226807</v>
      </c>
      <c r="J13519">
        <v>13.512</v>
      </c>
      <c r="K13519">
        <v>27.026</v>
      </c>
    </row>
    <row r="13520" spans="1:11" x14ac:dyDescent="0.3">
      <c r="A13520">
        <v>1.665895973</v>
      </c>
      <c r="B13520">
        <v>13.513</v>
      </c>
      <c r="C13520">
        <v>27.027999999999999</v>
      </c>
      <c r="E13520">
        <v>2.4301111880000001</v>
      </c>
      <c r="F13520">
        <v>13.513</v>
      </c>
      <c r="G13520">
        <v>27.027999999999999</v>
      </c>
      <c r="I13520">
        <v>3.5018764290000002</v>
      </c>
      <c r="J13520">
        <v>13.513</v>
      </c>
      <c r="K13520">
        <v>27.027999999999999</v>
      </c>
    </row>
    <row r="13521" spans="1:11" x14ac:dyDescent="0.3">
      <c r="A13521">
        <v>1.6542463510000001</v>
      </c>
      <c r="B13521">
        <v>13.513999999999999</v>
      </c>
      <c r="C13521">
        <v>27.03</v>
      </c>
      <c r="E13521">
        <v>2.4464206590000002</v>
      </c>
      <c r="F13521">
        <v>13.513999999999999</v>
      </c>
      <c r="G13521">
        <v>27.03</v>
      </c>
      <c r="I13521">
        <v>3.4878968829999999</v>
      </c>
      <c r="J13521">
        <v>13.513999999999999</v>
      </c>
      <c r="K13521">
        <v>27.03</v>
      </c>
    </row>
    <row r="13522" spans="1:11" x14ac:dyDescent="0.3">
      <c r="A13522">
        <v>1.682205444</v>
      </c>
      <c r="B13522">
        <v>13.515000000000001</v>
      </c>
      <c r="C13522">
        <v>27.032</v>
      </c>
      <c r="E13522">
        <v>2.451080508</v>
      </c>
      <c r="F13522">
        <v>13.515000000000001</v>
      </c>
      <c r="G13522">
        <v>27.032</v>
      </c>
      <c r="I13522">
        <v>3.4995465050000001</v>
      </c>
      <c r="J13522">
        <v>13.515000000000001</v>
      </c>
      <c r="K13522">
        <v>27.032</v>
      </c>
    </row>
    <row r="13523" spans="1:11" x14ac:dyDescent="0.3">
      <c r="A13523">
        <v>1.682205444</v>
      </c>
      <c r="B13523">
        <v>13.516</v>
      </c>
      <c r="C13523">
        <v>27.033999999999999</v>
      </c>
      <c r="E13523">
        <v>2.4557403569999998</v>
      </c>
      <c r="F13523">
        <v>13.516</v>
      </c>
      <c r="G13523">
        <v>27.033999999999999</v>
      </c>
      <c r="I13523">
        <v>3.5042063539999999</v>
      </c>
      <c r="J13523">
        <v>13.516</v>
      </c>
      <c r="K13523">
        <v>27.033999999999999</v>
      </c>
    </row>
    <row r="13524" spans="1:11" x14ac:dyDescent="0.3">
      <c r="A13524">
        <v>1.672885746</v>
      </c>
      <c r="B13524">
        <v>13.516999999999999</v>
      </c>
      <c r="C13524">
        <v>27.036000000000001</v>
      </c>
      <c r="E13524">
        <v>2.5069986950000001</v>
      </c>
      <c r="F13524">
        <v>13.516999999999999</v>
      </c>
      <c r="G13524">
        <v>27.036000000000001</v>
      </c>
      <c r="I13524">
        <v>3.513526052</v>
      </c>
      <c r="J13524">
        <v>13.516999999999999</v>
      </c>
      <c r="K13524">
        <v>27.036000000000001</v>
      </c>
    </row>
    <row r="13525" spans="1:11" x14ac:dyDescent="0.3">
      <c r="A13525">
        <v>1.6705558220000001</v>
      </c>
      <c r="B13525">
        <v>13.518000000000001</v>
      </c>
      <c r="C13525">
        <v>27.038</v>
      </c>
      <c r="E13525">
        <v>2.490689224</v>
      </c>
      <c r="F13525">
        <v>13.518000000000001</v>
      </c>
      <c r="G13525">
        <v>27.038</v>
      </c>
      <c r="I13525">
        <v>3.513526052</v>
      </c>
      <c r="J13525">
        <v>13.518000000000001</v>
      </c>
      <c r="K13525">
        <v>27.038</v>
      </c>
    </row>
    <row r="13526" spans="1:11" x14ac:dyDescent="0.3">
      <c r="A13526">
        <v>1.649586502</v>
      </c>
      <c r="B13526">
        <v>13.519</v>
      </c>
      <c r="C13526">
        <v>27.04</v>
      </c>
      <c r="E13526">
        <v>2.4720498279999998</v>
      </c>
      <c r="F13526">
        <v>13.519</v>
      </c>
      <c r="G13526">
        <v>27.04</v>
      </c>
      <c r="I13526">
        <v>3.5275055979999999</v>
      </c>
      <c r="J13526">
        <v>13.519</v>
      </c>
      <c r="K13526">
        <v>27.04</v>
      </c>
    </row>
    <row r="13527" spans="1:11" x14ac:dyDescent="0.3">
      <c r="A13527">
        <v>1.633277031</v>
      </c>
      <c r="B13527">
        <v>13.52</v>
      </c>
      <c r="C13527">
        <v>27.042000000000002</v>
      </c>
      <c r="E13527">
        <v>2.48369945</v>
      </c>
      <c r="F13527">
        <v>13.52</v>
      </c>
      <c r="G13527">
        <v>27.042000000000002</v>
      </c>
      <c r="I13527">
        <v>3.5205158249999999</v>
      </c>
      <c r="J13527">
        <v>13.52</v>
      </c>
      <c r="K13527">
        <v>27.042000000000002</v>
      </c>
    </row>
    <row r="13528" spans="1:11" x14ac:dyDescent="0.3">
      <c r="A13528">
        <v>1.6286171819999999</v>
      </c>
      <c r="B13528">
        <v>13.521000000000001</v>
      </c>
      <c r="C13528">
        <v>27.044</v>
      </c>
      <c r="E13528">
        <v>2.4534104330000002</v>
      </c>
      <c r="F13528">
        <v>13.521000000000001</v>
      </c>
      <c r="G13528">
        <v>27.044</v>
      </c>
      <c r="I13528">
        <v>3.513526052</v>
      </c>
      <c r="J13528">
        <v>13.521000000000001</v>
      </c>
      <c r="K13528">
        <v>27.044</v>
      </c>
    </row>
    <row r="13529" spans="1:11" x14ac:dyDescent="0.3">
      <c r="A13529">
        <v>1.6519164260000001</v>
      </c>
      <c r="B13529">
        <v>13.522</v>
      </c>
      <c r="C13529">
        <v>27.045999999999999</v>
      </c>
      <c r="E13529">
        <v>2.4324411129999999</v>
      </c>
      <c r="F13529">
        <v>13.522</v>
      </c>
      <c r="G13529">
        <v>27.045999999999999</v>
      </c>
      <c r="I13529">
        <v>3.536825296</v>
      </c>
      <c r="J13529">
        <v>13.522</v>
      </c>
      <c r="K13529">
        <v>27.045999999999999</v>
      </c>
    </row>
    <row r="13530" spans="1:11" x14ac:dyDescent="0.3">
      <c r="A13530">
        <v>1.644926653</v>
      </c>
      <c r="B13530">
        <v>13.523</v>
      </c>
      <c r="C13530">
        <v>27.047999999999998</v>
      </c>
      <c r="E13530">
        <v>2.434771037</v>
      </c>
      <c r="F13530">
        <v>13.523</v>
      </c>
      <c r="G13530">
        <v>27.047999999999998</v>
      </c>
      <c r="I13530">
        <v>3.5554646920000001</v>
      </c>
      <c r="J13530">
        <v>13.523</v>
      </c>
      <c r="K13530">
        <v>27.047999999999998</v>
      </c>
    </row>
    <row r="13531" spans="1:11" x14ac:dyDescent="0.3">
      <c r="A13531">
        <v>1.6752156709999999</v>
      </c>
      <c r="B13531">
        <v>13.523999999999999</v>
      </c>
      <c r="C13531">
        <v>27.05</v>
      </c>
      <c r="E13531">
        <v>2.4417608099999999</v>
      </c>
      <c r="F13531">
        <v>13.523999999999999</v>
      </c>
      <c r="G13531">
        <v>27.05</v>
      </c>
      <c r="I13531">
        <v>3.5508048429999999</v>
      </c>
      <c r="J13531">
        <v>13.523999999999999</v>
      </c>
      <c r="K13531">
        <v>27.05</v>
      </c>
    </row>
    <row r="13532" spans="1:11" x14ac:dyDescent="0.3">
      <c r="A13532">
        <v>1.6635660480000001</v>
      </c>
      <c r="B13532">
        <v>13.525</v>
      </c>
      <c r="C13532">
        <v>27.052</v>
      </c>
      <c r="E13532">
        <v>2.4580702809999999</v>
      </c>
      <c r="F13532">
        <v>13.525</v>
      </c>
      <c r="G13532">
        <v>27.052</v>
      </c>
      <c r="I13532">
        <v>3.53915522</v>
      </c>
      <c r="J13532">
        <v>13.525</v>
      </c>
      <c r="K13532">
        <v>27.052</v>
      </c>
    </row>
    <row r="13533" spans="1:11" x14ac:dyDescent="0.3">
      <c r="A13533">
        <v>1.6635660480000001</v>
      </c>
      <c r="B13533">
        <v>13.526</v>
      </c>
      <c r="C13533">
        <v>27.053999999999998</v>
      </c>
      <c r="E13533">
        <v>2.4790396010000002</v>
      </c>
      <c r="F13533">
        <v>13.526</v>
      </c>
      <c r="G13533">
        <v>27.053999999999998</v>
      </c>
      <c r="I13533">
        <v>3.5508048429999999</v>
      </c>
      <c r="J13533">
        <v>13.526</v>
      </c>
      <c r="K13533">
        <v>27.053999999999998</v>
      </c>
    </row>
    <row r="13534" spans="1:11" x14ac:dyDescent="0.3">
      <c r="A13534">
        <v>1.6519164260000001</v>
      </c>
      <c r="B13534">
        <v>13.526999999999999</v>
      </c>
      <c r="C13534">
        <v>27.056000000000001</v>
      </c>
      <c r="E13534">
        <v>2.490689224</v>
      </c>
      <c r="F13534">
        <v>13.526999999999999</v>
      </c>
      <c r="G13534">
        <v>27.056000000000001</v>
      </c>
      <c r="I13534">
        <v>3.53915522</v>
      </c>
      <c r="J13534">
        <v>13.526999999999999</v>
      </c>
      <c r="K13534">
        <v>27.056000000000001</v>
      </c>
    </row>
    <row r="13535" spans="1:11" x14ac:dyDescent="0.3">
      <c r="A13535">
        <v>1.6705558220000001</v>
      </c>
      <c r="B13535">
        <v>13.528</v>
      </c>
      <c r="C13535">
        <v>27.058</v>
      </c>
      <c r="E13535">
        <v>2.5023388459999998</v>
      </c>
      <c r="F13535">
        <v>13.528</v>
      </c>
      <c r="G13535">
        <v>27.058</v>
      </c>
      <c r="I13535">
        <v>3.5461449940000001</v>
      </c>
      <c r="J13535">
        <v>13.528</v>
      </c>
      <c r="K13535">
        <v>27.058</v>
      </c>
    </row>
    <row r="13536" spans="1:11" x14ac:dyDescent="0.3">
      <c r="A13536">
        <v>1.6472565770000001</v>
      </c>
      <c r="B13536">
        <v>13.529</v>
      </c>
      <c r="C13536">
        <v>27.06</v>
      </c>
      <c r="E13536">
        <v>2.490689224</v>
      </c>
      <c r="F13536">
        <v>13.529</v>
      </c>
      <c r="G13536">
        <v>27.06</v>
      </c>
      <c r="I13536">
        <v>3.5671143139999999</v>
      </c>
      <c r="J13536">
        <v>13.529</v>
      </c>
      <c r="K13536">
        <v>27.06</v>
      </c>
    </row>
    <row r="13537" spans="1:11" x14ac:dyDescent="0.3">
      <c r="A13537">
        <v>1.649586502</v>
      </c>
      <c r="B13537">
        <v>13.53</v>
      </c>
      <c r="C13537">
        <v>27.062000000000001</v>
      </c>
      <c r="E13537">
        <v>2.490689224</v>
      </c>
      <c r="F13537">
        <v>13.53</v>
      </c>
      <c r="G13537">
        <v>27.062000000000001</v>
      </c>
      <c r="I13537">
        <v>3.5554646920000001</v>
      </c>
      <c r="J13537">
        <v>13.53</v>
      </c>
      <c r="K13537">
        <v>27.062000000000001</v>
      </c>
    </row>
    <row r="13538" spans="1:11" x14ac:dyDescent="0.3">
      <c r="A13538">
        <v>1.642596728</v>
      </c>
      <c r="B13538">
        <v>13.531000000000001</v>
      </c>
      <c r="C13538">
        <v>27.064</v>
      </c>
      <c r="E13538">
        <v>2.513988468</v>
      </c>
      <c r="F13538">
        <v>13.531000000000001</v>
      </c>
      <c r="G13538">
        <v>27.064</v>
      </c>
      <c r="I13538">
        <v>3.5461449940000001</v>
      </c>
      <c r="J13538">
        <v>13.531000000000001</v>
      </c>
      <c r="K13538">
        <v>27.064</v>
      </c>
    </row>
    <row r="13539" spans="1:11" x14ac:dyDescent="0.3">
      <c r="A13539">
        <v>1.6519164260000001</v>
      </c>
      <c r="B13539">
        <v>13.532</v>
      </c>
      <c r="C13539">
        <v>27.065999999999999</v>
      </c>
      <c r="E13539">
        <v>2.5046687699999999</v>
      </c>
      <c r="F13539">
        <v>13.532</v>
      </c>
      <c r="G13539">
        <v>27.065999999999999</v>
      </c>
      <c r="I13539">
        <v>3.5438150689999999</v>
      </c>
      <c r="J13539">
        <v>13.532</v>
      </c>
      <c r="K13539">
        <v>27.065999999999999</v>
      </c>
    </row>
    <row r="13540" spans="1:11" x14ac:dyDescent="0.3">
      <c r="A13540">
        <v>1.672885746</v>
      </c>
      <c r="B13540">
        <v>13.532999999999999</v>
      </c>
      <c r="C13540">
        <v>27.068000000000001</v>
      </c>
      <c r="E13540">
        <v>2.4604002060000001</v>
      </c>
      <c r="F13540">
        <v>13.532999999999999</v>
      </c>
      <c r="G13540">
        <v>27.068000000000001</v>
      </c>
      <c r="I13540">
        <v>3.5647843890000002</v>
      </c>
      <c r="J13540">
        <v>13.532999999999999</v>
      </c>
      <c r="K13540">
        <v>27.068000000000001</v>
      </c>
    </row>
    <row r="13541" spans="1:11" x14ac:dyDescent="0.3">
      <c r="A13541">
        <v>1.6705558220000001</v>
      </c>
      <c r="B13541">
        <v>13.534000000000001</v>
      </c>
      <c r="C13541">
        <v>27.07</v>
      </c>
      <c r="E13541">
        <v>2.4394308859999998</v>
      </c>
      <c r="F13541">
        <v>13.534000000000001</v>
      </c>
      <c r="G13541">
        <v>27.07</v>
      </c>
      <c r="I13541">
        <v>3.5647843890000002</v>
      </c>
      <c r="J13541">
        <v>13.534000000000001</v>
      </c>
      <c r="K13541">
        <v>27.07</v>
      </c>
    </row>
    <row r="13542" spans="1:11" x14ac:dyDescent="0.3">
      <c r="A13542">
        <v>1.6798755190000001</v>
      </c>
      <c r="B13542">
        <v>13.535</v>
      </c>
      <c r="C13542">
        <v>27.071999999999999</v>
      </c>
      <c r="E13542">
        <v>2.451080508</v>
      </c>
      <c r="F13542">
        <v>13.535</v>
      </c>
      <c r="G13542">
        <v>27.071999999999999</v>
      </c>
      <c r="I13542">
        <v>3.5508048429999999</v>
      </c>
      <c r="J13542">
        <v>13.535</v>
      </c>
      <c r="K13542">
        <v>27.071999999999999</v>
      </c>
    </row>
    <row r="13543" spans="1:11" x14ac:dyDescent="0.3">
      <c r="A13543">
        <v>1.6868652930000001</v>
      </c>
      <c r="B13543">
        <v>13.536</v>
      </c>
      <c r="C13543">
        <v>27.074000000000002</v>
      </c>
      <c r="E13543">
        <v>2.4860293750000002</v>
      </c>
      <c r="F13543">
        <v>13.536</v>
      </c>
      <c r="G13543">
        <v>27.074000000000002</v>
      </c>
      <c r="I13543">
        <v>3.5554646920000001</v>
      </c>
      <c r="J13543">
        <v>13.536</v>
      </c>
      <c r="K13543">
        <v>27.074000000000002</v>
      </c>
    </row>
    <row r="13544" spans="1:11" x14ac:dyDescent="0.3">
      <c r="A13544">
        <v>1.6961849899999999</v>
      </c>
      <c r="B13544">
        <v>13.537000000000001</v>
      </c>
      <c r="C13544">
        <v>27.076000000000001</v>
      </c>
      <c r="E13544">
        <v>2.4930191480000001</v>
      </c>
      <c r="F13544">
        <v>13.537000000000001</v>
      </c>
      <c r="G13544">
        <v>27.076000000000001</v>
      </c>
      <c r="I13544">
        <v>3.5764340109999999</v>
      </c>
      <c r="J13544">
        <v>13.537000000000001</v>
      </c>
      <c r="K13544">
        <v>27.076000000000001</v>
      </c>
    </row>
    <row r="13545" spans="1:11" x14ac:dyDescent="0.3">
      <c r="A13545">
        <v>1.705504688</v>
      </c>
      <c r="B13545">
        <v>13.538</v>
      </c>
      <c r="C13545">
        <v>27.077999999999999</v>
      </c>
      <c r="E13545">
        <v>2.5023388459999998</v>
      </c>
      <c r="F13545">
        <v>13.538</v>
      </c>
      <c r="G13545">
        <v>27.077999999999999</v>
      </c>
      <c r="I13545">
        <v>3.536825296</v>
      </c>
      <c r="J13545">
        <v>13.538</v>
      </c>
      <c r="K13545">
        <v>27.077999999999999</v>
      </c>
    </row>
    <row r="13546" spans="1:11" x14ac:dyDescent="0.3">
      <c r="A13546">
        <v>1.6845353679999999</v>
      </c>
      <c r="B13546">
        <v>13.539</v>
      </c>
      <c r="C13546">
        <v>27.08</v>
      </c>
      <c r="E13546">
        <v>2.4790396010000002</v>
      </c>
      <c r="F13546">
        <v>13.539</v>
      </c>
      <c r="G13546">
        <v>27.08</v>
      </c>
      <c r="I13546">
        <v>3.5601245399999999</v>
      </c>
      <c r="J13546">
        <v>13.539</v>
      </c>
      <c r="K13546">
        <v>27.08</v>
      </c>
    </row>
    <row r="13547" spans="1:11" x14ac:dyDescent="0.3">
      <c r="A13547">
        <v>1.6798755190000001</v>
      </c>
      <c r="B13547">
        <v>13.54</v>
      </c>
      <c r="C13547">
        <v>27.082000000000001</v>
      </c>
      <c r="E13547">
        <v>2.4930191480000001</v>
      </c>
      <c r="F13547">
        <v>13.54</v>
      </c>
      <c r="G13547">
        <v>27.082000000000001</v>
      </c>
      <c r="I13547">
        <v>3.53915522</v>
      </c>
      <c r="J13547">
        <v>13.54</v>
      </c>
      <c r="K13547">
        <v>27.082000000000001</v>
      </c>
    </row>
    <row r="13548" spans="1:11" x14ac:dyDescent="0.3">
      <c r="A13548">
        <v>1.6635660480000001</v>
      </c>
      <c r="B13548">
        <v>13.541</v>
      </c>
      <c r="C13548">
        <v>27.084</v>
      </c>
      <c r="E13548">
        <v>2.5256380900000002</v>
      </c>
      <c r="F13548">
        <v>13.541</v>
      </c>
      <c r="G13548">
        <v>27.084</v>
      </c>
      <c r="I13548">
        <v>3.5717741630000002</v>
      </c>
      <c r="J13548">
        <v>13.541</v>
      </c>
      <c r="K13548">
        <v>27.084</v>
      </c>
    </row>
    <row r="13549" spans="1:11" x14ac:dyDescent="0.3">
      <c r="A13549">
        <v>1.6402668039999999</v>
      </c>
      <c r="B13549">
        <v>13.542</v>
      </c>
      <c r="C13549">
        <v>27.085999999999999</v>
      </c>
      <c r="E13549">
        <v>2.5116585439999999</v>
      </c>
      <c r="F13549">
        <v>13.542</v>
      </c>
      <c r="G13549">
        <v>27.085999999999999</v>
      </c>
      <c r="I13549">
        <v>3.5438150689999999</v>
      </c>
      <c r="J13549">
        <v>13.542</v>
      </c>
      <c r="K13549">
        <v>27.085999999999999</v>
      </c>
    </row>
    <row r="13550" spans="1:11" x14ac:dyDescent="0.3">
      <c r="A13550">
        <v>1.6635660480000001</v>
      </c>
      <c r="B13550">
        <v>13.542999999999999</v>
      </c>
      <c r="C13550">
        <v>27.088000000000001</v>
      </c>
      <c r="E13550">
        <v>2.5186483169999998</v>
      </c>
      <c r="F13550">
        <v>13.542999999999999</v>
      </c>
      <c r="G13550">
        <v>27.088000000000001</v>
      </c>
      <c r="I13550">
        <v>3.569444238</v>
      </c>
      <c r="J13550">
        <v>13.542999999999999</v>
      </c>
      <c r="K13550">
        <v>27.088000000000001</v>
      </c>
    </row>
    <row r="13551" spans="1:11" x14ac:dyDescent="0.3">
      <c r="A13551">
        <v>1.665895973</v>
      </c>
      <c r="B13551">
        <v>13.544</v>
      </c>
      <c r="C13551">
        <v>27.09</v>
      </c>
      <c r="E13551">
        <v>2.5419475610000002</v>
      </c>
      <c r="F13551">
        <v>13.544</v>
      </c>
      <c r="G13551">
        <v>27.09</v>
      </c>
      <c r="I13551">
        <v>3.616042727</v>
      </c>
      <c r="J13551">
        <v>13.544</v>
      </c>
      <c r="K13551">
        <v>27.09</v>
      </c>
    </row>
    <row r="13552" spans="1:11" x14ac:dyDescent="0.3">
      <c r="A13552">
        <v>1.677545595</v>
      </c>
      <c r="B13552">
        <v>13.545</v>
      </c>
      <c r="C13552">
        <v>27.091999999999999</v>
      </c>
      <c r="E13552">
        <v>2.5442774859999999</v>
      </c>
      <c r="F13552">
        <v>13.545</v>
      </c>
      <c r="G13552">
        <v>27.091999999999999</v>
      </c>
      <c r="I13552">
        <v>3.6230324999999999</v>
      </c>
      <c r="J13552">
        <v>13.545</v>
      </c>
      <c r="K13552">
        <v>27.091999999999999</v>
      </c>
    </row>
    <row r="13553" spans="1:11" x14ac:dyDescent="0.3">
      <c r="A13553">
        <v>1.7031747639999999</v>
      </c>
      <c r="B13553">
        <v>13.545999999999999</v>
      </c>
      <c r="C13553">
        <v>27.094000000000001</v>
      </c>
      <c r="E13553">
        <v>2.513988468</v>
      </c>
      <c r="F13553">
        <v>13.545999999999999</v>
      </c>
      <c r="G13553">
        <v>27.094000000000001</v>
      </c>
      <c r="I13553">
        <v>3.6137128019999998</v>
      </c>
      <c r="J13553">
        <v>13.545999999999999</v>
      </c>
      <c r="K13553">
        <v>27.094000000000001</v>
      </c>
    </row>
    <row r="13554" spans="1:11" x14ac:dyDescent="0.3">
      <c r="A13554">
        <v>1.721814159</v>
      </c>
      <c r="B13554">
        <v>13.547000000000001</v>
      </c>
      <c r="C13554">
        <v>27.096</v>
      </c>
      <c r="E13554">
        <v>2.4953490719999998</v>
      </c>
      <c r="F13554">
        <v>13.547000000000001</v>
      </c>
      <c r="G13554">
        <v>27.096</v>
      </c>
      <c r="I13554">
        <v>3.6113828780000001</v>
      </c>
      <c r="J13554">
        <v>13.547000000000001</v>
      </c>
      <c r="K13554">
        <v>27.096</v>
      </c>
    </row>
    <row r="13555" spans="1:11" x14ac:dyDescent="0.3">
      <c r="A13555">
        <v>1.705504688</v>
      </c>
      <c r="B13555">
        <v>13.548</v>
      </c>
      <c r="C13555">
        <v>27.097999999999999</v>
      </c>
      <c r="E13555">
        <v>2.5069986950000001</v>
      </c>
      <c r="F13555">
        <v>13.548</v>
      </c>
      <c r="G13555">
        <v>27.097999999999999</v>
      </c>
      <c r="I13555">
        <v>3.6043931050000002</v>
      </c>
      <c r="J13555">
        <v>13.548</v>
      </c>
      <c r="K13555">
        <v>27.097999999999999</v>
      </c>
    </row>
    <row r="13556" spans="1:11" x14ac:dyDescent="0.3">
      <c r="A13556">
        <v>1.689195217</v>
      </c>
      <c r="B13556">
        <v>13.548999999999999</v>
      </c>
      <c r="C13556">
        <v>27.1</v>
      </c>
      <c r="E13556">
        <v>2.5256380900000002</v>
      </c>
      <c r="F13556">
        <v>13.548999999999999</v>
      </c>
      <c r="G13556">
        <v>27.1</v>
      </c>
      <c r="I13556">
        <v>3.592743483</v>
      </c>
      <c r="J13556">
        <v>13.548999999999999</v>
      </c>
      <c r="K13556">
        <v>27.1</v>
      </c>
    </row>
    <row r="13557" spans="1:11" x14ac:dyDescent="0.3">
      <c r="A13557">
        <v>1.6635660480000001</v>
      </c>
      <c r="B13557">
        <v>13.55</v>
      </c>
      <c r="C13557">
        <v>27.102</v>
      </c>
      <c r="E13557">
        <v>2.54660741</v>
      </c>
      <c r="F13557">
        <v>13.55</v>
      </c>
      <c r="G13557">
        <v>27.102</v>
      </c>
      <c r="I13557">
        <v>3.5741040869999998</v>
      </c>
      <c r="J13557">
        <v>13.55</v>
      </c>
      <c r="K13557">
        <v>27.102</v>
      </c>
    </row>
    <row r="13558" spans="1:11" x14ac:dyDescent="0.3">
      <c r="A13558">
        <v>1.665895973</v>
      </c>
      <c r="B13558">
        <v>13.551</v>
      </c>
      <c r="C13558">
        <v>27.103999999999999</v>
      </c>
      <c r="E13558">
        <v>2.5745665029999998</v>
      </c>
      <c r="F13558">
        <v>13.551</v>
      </c>
      <c r="G13558">
        <v>27.103999999999999</v>
      </c>
      <c r="I13558">
        <v>3.5950734070000001</v>
      </c>
      <c r="J13558">
        <v>13.551</v>
      </c>
      <c r="K13558">
        <v>27.103999999999999</v>
      </c>
    </row>
    <row r="13559" spans="1:11" x14ac:dyDescent="0.3">
      <c r="A13559">
        <v>1.6798755190000001</v>
      </c>
      <c r="B13559">
        <v>13.552</v>
      </c>
      <c r="C13559">
        <v>27.106000000000002</v>
      </c>
      <c r="E13559">
        <v>2.569906654</v>
      </c>
      <c r="F13559">
        <v>13.552</v>
      </c>
      <c r="G13559">
        <v>27.106000000000002</v>
      </c>
      <c r="I13559">
        <v>3.6113828780000001</v>
      </c>
      <c r="J13559">
        <v>13.552</v>
      </c>
      <c r="K13559">
        <v>27.106000000000002</v>
      </c>
    </row>
    <row r="13560" spans="1:11" x14ac:dyDescent="0.3">
      <c r="A13560">
        <v>1.677545595</v>
      </c>
      <c r="B13560">
        <v>13.553000000000001</v>
      </c>
      <c r="C13560">
        <v>27.108000000000001</v>
      </c>
      <c r="E13560">
        <v>2.5512672589999998</v>
      </c>
      <c r="F13560">
        <v>13.553000000000001</v>
      </c>
      <c r="G13560">
        <v>27.108000000000001</v>
      </c>
      <c r="I13560">
        <v>3.592743483</v>
      </c>
      <c r="J13560">
        <v>13.553000000000001</v>
      </c>
      <c r="K13560">
        <v>27.108000000000001</v>
      </c>
    </row>
    <row r="13561" spans="1:11" x14ac:dyDescent="0.3">
      <c r="A13561">
        <v>1.682205444</v>
      </c>
      <c r="B13561">
        <v>13.554</v>
      </c>
      <c r="C13561">
        <v>27.11</v>
      </c>
      <c r="E13561">
        <v>2.5233081660000001</v>
      </c>
      <c r="F13561">
        <v>13.554</v>
      </c>
      <c r="G13561">
        <v>27.11</v>
      </c>
      <c r="I13561">
        <v>3.6043931050000002</v>
      </c>
      <c r="J13561">
        <v>13.554</v>
      </c>
      <c r="K13561">
        <v>27.11</v>
      </c>
    </row>
    <row r="13562" spans="1:11" x14ac:dyDescent="0.3">
      <c r="A13562">
        <v>1.6682258969999999</v>
      </c>
      <c r="B13562">
        <v>13.555</v>
      </c>
      <c r="C13562">
        <v>27.111999999999998</v>
      </c>
      <c r="E13562">
        <v>2.497678997</v>
      </c>
      <c r="F13562">
        <v>13.555</v>
      </c>
      <c r="G13562">
        <v>27.111999999999998</v>
      </c>
      <c r="I13562">
        <v>3.6137128019999998</v>
      </c>
      <c r="J13562">
        <v>13.555</v>
      </c>
      <c r="K13562">
        <v>27.111999999999998</v>
      </c>
    </row>
    <row r="13563" spans="1:11" x14ac:dyDescent="0.3">
      <c r="A13563">
        <v>1.6868652930000001</v>
      </c>
      <c r="B13563">
        <v>13.555999999999999</v>
      </c>
      <c r="C13563">
        <v>27.114000000000001</v>
      </c>
      <c r="E13563">
        <v>2.4767096770000001</v>
      </c>
      <c r="F13563">
        <v>13.555999999999999</v>
      </c>
      <c r="G13563">
        <v>27.114000000000001</v>
      </c>
      <c r="I13563">
        <v>3.6183726510000001</v>
      </c>
      <c r="J13563">
        <v>13.555999999999999</v>
      </c>
      <c r="K13563">
        <v>27.114000000000001</v>
      </c>
    </row>
    <row r="13564" spans="1:11" x14ac:dyDescent="0.3">
      <c r="A13564">
        <v>1.693855066</v>
      </c>
      <c r="B13564">
        <v>13.557</v>
      </c>
      <c r="C13564">
        <v>27.116</v>
      </c>
      <c r="E13564">
        <v>2.48369945</v>
      </c>
      <c r="F13564">
        <v>13.557</v>
      </c>
      <c r="G13564">
        <v>27.116</v>
      </c>
      <c r="I13564">
        <v>3.5997332559999999</v>
      </c>
      <c r="J13564">
        <v>13.557</v>
      </c>
      <c r="K13564">
        <v>27.116</v>
      </c>
    </row>
    <row r="13565" spans="1:11" x14ac:dyDescent="0.3">
      <c r="A13565">
        <v>1.73812363</v>
      </c>
      <c r="B13565">
        <v>13.558</v>
      </c>
      <c r="C13565">
        <v>27.117999999999999</v>
      </c>
      <c r="E13565">
        <v>2.4627301300000002</v>
      </c>
      <c r="F13565">
        <v>13.558</v>
      </c>
      <c r="G13565">
        <v>27.117999999999999</v>
      </c>
      <c r="I13565">
        <v>3.5950734070000001</v>
      </c>
      <c r="J13565">
        <v>13.558</v>
      </c>
      <c r="K13565">
        <v>27.117999999999999</v>
      </c>
    </row>
    <row r="13566" spans="1:11" x14ac:dyDescent="0.3">
      <c r="A13566">
        <v>1.724144084</v>
      </c>
      <c r="B13566">
        <v>13.558999999999999</v>
      </c>
      <c r="C13566">
        <v>27.12</v>
      </c>
      <c r="E13566">
        <v>2.5000089210000001</v>
      </c>
      <c r="F13566">
        <v>13.558999999999999</v>
      </c>
      <c r="G13566">
        <v>27.12</v>
      </c>
      <c r="I13566">
        <v>3.592743483</v>
      </c>
      <c r="J13566">
        <v>13.558999999999999</v>
      </c>
      <c r="K13566">
        <v>27.12</v>
      </c>
    </row>
    <row r="13567" spans="1:11" x14ac:dyDescent="0.3">
      <c r="A13567">
        <v>1.728803933</v>
      </c>
      <c r="B13567">
        <v>13.56</v>
      </c>
      <c r="C13567">
        <v>27.122</v>
      </c>
      <c r="E13567">
        <v>2.5256380900000002</v>
      </c>
      <c r="F13567">
        <v>13.56</v>
      </c>
      <c r="G13567">
        <v>27.122</v>
      </c>
      <c r="I13567">
        <v>3.6183726510000001</v>
      </c>
      <c r="J13567">
        <v>13.56</v>
      </c>
      <c r="K13567">
        <v>27.122</v>
      </c>
    </row>
    <row r="13568" spans="1:11" x14ac:dyDescent="0.3">
      <c r="A13568">
        <v>1.710164537</v>
      </c>
      <c r="B13568">
        <v>13.561</v>
      </c>
      <c r="C13568">
        <v>27.123999999999999</v>
      </c>
      <c r="E13568">
        <v>2.5186483169999998</v>
      </c>
      <c r="F13568">
        <v>13.561</v>
      </c>
      <c r="G13568">
        <v>27.123999999999999</v>
      </c>
      <c r="I13568">
        <v>3.632352198</v>
      </c>
      <c r="J13568">
        <v>13.561</v>
      </c>
      <c r="K13568">
        <v>27.123999999999999</v>
      </c>
    </row>
    <row r="13569" spans="1:11" x14ac:dyDescent="0.3">
      <c r="A13569">
        <v>1.7008448389999999</v>
      </c>
      <c r="B13569">
        <v>13.561999999999999</v>
      </c>
      <c r="C13569">
        <v>27.126000000000001</v>
      </c>
      <c r="E13569">
        <v>2.5372877119999999</v>
      </c>
      <c r="F13569">
        <v>13.561999999999999</v>
      </c>
      <c r="G13569">
        <v>27.126000000000001</v>
      </c>
      <c r="I13569">
        <v>3.6346821220000001</v>
      </c>
      <c r="J13569">
        <v>13.561999999999999</v>
      </c>
      <c r="K13569">
        <v>27.126000000000001</v>
      </c>
    </row>
    <row r="13570" spans="1:11" x14ac:dyDescent="0.3">
      <c r="A13570">
        <v>1.710164537</v>
      </c>
      <c r="B13570">
        <v>13.563000000000001</v>
      </c>
      <c r="C13570">
        <v>27.128</v>
      </c>
      <c r="E13570">
        <v>2.54660741</v>
      </c>
      <c r="F13570">
        <v>13.563000000000001</v>
      </c>
      <c r="G13570">
        <v>27.128</v>
      </c>
      <c r="I13570">
        <v>3.6113828780000001</v>
      </c>
      <c r="J13570">
        <v>13.563000000000001</v>
      </c>
      <c r="K13570">
        <v>27.128</v>
      </c>
    </row>
    <row r="13571" spans="1:11" x14ac:dyDescent="0.3">
      <c r="A13571">
        <v>1.7008448389999999</v>
      </c>
      <c r="B13571">
        <v>13.564</v>
      </c>
      <c r="C13571">
        <v>27.13</v>
      </c>
      <c r="E13571">
        <v>2.5372877119999999</v>
      </c>
      <c r="F13571">
        <v>13.564</v>
      </c>
      <c r="G13571">
        <v>27.13</v>
      </c>
      <c r="I13571">
        <v>3.6253624250000001</v>
      </c>
      <c r="J13571">
        <v>13.564</v>
      </c>
      <c r="K13571">
        <v>27.13</v>
      </c>
    </row>
    <row r="13572" spans="1:11" x14ac:dyDescent="0.3">
      <c r="A13572">
        <v>1.689195217</v>
      </c>
      <c r="B13572">
        <v>13.565</v>
      </c>
      <c r="C13572">
        <v>27.132000000000001</v>
      </c>
      <c r="E13572">
        <v>2.5069986950000001</v>
      </c>
      <c r="F13572">
        <v>13.565</v>
      </c>
      <c r="G13572">
        <v>27.132000000000001</v>
      </c>
      <c r="I13572">
        <v>3.616042727</v>
      </c>
      <c r="J13572">
        <v>13.565</v>
      </c>
      <c r="K13572">
        <v>27.132000000000001</v>
      </c>
    </row>
    <row r="13573" spans="1:11" x14ac:dyDescent="0.3">
      <c r="A13573">
        <v>1.689195217</v>
      </c>
      <c r="B13573">
        <v>13.566000000000001</v>
      </c>
      <c r="C13573">
        <v>27.134</v>
      </c>
      <c r="E13573">
        <v>2.5046687699999999</v>
      </c>
      <c r="F13573">
        <v>13.566000000000001</v>
      </c>
      <c r="G13573">
        <v>27.134</v>
      </c>
      <c r="I13573">
        <v>3.5950734070000001</v>
      </c>
      <c r="J13573">
        <v>13.566000000000001</v>
      </c>
      <c r="K13573">
        <v>27.134</v>
      </c>
    </row>
    <row r="13574" spans="1:11" x14ac:dyDescent="0.3">
      <c r="A13574">
        <v>1.7078346129999999</v>
      </c>
      <c r="B13574">
        <v>13.567</v>
      </c>
      <c r="C13574">
        <v>27.135999999999999</v>
      </c>
      <c r="E13574">
        <v>2.5069986950000001</v>
      </c>
      <c r="F13574">
        <v>13.567</v>
      </c>
      <c r="G13574">
        <v>27.135999999999999</v>
      </c>
      <c r="I13574">
        <v>3.616042727</v>
      </c>
      <c r="J13574">
        <v>13.567</v>
      </c>
      <c r="K13574">
        <v>27.135999999999999</v>
      </c>
    </row>
    <row r="13575" spans="1:11" x14ac:dyDescent="0.3">
      <c r="A13575">
        <v>1.689195217</v>
      </c>
      <c r="B13575">
        <v>13.568</v>
      </c>
      <c r="C13575">
        <v>27.138000000000002</v>
      </c>
      <c r="E13575">
        <v>2.513988468</v>
      </c>
      <c r="F13575">
        <v>13.568</v>
      </c>
      <c r="G13575">
        <v>27.138000000000002</v>
      </c>
      <c r="I13575">
        <v>3.648661669</v>
      </c>
      <c r="J13575">
        <v>13.568</v>
      </c>
      <c r="K13575">
        <v>27.138000000000002</v>
      </c>
    </row>
    <row r="13576" spans="1:11" x14ac:dyDescent="0.3">
      <c r="A13576">
        <v>1.7008448389999999</v>
      </c>
      <c r="B13576">
        <v>13.569000000000001</v>
      </c>
      <c r="C13576">
        <v>27.14</v>
      </c>
      <c r="E13576">
        <v>2.4883592989999999</v>
      </c>
      <c r="F13576">
        <v>13.569000000000001</v>
      </c>
      <c r="G13576">
        <v>27.14</v>
      </c>
      <c r="I13576">
        <v>3.6463317449999999</v>
      </c>
      <c r="J13576">
        <v>13.569000000000001</v>
      </c>
      <c r="K13576">
        <v>27.14</v>
      </c>
    </row>
    <row r="13577" spans="1:11" x14ac:dyDescent="0.3">
      <c r="A13577">
        <v>1.6868652930000001</v>
      </c>
      <c r="B13577">
        <v>13.57</v>
      </c>
      <c r="C13577">
        <v>27.141999999999999</v>
      </c>
      <c r="E13577">
        <v>2.5046687699999999</v>
      </c>
      <c r="F13577">
        <v>13.57</v>
      </c>
      <c r="G13577">
        <v>27.141999999999999</v>
      </c>
      <c r="I13577">
        <v>3.6300222739999999</v>
      </c>
      <c r="J13577">
        <v>13.57</v>
      </c>
      <c r="K13577">
        <v>27.141999999999999</v>
      </c>
    </row>
    <row r="13578" spans="1:11" x14ac:dyDescent="0.3">
      <c r="A13578">
        <v>1.6985149150000001</v>
      </c>
      <c r="B13578">
        <v>13.571</v>
      </c>
      <c r="C13578">
        <v>27.143999999999998</v>
      </c>
      <c r="E13578">
        <v>2.530297939</v>
      </c>
      <c r="F13578">
        <v>13.571</v>
      </c>
      <c r="G13578">
        <v>27.143999999999998</v>
      </c>
      <c r="I13578">
        <v>3.6719609129999999</v>
      </c>
      <c r="J13578">
        <v>13.571</v>
      </c>
      <c r="K13578">
        <v>27.143999999999998</v>
      </c>
    </row>
    <row r="13579" spans="1:11" x14ac:dyDescent="0.3">
      <c r="A13579">
        <v>1.6915251419999999</v>
      </c>
      <c r="B13579">
        <v>13.571999999999999</v>
      </c>
      <c r="C13579">
        <v>27.146000000000001</v>
      </c>
      <c r="E13579">
        <v>2.5349577879999998</v>
      </c>
      <c r="F13579">
        <v>13.571999999999999</v>
      </c>
      <c r="G13579">
        <v>27.146000000000001</v>
      </c>
      <c r="I13579">
        <v>3.6836105360000002</v>
      </c>
      <c r="J13579">
        <v>13.571999999999999</v>
      </c>
      <c r="K13579">
        <v>27.146000000000001</v>
      </c>
    </row>
    <row r="13580" spans="1:11" x14ac:dyDescent="0.3">
      <c r="A13580">
        <v>1.7031747639999999</v>
      </c>
      <c r="B13580">
        <v>13.573</v>
      </c>
      <c r="C13580">
        <v>27.148</v>
      </c>
      <c r="E13580">
        <v>2.4953490719999998</v>
      </c>
      <c r="F13580">
        <v>13.573</v>
      </c>
      <c r="G13580">
        <v>27.148</v>
      </c>
      <c r="I13580">
        <v>3.6696309889999998</v>
      </c>
      <c r="J13580">
        <v>13.573</v>
      </c>
      <c r="K13580">
        <v>27.148</v>
      </c>
    </row>
    <row r="13581" spans="1:11" x14ac:dyDescent="0.3">
      <c r="A13581">
        <v>1.7078346129999999</v>
      </c>
      <c r="B13581">
        <v>13.574</v>
      </c>
      <c r="C13581">
        <v>27.15</v>
      </c>
      <c r="E13581">
        <v>2.5209782409999999</v>
      </c>
      <c r="F13581">
        <v>13.574</v>
      </c>
      <c r="G13581">
        <v>27.15</v>
      </c>
      <c r="I13581">
        <v>3.681280611</v>
      </c>
      <c r="J13581">
        <v>13.574</v>
      </c>
      <c r="K13581">
        <v>27.15</v>
      </c>
    </row>
    <row r="13582" spans="1:11" x14ac:dyDescent="0.3">
      <c r="A13582">
        <v>1.682205444</v>
      </c>
      <c r="B13582">
        <v>13.574999999999999</v>
      </c>
      <c r="C13582">
        <v>27.152000000000001</v>
      </c>
      <c r="E13582">
        <v>2.5163183920000001</v>
      </c>
      <c r="F13582">
        <v>13.574999999999999</v>
      </c>
      <c r="G13582">
        <v>27.152000000000001</v>
      </c>
      <c r="I13582">
        <v>3.688270384</v>
      </c>
      <c r="J13582">
        <v>13.574999999999999</v>
      </c>
      <c r="K13582">
        <v>27.152000000000001</v>
      </c>
    </row>
    <row r="13583" spans="1:11" x14ac:dyDescent="0.3">
      <c r="A13583">
        <v>1.689195217</v>
      </c>
      <c r="B13583">
        <v>13.576000000000001</v>
      </c>
      <c r="C13583">
        <v>27.154</v>
      </c>
      <c r="E13583">
        <v>2.5186483169999998</v>
      </c>
      <c r="F13583">
        <v>13.576000000000001</v>
      </c>
      <c r="G13583">
        <v>27.154</v>
      </c>
      <c r="I13583">
        <v>3.6673010650000002</v>
      </c>
      <c r="J13583">
        <v>13.576000000000001</v>
      </c>
      <c r="K13583">
        <v>27.154</v>
      </c>
    </row>
    <row r="13584" spans="1:11" x14ac:dyDescent="0.3">
      <c r="A13584">
        <v>1.672885746</v>
      </c>
      <c r="B13584">
        <v>13.577</v>
      </c>
      <c r="C13584">
        <v>27.155999999999999</v>
      </c>
      <c r="E13584">
        <v>2.5116585439999999</v>
      </c>
      <c r="F13584">
        <v>13.577</v>
      </c>
      <c r="G13584">
        <v>27.155999999999999</v>
      </c>
      <c r="I13584">
        <v>3.6509915930000001</v>
      </c>
      <c r="J13584">
        <v>13.577</v>
      </c>
      <c r="K13584">
        <v>27.155999999999999</v>
      </c>
    </row>
    <row r="13585" spans="1:11" x14ac:dyDescent="0.3">
      <c r="A13585">
        <v>1.7148243860000001</v>
      </c>
      <c r="B13585">
        <v>13.577999999999999</v>
      </c>
      <c r="C13585">
        <v>27.158000000000001</v>
      </c>
      <c r="E13585">
        <v>2.5372877119999999</v>
      </c>
      <c r="F13585">
        <v>13.577999999999999</v>
      </c>
      <c r="G13585">
        <v>27.158000000000001</v>
      </c>
      <c r="I13585">
        <v>3.6836105360000002</v>
      </c>
      <c r="J13585">
        <v>13.577999999999999</v>
      </c>
      <c r="K13585">
        <v>27.158000000000001</v>
      </c>
    </row>
    <row r="13586" spans="1:11" x14ac:dyDescent="0.3">
      <c r="A13586">
        <v>1.7008448389999999</v>
      </c>
      <c r="B13586">
        <v>13.579000000000001</v>
      </c>
      <c r="C13586">
        <v>27.16</v>
      </c>
      <c r="E13586">
        <v>2.5559271080000001</v>
      </c>
      <c r="F13586">
        <v>13.579000000000001</v>
      </c>
      <c r="G13586">
        <v>27.16</v>
      </c>
      <c r="I13586">
        <v>3.6906003090000001</v>
      </c>
      <c r="J13586">
        <v>13.579000000000001</v>
      </c>
      <c r="K13586">
        <v>27.16</v>
      </c>
    </row>
    <row r="13587" spans="1:11" x14ac:dyDescent="0.3">
      <c r="A13587">
        <v>1.6705558220000001</v>
      </c>
      <c r="B13587">
        <v>13.58</v>
      </c>
      <c r="C13587">
        <v>27.161999999999999</v>
      </c>
      <c r="E13587">
        <v>2.5675767299999999</v>
      </c>
      <c r="F13587">
        <v>13.58</v>
      </c>
      <c r="G13587">
        <v>27.161999999999999</v>
      </c>
      <c r="I13587">
        <v>3.688270384</v>
      </c>
      <c r="J13587">
        <v>13.58</v>
      </c>
      <c r="K13587">
        <v>27.161999999999999</v>
      </c>
    </row>
    <row r="13588" spans="1:11" x14ac:dyDescent="0.3">
      <c r="A13588">
        <v>1.682205444</v>
      </c>
      <c r="B13588">
        <v>13.581</v>
      </c>
      <c r="C13588">
        <v>27.164000000000001</v>
      </c>
      <c r="E13588">
        <v>2.569906654</v>
      </c>
      <c r="F13588">
        <v>13.581</v>
      </c>
      <c r="G13588">
        <v>27.164000000000001</v>
      </c>
      <c r="I13588">
        <v>3.6859404599999999</v>
      </c>
      <c r="J13588">
        <v>13.581</v>
      </c>
      <c r="K13588">
        <v>27.164000000000001</v>
      </c>
    </row>
    <row r="13589" spans="1:11" x14ac:dyDescent="0.3">
      <c r="A13589">
        <v>1.6682258969999999</v>
      </c>
      <c r="B13589">
        <v>13.582000000000001</v>
      </c>
      <c r="C13589">
        <v>27.166</v>
      </c>
      <c r="E13589">
        <v>2.5605869569999999</v>
      </c>
      <c r="F13589">
        <v>13.582000000000001</v>
      </c>
      <c r="G13589">
        <v>27.166</v>
      </c>
      <c r="I13589">
        <v>3.6859404599999999</v>
      </c>
      <c r="J13589">
        <v>13.582000000000001</v>
      </c>
      <c r="K13589">
        <v>27.166</v>
      </c>
    </row>
    <row r="13590" spans="1:11" x14ac:dyDescent="0.3">
      <c r="A13590">
        <v>1.689195217</v>
      </c>
      <c r="B13590">
        <v>13.583</v>
      </c>
      <c r="C13590">
        <v>27.167999999999999</v>
      </c>
      <c r="E13590">
        <v>2.5722365790000001</v>
      </c>
      <c r="F13590">
        <v>13.583</v>
      </c>
      <c r="G13590">
        <v>27.167999999999999</v>
      </c>
      <c r="I13590">
        <v>3.7418586469999999</v>
      </c>
      <c r="J13590">
        <v>13.583</v>
      </c>
      <c r="K13590">
        <v>27.167999999999999</v>
      </c>
    </row>
    <row r="13591" spans="1:11" x14ac:dyDescent="0.3">
      <c r="A13591">
        <v>1.689195217</v>
      </c>
      <c r="B13591">
        <v>13.584</v>
      </c>
      <c r="C13591">
        <v>27.17</v>
      </c>
      <c r="E13591">
        <v>2.5722365790000001</v>
      </c>
      <c r="F13591">
        <v>13.584</v>
      </c>
      <c r="G13591">
        <v>27.17</v>
      </c>
      <c r="I13591">
        <v>3.7045798560000001</v>
      </c>
      <c r="J13591">
        <v>13.584</v>
      </c>
      <c r="K13591">
        <v>27.17</v>
      </c>
    </row>
    <row r="13592" spans="1:11" x14ac:dyDescent="0.3">
      <c r="A13592">
        <v>1.693855066</v>
      </c>
      <c r="B13592">
        <v>13.585000000000001</v>
      </c>
      <c r="C13592">
        <v>27.172000000000001</v>
      </c>
      <c r="E13592">
        <v>2.5815562769999998</v>
      </c>
      <c r="F13592">
        <v>13.585000000000001</v>
      </c>
      <c r="G13592">
        <v>27.172000000000001</v>
      </c>
      <c r="I13592">
        <v>3.6836105360000002</v>
      </c>
      <c r="J13592">
        <v>13.585000000000001</v>
      </c>
      <c r="K13592">
        <v>27.172000000000001</v>
      </c>
    </row>
    <row r="13593" spans="1:11" x14ac:dyDescent="0.3">
      <c r="A13593">
        <v>1.693855066</v>
      </c>
      <c r="B13593">
        <v>13.586</v>
      </c>
      <c r="C13593">
        <v>27.173999999999999</v>
      </c>
      <c r="E13593">
        <v>2.5722365790000001</v>
      </c>
      <c r="F13593">
        <v>13.586</v>
      </c>
      <c r="G13593">
        <v>27.173999999999999</v>
      </c>
      <c r="I13593">
        <v>3.7045798560000001</v>
      </c>
      <c r="J13593">
        <v>13.586</v>
      </c>
      <c r="K13593">
        <v>27.173999999999999</v>
      </c>
    </row>
    <row r="13594" spans="1:11" x14ac:dyDescent="0.3">
      <c r="A13594">
        <v>1.6985149150000001</v>
      </c>
      <c r="B13594">
        <v>13.587</v>
      </c>
      <c r="C13594">
        <v>27.175999999999998</v>
      </c>
      <c r="E13594">
        <v>2.562916881</v>
      </c>
      <c r="F13594">
        <v>13.587</v>
      </c>
      <c r="G13594">
        <v>27.175999999999998</v>
      </c>
      <c r="I13594">
        <v>3.6719609129999999</v>
      </c>
      <c r="J13594">
        <v>13.587</v>
      </c>
      <c r="K13594">
        <v>27.175999999999998</v>
      </c>
    </row>
    <row r="13595" spans="1:11" x14ac:dyDescent="0.3">
      <c r="A13595">
        <v>1.7264740080000001</v>
      </c>
      <c r="B13595">
        <v>13.587999999999999</v>
      </c>
      <c r="C13595">
        <v>27.178000000000001</v>
      </c>
      <c r="E13595">
        <v>2.5559271080000001</v>
      </c>
      <c r="F13595">
        <v>13.587999999999999</v>
      </c>
      <c r="G13595">
        <v>27.178000000000001</v>
      </c>
      <c r="I13595">
        <v>3.6766207620000002</v>
      </c>
      <c r="J13595">
        <v>13.587999999999999</v>
      </c>
      <c r="K13595">
        <v>27.178000000000001</v>
      </c>
    </row>
    <row r="13596" spans="1:11" x14ac:dyDescent="0.3">
      <c r="A13596">
        <v>1.733463781</v>
      </c>
      <c r="B13596">
        <v>13.589</v>
      </c>
      <c r="C13596">
        <v>27.18</v>
      </c>
      <c r="E13596">
        <v>2.5652468060000002</v>
      </c>
      <c r="F13596">
        <v>13.589</v>
      </c>
      <c r="G13596">
        <v>27.18</v>
      </c>
      <c r="I13596">
        <v>3.6929302329999998</v>
      </c>
      <c r="J13596">
        <v>13.589</v>
      </c>
      <c r="K13596">
        <v>27.18</v>
      </c>
    </row>
    <row r="13597" spans="1:11" x14ac:dyDescent="0.3">
      <c r="A13597">
        <v>1.728803933</v>
      </c>
      <c r="B13597">
        <v>13.59</v>
      </c>
      <c r="C13597">
        <v>27.181999999999999</v>
      </c>
      <c r="E13597">
        <v>2.5512672589999998</v>
      </c>
      <c r="F13597">
        <v>13.59</v>
      </c>
      <c r="G13597">
        <v>27.181999999999999</v>
      </c>
      <c r="I13597">
        <v>3.7022499309999999</v>
      </c>
      <c r="J13597">
        <v>13.59</v>
      </c>
      <c r="K13597">
        <v>27.181999999999999</v>
      </c>
    </row>
    <row r="13598" spans="1:11" x14ac:dyDescent="0.3">
      <c r="A13598">
        <v>1.712494462</v>
      </c>
      <c r="B13598">
        <v>13.590999999999999</v>
      </c>
      <c r="C13598">
        <v>27.184000000000001</v>
      </c>
      <c r="E13598">
        <v>2.5512672589999998</v>
      </c>
      <c r="F13598">
        <v>13.590999999999999</v>
      </c>
      <c r="G13598">
        <v>27.184000000000001</v>
      </c>
      <c r="I13598">
        <v>3.7022499309999999</v>
      </c>
      <c r="J13598">
        <v>13.590999999999999</v>
      </c>
      <c r="K13598">
        <v>27.184000000000001</v>
      </c>
    </row>
    <row r="13599" spans="1:11" x14ac:dyDescent="0.3">
      <c r="A13599">
        <v>1.7078346129999999</v>
      </c>
      <c r="B13599">
        <v>13.592000000000001</v>
      </c>
      <c r="C13599">
        <v>27.186</v>
      </c>
      <c r="E13599">
        <v>2.5512672589999998</v>
      </c>
      <c r="F13599">
        <v>13.592000000000001</v>
      </c>
      <c r="G13599">
        <v>27.186</v>
      </c>
      <c r="I13599">
        <v>3.6975900820000001</v>
      </c>
      <c r="J13599">
        <v>13.592000000000001</v>
      </c>
      <c r="K13599">
        <v>27.186</v>
      </c>
    </row>
    <row r="13600" spans="1:11" x14ac:dyDescent="0.3">
      <c r="A13600">
        <v>1.6961849899999999</v>
      </c>
      <c r="B13600">
        <v>13.593</v>
      </c>
      <c r="C13600">
        <v>27.187999999999999</v>
      </c>
      <c r="E13600">
        <v>2.530297939</v>
      </c>
      <c r="F13600">
        <v>13.593</v>
      </c>
      <c r="G13600">
        <v>27.187999999999999</v>
      </c>
      <c r="I13600">
        <v>3.7208893270000001</v>
      </c>
      <c r="J13600">
        <v>13.593</v>
      </c>
      <c r="K13600">
        <v>27.187999999999999</v>
      </c>
    </row>
    <row r="13601" spans="1:11" x14ac:dyDescent="0.3">
      <c r="A13601">
        <v>1.689195217</v>
      </c>
      <c r="B13601">
        <v>13.593999999999999</v>
      </c>
      <c r="C13601">
        <v>27.19</v>
      </c>
      <c r="E13601">
        <v>2.5279680149999999</v>
      </c>
      <c r="F13601">
        <v>13.593999999999999</v>
      </c>
      <c r="G13601">
        <v>27.19</v>
      </c>
      <c r="I13601">
        <v>3.7371987980000001</v>
      </c>
      <c r="J13601">
        <v>13.593999999999999</v>
      </c>
      <c r="K13601">
        <v>27.19</v>
      </c>
    </row>
    <row r="13602" spans="1:11" x14ac:dyDescent="0.3">
      <c r="A13602">
        <v>1.6915251419999999</v>
      </c>
      <c r="B13602">
        <v>13.595000000000001</v>
      </c>
      <c r="C13602">
        <v>27.192</v>
      </c>
      <c r="E13602">
        <v>2.5419475610000002</v>
      </c>
      <c r="F13602">
        <v>13.595000000000001</v>
      </c>
      <c r="G13602">
        <v>27.192</v>
      </c>
      <c r="I13602">
        <v>3.7535082690000001</v>
      </c>
      <c r="J13602">
        <v>13.595000000000001</v>
      </c>
      <c r="K13602">
        <v>27.192</v>
      </c>
    </row>
    <row r="13603" spans="1:11" x14ac:dyDescent="0.3">
      <c r="A13603">
        <v>1.682205444</v>
      </c>
      <c r="B13603">
        <v>13.596</v>
      </c>
      <c r="C13603">
        <v>27.193999999999999</v>
      </c>
      <c r="E13603">
        <v>2.5885460500000002</v>
      </c>
      <c r="F13603">
        <v>13.596</v>
      </c>
      <c r="G13603">
        <v>27.193999999999999</v>
      </c>
      <c r="I13603">
        <v>3.7511783439999999</v>
      </c>
      <c r="J13603">
        <v>13.596</v>
      </c>
      <c r="K13603">
        <v>27.193999999999999</v>
      </c>
    </row>
    <row r="13604" spans="1:11" x14ac:dyDescent="0.3">
      <c r="A13604">
        <v>1.6868652930000001</v>
      </c>
      <c r="B13604">
        <v>13.597</v>
      </c>
      <c r="C13604">
        <v>27.196000000000002</v>
      </c>
      <c r="E13604">
        <v>2.5978657479999998</v>
      </c>
      <c r="F13604">
        <v>13.597</v>
      </c>
      <c r="G13604">
        <v>27.196000000000002</v>
      </c>
      <c r="I13604">
        <v>3.7371987980000001</v>
      </c>
      <c r="J13604">
        <v>13.597</v>
      </c>
      <c r="K13604">
        <v>27.196000000000002</v>
      </c>
    </row>
    <row r="13605" spans="1:11" x14ac:dyDescent="0.3">
      <c r="A13605">
        <v>1.689195217</v>
      </c>
      <c r="B13605">
        <v>13.598000000000001</v>
      </c>
      <c r="C13605">
        <v>27.198</v>
      </c>
      <c r="E13605">
        <v>2.5815562769999998</v>
      </c>
      <c r="F13605">
        <v>13.598000000000001</v>
      </c>
      <c r="G13605">
        <v>27.198</v>
      </c>
      <c r="I13605">
        <v>3.7721476639999998</v>
      </c>
      <c r="J13605">
        <v>13.598000000000001</v>
      </c>
      <c r="K13605">
        <v>27.198</v>
      </c>
    </row>
    <row r="13606" spans="1:11" x14ac:dyDescent="0.3">
      <c r="A13606">
        <v>1.724144084</v>
      </c>
      <c r="B13606">
        <v>13.599</v>
      </c>
      <c r="C13606">
        <v>27.2</v>
      </c>
      <c r="E13606">
        <v>2.5722365790000001</v>
      </c>
      <c r="F13606">
        <v>13.599</v>
      </c>
      <c r="G13606">
        <v>27.2</v>
      </c>
      <c r="I13606">
        <v>3.7511783439999999</v>
      </c>
      <c r="J13606">
        <v>13.599</v>
      </c>
      <c r="K13606">
        <v>27.2</v>
      </c>
    </row>
    <row r="13607" spans="1:11" x14ac:dyDescent="0.3">
      <c r="A13607">
        <v>1.7311338570000001</v>
      </c>
      <c r="B13607">
        <v>13.6</v>
      </c>
      <c r="C13607">
        <v>27.202000000000002</v>
      </c>
      <c r="E13607">
        <v>2.5792263520000001</v>
      </c>
      <c r="F13607">
        <v>13.6</v>
      </c>
      <c r="G13607">
        <v>27.202000000000002</v>
      </c>
      <c r="I13607">
        <v>3.7232192510000002</v>
      </c>
      <c r="J13607">
        <v>13.6</v>
      </c>
      <c r="K13607">
        <v>27.202000000000002</v>
      </c>
    </row>
    <row r="13608" spans="1:11" x14ac:dyDescent="0.3">
      <c r="A13608">
        <v>1.7357937059999999</v>
      </c>
      <c r="B13608">
        <v>13.601000000000001</v>
      </c>
      <c r="C13608">
        <v>27.204000000000001</v>
      </c>
      <c r="E13608">
        <v>2.562916881</v>
      </c>
      <c r="F13608">
        <v>13.601000000000001</v>
      </c>
      <c r="G13608">
        <v>27.204000000000001</v>
      </c>
      <c r="I13608">
        <v>3.7465184950000001</v>
      </c>
      <c r="J13608">
        <v>13.601000000000001</v>
      </c>
      <c r="K13608">
        <v>27.204000000000001</v>
      </c>
    </row>
    <row r="13609" spans="1:11" x14ac:dyDescent="0.3">
      <c r="A13609">
        <v>1.733463781</v>
      </c>
      <c r="B13609">
        <v>13.602</v>
      </c>
      <c r="C13609">
        <v>27.206</v>
      </c>
      <c r="E13609">
        <v>2.5955358230000001</v>
      </c>
      <c r="F13609">
        <v>13.602</v>
      </c>
      <c r="G13609">
        <v>27.206</v>
      </c>
      <c r="I13609">
        <v>3.7325389489999998</v>
      </c>
      <c r="J13609">
        <v>13.602</v>
      </c>
      <c r="K13609">
        <v>27.206</v>
      </c>
    </row>
    <row r="13610" spans="1:11" x14ac:dyDescent="0.3">
      <c r="A13610">
        <v>1.73812363</v>
      </c>
      <c r="B13610">
        <v>13.603</v>
      </c>
      <c r="C13610">
        <v>27.207999999999998</v>
      </c>
      <c r="E13610">
        <v>2.569906654</v>
      </c>
      <c r="F13610">
        <v>13.603</v>
      </c>
      <c r="G13610">
        <v>27.207999999999998</v>
      </c>
      <c r="I13610">
        <v>3.7581681179999999</v>
      </c>
      <c r="J13610">
        <v>13.603</v>
      </c>
      <c r="K13610">
        <v>27.207999999999998</v>
      </c>
    </row>
    <row r="13611" spans="1:11" x14ac:dyDescent="0.3">
      <c r="A13611">
        <v>1.7311338570000001</v>
      </c>
      <c r="B13611">
        <v>13.603999999999999</v>
      </c>
      <c r="C13611">
        <v>27.21</v>
      </c>
      <c r="E13611">
        <v>2.5885460500000002</v>
      </c>
      <c r="F13611">
        <v>13.603999999999999</v>
      </c>
      <c r="G13611">
        <v>27.21</v>
      </c>
      <c r="I13611">
        <v>3.7628279660000001</v>
      </c>
      <c r="J13611">
        <v>13.603999999999999</v>
      </c>
      <c r="K13611">
        <v>27.21</v>
      </c>
    </row>
    <row r="13612" spans="1:11" x14ac:dyDescent="0.3">
      <c r="A13612">
        <v>1.7590929500000001</v>
      </c>
      <c r="B13612">
        <v>13.605</v>
      </c>
      <c r="C13612">
        <v>27.212</v>
      </c>
      <c r="E13612">
        <v>2.593205899</v>
      </c>
      <c r="F13612">
        <v>13.605</v>
      </c>
      <c r="G13612">
        <v>27.212</v>
      </c>
      <c r="I13612">
        <v>3.7511783439999999</v>
      </c>
      <c r="J13612">
        <v>13.605</v>
      </c>
      <c r="K13612">
        <v>27.212</v>
      </c>
    </row>
    <row r="13613" spans="1:11" x14ac:dyDescent="0.3">
      <c r="A13613">
        <v>1.7427834790000001</v>
      </c>
      <c r="B13613">
        <v>13.606</v>
      </c>
      <c r="C13613">
        <v>27.213999999999999</v>
      </c>
      <c r="E13613">
        <v>2.569906654</v>
      </c>
      <c r="F13613">
        <v>13.606</v>
      </c>
      <c r="G13613">
        <v>27.213999999999999</v>
      </c>
      <c r="I13613">
        <v>3.7651578909999999</v>
      </c>
      <c r="J13613">
        <v>13.606</v>
      </c>
      <c r="K13613">
        <v>27.213999999999999</v>
      </c>
    </row>
    <row r="13614" spans="1:11" x14ac:dyDescent="0.3">
      <c r="A13614">
        <v>1.712494462</v>
      </c>
      <c r="B13614">
        <v>13.606999999999999</v>
      </c>
      <c r="C13614">
        <v>27.216000000000001</v>
      </c>
      <c r="E13614">
        <v>2.5815562769999998</v>
      </c>
      <c r="F13614">
        <v>13.606999999999999</v>
      </c>
      <c r="G13614">
        <v>27.216000000000001</v>
      </c>
      <c r="I13614">
        <v>3.774477589</v>
      </c>
      <c r="J13614">
        <v>13.606999999999999</v>
      </c>
      <c r="K13614">
        <v>27.216000000000001</v>
      </c>
    </row>
    <row r="13615" spans="1:11" x14ac:dyDescent="0.3">
      <c r="A13615">
        <v>1.6985149150000001</v>
      </c>
      <c r="B13615">
        <v>13.608000000000001</v>
      </c>
      <c r="C13615">
        <v>27.218</v>
      </c>
      <c r="E13615">
        <v>2.569906654</v>
      </c>
      <c r="F13615">
        <v>13.608000000000001</v>
      </c>
      <c r="G13615">
        <v>27.218</v>
      </c>
      <c r="I13615">
        <v>3.7884571349999998</v>
      </c>
      <c r="J13615">
        <v>13.608000000000001</v>
      </c>
      <c r="K13615">
        <v>27.218</v>
      </c>
    </row>
    <row r="13616" spans="1:11" x14ac:dyDescent="0.3">
      <c r="A13616">
        <v>1.733463781</v>
      </c>
      <c r="B13616">
        <v>13.609</v>
      </c>
      <c r="C13616">
        <v>27.22</v>
      </c>
      <c r="E13616">
        <v>2.5978657479999998</v>
      </c>
      <c r="F13616">
        <v>13.609</v>
      </c>
      <c r="G13616">
        <v>27.22</v>
      </c>
      <c r="I13616">
        <v>3.7814673619999999</v>
      </c>
      <c r="J13616">
        <v>13.609</v>
      </c>
      <c r="K13616">
        <v>27.22</v>
      </c>
    </row>
    <row r="13617" spans="1:11" x14ac:dyDescent="0.3">
      <c r="A13617">
        <v>1.7264740080000001</v>
      </c>
      <c r="B13617">
        <v>13.61</v>
      </c>
      <c r="C13617">
        <v>27.222000000000001</v>
      </c>
      <c r="E13617">
        <v>2.576896428</v>
      </c>
      <c r="F13617">
        <v>13.61</v>
      </c>
      <c r="G13617">
        <v>27.222000000000001</v>
      </c>
      <c r="I13617">
        <v>3.8303957749999999</v>
      </c>
      <c r="J13617">
        <v>13.61</v>
      </c>
      <c r="K13617">
        <v>27.222000000000001</v>
      </c>
    </row>
    <row r="13618" spans="1:11" x14ac:dyDescent="0.3">
      <c r="A13618">
        <v>1.728803933</v>
      </c>
      <c r="B13618">
        <v>13.611000000000001</v>
      </c>
      <c r="C13618">
        <v>27.224</v>
      </c>
      <c r="E13618">
        <v>2.5885460500000002</v>
      </c>
      <c r="F13618">
        <v>13.611000000000001</v>
      </c>
      <c r="G13618">
        <v>27.224</v>
      </c>
      <c r="I13618">
        <v>3.823406002</v>
      </c>
      <c r="J13618">
        <v>13.611000000000001</v>
      </c>
      <c r="K13618">
        <v>27.224</v>
      </c>
    </row>
    <row r="13619" spans="1:11" x14ac:dyDescent="0.3">
      <c r="A13619">
        <v>1.7311338570000001</v>
      </c>
      <c r="B13619">
        <v>13.612</v>
      </c>
      <c r="C13619">
        <v>27.225999999999999</v>
      </c>
      <c r="E13619">
        <v>2.5815562769999998</v>
      </c>
      <c r="F13619">
        <v>13.612</v>
      </c>
      <c r="G13619">
        <v>27.225999999999999</v>
      </c>
      <c r="I13619">
        <v>3.807096531</v>
      </c>
      <c r="J13619">
        <v>13.612</v>
      </c>
      <c r="K13619">
        <v>27.225999999999999</v>
      </c>
    </row>
    <row r="13620" spans="1:11" x14ac:dyDescent="0.3">
      <c r="A13620">
        <v>1.7031747639999999</v>
      </c>
      <c r="B13620">
        <v>13.613</v>
      </c>
      <c r="C13620">
        <v>27.228000000000002</v>
      </c>
      <c r="E13620">
        <v>2.6001956719999999</v>
      </c>
      <c r="F13620">
        <v>13.613</v>
      </c>
      <c r="G13620">
        <v>27.228000000000002</v>
      </c>
      <c r="I13620">
        <v>3.8024366820000002</v>
      </c>
      <c r="J13620">
        <v>13.613</v>
      </c>
      <c r="K13620">
        <v>27.228000000000002</v>
      </c>
    </row>
    <row r="13621" spans="1:11" x14ac:dyDescent="0.3">
      <c r="A13621">
        <v>1.740453555</v>
      </c>
      <c r="B13621">
        <v>13.614000000000001</v>
      </c>
      <c r="C13621">
        <v>27.23</v>
      </c>
      <c r="E13621">
        <v>2.6071854449999998</v>
      </c>
      <c r="F13621">
        <v>13.614000000000001</v>
      </c>
      <c r="G13621">
        <v>27.23</v>
      </c>
      <c r="I13621">
        <v>3.800106757</v>
      </c>
      <c r="J13621">
        <v>13.614000000000001</v>
      </c>
      <c r="K13621">
        <v>27.23</v>
      </c>
    </row>
    <row r="13622" spans="1:11" x14ac:dyDescent="0.3">
      <c r="A13622">
        <v>1.6961849899999999</v>
      </c>
      <c r="B13622">
        <v>13.615</v>
      </c>
      <c r="C13622">
        <v>27.231999999999999</v>
      </c>
      <c r="E13622">
        <v>2.6165051429999999</v>
      </c>
      <c r="F13622">
        <v>13.615</v>
      </c>
      <c r="G13622">
        <v>27.231999999999999</v>
      </c>
      <c r="I13622">
        <v>3.8164162290000001</v>
      </c>
      <c r="J13622">
        <v>13.615</v>
      </c>
      <c r="K13622">
        <v>27.231999999999999</v>
      </c>
    </row>
    <row r="13623" spans="1:11" x14ac:dyDescent="0.3">
      <c r="A13623">
        <v>1.7078346129999999</v>
      </c>
      <c r="B13623">
        <v>13.616</v>
      </c>
      <c r="C13623">
        <v>27.234000000000002</v>
      </c>
      <c r="E13623">
        <v>2.6165051429999999</v>
      </c>
      <c r="F13623">
        <v>13.616</v>
      </c>
      <c r="G13623">
        <v>27.234000000000002</v>
      </c>
      <c r="I13623">
        <v>3.8350556240000002</v>
      </c>
      <c r="J13623">
        <v>13.616</v>
      </c>
      <c r="K13623">
        <v>27.234000000000002</v>
      </c>
    </row>
    <row r="13624" spans="1:11" x14ac:dyDescent="0.3">
      <c r="A13624">
        <v>1.705504688</v>
      </c>
      <c r="B13624">
        <v>13.617000000000001</v>
      </c>
      <c r="C13624">
        <v>27.236000000000001</v>
      </c>
      <c r="E13624">
        <v>2.6118452940000001</v>
      </c>
      <c r="F13624">
        <v>13.617000000000001</v>
      </c>
      <c r="G13624">
        <v>27.236000000000001</v>
      </c>
      <c r="I13624">
        <v>3.8140863039999999</v>
      </c>
      <c r="J13624">
        <v>13.617000000000001</v>
      </c>
      <c r="K13624">
        <v>27.236000000000001</v>
      </c>
    </row>
    <row r="13625" spans="1:11" x14ac:dyDescent="0.3">
      <c r="A13625">
        <v>1.6985149150000001</v>
      </c>
      <c r="B13625">
        <v>13.618</v>
      </c>
      <c r="C13625">
        <v>27.238</v>
      </c>
      <c r="E13625">
        <v>2.5955358230000001</v>
      </c>
      <c r="F13625">
        <v>13.618</v>
      </c>
      <c r="G13625">
        <v>27.238</v>
      </c>
      <c r="I13625">
        <v>3.783797286</v>
      </c>
      <c r="J13625">
        <v>13.618</v>
      </c>
      <c r="K13625">
        <v>27.238</v>
      </c>
    </row>
    <row r="13626" spans="1:11" x14ac:dyDescent="0.3">
      <c r="A13626">
        <v>1.724144084</v>
      </c>
      <c r="B13626">
        <v>13.619</v>
      </c>
      <c r="C13626">
        <v>27.24</v>
      </c>
      <c r="E13626">
        <v>2.6165051429999999</v>
      </c>
      <c r="F13626">
        <v>13.619</v>
      </c>
      <c r="G13626">
        <v>27.24</v>
      </c>
      <c r="I13626">
        <v>3.783797286</v>
      </c>
      <c r="J13626">
        <v>13.619</v>
      </c>
      <c r="K13626">
        <v>27.24</v>
      </c>
    </row>
    <row r="13627" spans="1:11" x14ac:dyDescent="0.3">
      <c r="A13627">
        <v>1.7078346129999999</v>
      </c>
      <c r="B13627">
        <v>13.62</v>
      </c>
      <c r="C13627">
        <v>27.242000000000001</v>
      </c>
      <c r="E13627">
        <v>2.6118452940000001</v>
      </c>
      <c r="F13627">
        <v>13.62</v>
      </c>
      <c r="G13627">
        <v>27.242000000000001</v>
      </c>
      <c r="I13627">
        <v>3.7931169840000001</v>
      </c>
      <c r="J13627">
        <v>13.62</v>
      </c>
      <c r="K13627">
        <v>27.242000000000001</v>
      </c>
    </row>
    <row r="13628" spans="1:11" x14ac:dyDescent="0.3">
      <c r="A13628">
        <v>1.710164537</v>
      </c>
      <c r="B13628">
        <v>13.621</v>
      </c>
      <c r="C13628">
        <v>27.244</v>
      </c>
      <c r="E13628">
        <v>2.6071854449999998</v>
      </c>
      <c r="F13628">
        <v>13.621</v>
      </c>
      <c r="G13628">
        <v>27.244</v>
      </c>
      <c r="I13628">
        <v>3.8047666059999998</v>
      </c>
      <c r="J13628">
        <v>13.621</v>
      </c>
      <c r="K13628">
        <v>27.244</v>
      </c>
    </row>
    <row r="13629" spans="1:11" x14ac:dyDescent="0.3">
      <c r="A13629">
        <v>1.721814159</v>
      </c>
      <c r="B13629">
        <v>13.622</v>
      </c>
      <c r="C13629">
        <v>27.245999999999999</v>
      </c>
      <c r="E13629">
        <v>2.5722365790000001</v>
      </c>
      <c r="F13629">
        <v>13.622</v>
      </c>
      <c r="G13629">
        <v>27.245999999999999</v>
      </c>
      <c r="I13629">
        <v>3.823406002</v>
      </c>
      <c r="J13629">
        <v>13.622</v>
      </c>
      <c r="K13629">
        <v>27.245999999999999</v>
      </c>
    </row>
    <row r="13630" spans="1:11" x14ac:dyDescent="0.3">
      <c r="A13630">
        <v>1.733463781</v>
      </c>
      <c r="B13630">
        <v>13.622999999999999</v>
      </c>
      <c r="C13630">
        <v>27.248000000000001</v>
      </c>
      <c r="E13630">
        <v>2.6071854449999998</v>
      </c>
      <c r="F13630">
        <v>13.622999999999999</v>
      </c>
      <c r="G13630">
        <v>27.248000000000001</v>
      </c>
      <c r="I13630">
        <v>3.823406002</v>
      </c>
      <c r="J13630">
        <v>13.622999999999999</v>
      </c>
      <c r="K13630">
        <v>27.248000000000001</v>
      </c>
    </row>
    <row r="13631" spans="1:11" x14ac:dyDescent="0.3">
      <c r="A13631">
        <v>1.7590929500000001</v>
      </c>
      <c r="B13631">
        <v>13.624000000000001</v>
      </c>
      <c r="C13631">
        <v>27.25</v>
      </c>
      <c r="E13631">
        <v>2.5978657479999998</v>
      </c>
      <c r="F13631">
        <v>13.624000000000001</v>
      </c>
      <c r="G13631">
        <v>27.25</v>
      </c>
      <c r="I13631">
        <v>3.8513650949999998</v>
      </c>
      <c r="J13631">
        <v>13.624000000000001</v>
      </c>
      <c r="K13631">
        <v>27.25</v>
      </c>
    </row>
    <row r="13632" spans="1:11" x14ac:dyDescent="0.3">
      <c r="A13632">
        <v>1.7497732530000001</v>
      </c>
      <c r="B13632">
        <v>13.625</v>
      </c>
      <c r="C13632">
        <v>27.251999999999999</v>
      </c>
      <c r="E13632">
        <v>2.5885460500000002</v>
      </c>
      <c r="F13632">
        <v>13.625</v>
      </c>
      <c r="G13632">
        <v>27.251999999999999</v>
      </c>
      <c r="I13632">
        <v>3.839715473</v>
      </c>
      <c r="J13632">
        <v>13.625</v>
      </c>
      <c r="K13632">
        <v>27.251999999999999</v>
      </c>
    </row>
    <row r="13633" spans="1:11" x14ac:dyDescent="0.3">
      <c r="A13633">
        <v>1.768412648</v>
      </c>
      <c r="B13633">
        <v>13.625999999999999</v>
      </c>
      <c r="C13633">
        <v>27.254000000000001</v>
      </c>
      <c r="E13633">
        <v>2.5815562769999998</v>
      </c>
      <c r="F13633">
        <v>13.625999999999999</v>
      </c>
      <c r="G13633">
        <v>27.254000000000001</v>
      </c>
      <c r="I13633">
        <v>3.8420453970000001</v>
      </c>
      <c r="J13633">
        <v>13.625999999999999</v>
      </c>
      <c r="K13633">
        <v>27.254000000000001</v>
      </c>
    </row>
    <row r="13634" spans="1:11" x14ac:dyDescent="0.3">
      <c r="A13634">
        <v>1.7637527989999999</v>
      </c>
      <c r="B13634">
        <v>13.627000000000001</v>
      </c>
      <c r="C13634">
        <v>27.256</v>
      </c>
      <c r="E13634">
        <v>2.6048555210000002</v>
      </c>
      <c r="F13634">
        <v>13.627000000000001</v>
      </c>
      <c r="G13634">
        <v>27.256</v>
      </c>
      <c r="I13634">
        <v>3.8140863039999999</v>
      </c>
      <c r="J13634">
        <v>13.627000000000001</v>
      </c>
      <c r="K13634">
        <v>27.256</v>
      </c>
    </row>
    <row r="13635" spans="1:11" x14ac:dyDescent="0.3">
      <c r="A13635">
        <v>1.7660827240000001</v>
      </c>
      <c r="B13635">
        <v>13.628</v>
      </c>
      <c r="C13635">
        <v>27.257999999999999</v>
      </c>
      <c r="E13635">
        <v>2.6001956719999999</v>
      </c>
      <c r="F13635">
        <v>13.628</v>
      </c>
      <c r="G13635">
        <v>27.257999999999999</v>
      </c>
      <c r="I13635">
        <v>3.839715473</v>
      </c>
      <c r="J13635">
        <v>13.628</v>
      </c>
      <c r="K13635">
        <v>27.257999999999999</v>
      </c>
    </row>
    <row r="13636" spans="1:11" x14ac:dyDescent="0.3">
      <c r="A13636">
        <v>1.773072497</v>
      </c>
      <c r="B13636">
        <v>13.629</v>
      </c>
      <c r="C13636">
        <v>27.26</v>
      </c>
      <c r="E13636">
        <v>2.5862161260000001</v>
      </c>
      <c r="F13636">
        <v>13.629</v>
      </c>
      <c r="G13636">
        <v>27.26</v>
      </c>
      <c r="I13636">
        <v>3.823406002</v>
      </c>
      <c r="J13636">
        <v>13.629</v>
      </c>
      <c r="K13636">
        <v>27.26</v>
      </c>
    </row>
    <row r="13637" spans="1:11" x14ac:dyDescent="0.3">
      <c r="A13637">
        <v>1.773072497</v>
      </c>
      <c r="B13637">
        <v>13.63</v>
      </c>
      <c r="C13637">
        <v>27.262</v>
      </c>
      <c r="E13637">
        <v>2.5838862009999999</v>
      </c>
      <c r="F13637">
        <v>13.63</v>
      </c>
      <c r="G13637">
        <v>27.262</v>
      </c>
      <c r="I13637">
        <v>3.8583548680000002</v>
      </c>
      <c r="J13637">
        <v>13.63</v>
      </c>
      <c r="K13637">
        <v>27.262</v>
      </c>
    </row>
    <row r="13638" spans="1:11" x14ac:dyDescent="0.3">
      <c r="A13638">
        <v>1.787052044</v>
      </c>
      <c r="B13638">
        <v>13.631</v>
      </c>
      <c r="C13638">
        <v>27.263999999999999</v>
      </c>
      <c r="E13638">
        <v>2.5908759739999998</v>
      </c>
      <c r="F13638">
        <v>13.631</v>
      </c>
      <c r="G13638">
        <v>27.263999999999999</v>
      </c>
      <c r="I13638">
        <v>3.8606847929999999</v>
      </c>
      <c r="J13638">
        <v>13.631</v>
      </c>
      <c r="K13638">
        <v>27.263999999999999</v>
      </c>
    </row>
    <row r="13639" spans="1:11" x14ac:dyDescent="0.3">
      <c r="A13639">
        <v>1.756763026</v>
      </c>
      <c r="B13639">
        <v>13.632</v>
      </c>
      <c r="C13639">
        <v>27.265999999999998</v>
      </c>
      <c r="E13639">
        <v>2.6141752189999998</v>
      </c>
      <c r="F13639">
        <v>13.632</v>
      </c>
      <c r="G13639">
        <v>27.265999999999998</v>
      </c>
      <c r="I13639">
        <v>3.8606847929999999</v>
      </c>
      <c r="J13639">
        <v>13.632</v>
      </c>
      <c r="K13639">
        <v>27.265999999999998</v>
      </c>
    </row>
    <row r="13640" spans="1:11" x14ac:dyDescent="0.3">
      <c r="A13640">
        <v>1.7497732530000001</v>
      </c>
      <c r="B13640">
        <v>13.632999999999999</v>
      </c>
      <c r="C13640">
        <v>27.268000000000001</v>
      </c>
      <c r="E13640">
        <v>2.6025255970000001</v>
      </c>
      <c r="F13640">
        <v>13.632999999999999</v>
      </c>
      <c r="G13640">
        <v>27.268000000000001</v>
      </c>
      <c r="I13640">
        <v>3.846705246</v>
      </c>
      <c r="J13640">
        <v>13.632999999999999</v>
      </c>
      <c r="K13640">
        <v>27.268000000000001</v>
      </c>
    </row>
    <row r="13641" spans="1:11" x14ac:dyDescent="0.3">
      <c r="A13641">
        <v>1.752103177</v>
      </c>
      <c r="B13641">
        <v>13.634</v>
      </c>
      <c r="C13641">
        <v>27.27</v>
      </c>
      <c r="E13641">
        <v>2.6025255970000001</v>
      </c>
      <c r="F13641">
        <v>13.634</v>
      </c>
      <c r="G13641">
        <v>27.27</v>
      </c>
      <c r="I13641">
        <v>3.8560249440000001</v>
      </c>
      <c r="J13641">
        <v>13.634</v>
      </c>
      <c r="K13641">
        <v>27.27</v>
      </c>
    </row>
    <row r="13642" spans="1:11" x14ac:dyDescent="0.3">
      <c r="A13642">
        <v>1.724144084</v>
      </c>
      <c r="B13642">
        <v>13.635</v>
      </c>
      <c r="C13642">
        <v>27.271999999999998</v>
      </c>
      <c r="E13642">
        <v>2.6211649920000002</v>
      </c>
      <c r="F13642">
        <v>13.635</v>
      </c>
      <c r="G13642">
        <v>27.271999999999998</v>
      </c>
      <c r="I13642">
        <v>3.8886438860000001</v>
      </c>
      <c r="J13642">
        <v>13.635</v>
      </c>
      <c r="K13642">
        <v>27.271999999999998</v>
      </c>
    </row>
    <row r="13643" spans="1:11" x14ac:dyDescent="0.3">
      <c r="A13643">
        <v>1.712494462</v>
      </c>
      <c r="B13643">
        <v>13.635999999999999</v>
      </c>
      <c r="C13643">
        <v>27.274000000000001</v>
      </c>
      <c r="E13643">
        <v>2.6304846899999998</v>
      </c>
      <c r="F13643">
        <v>13.635999999999999</v>
      </c>
      <c r="G13643">
        <v>27.274000000000001</v>
      </c>
      <c r="I13643">
        <v>3.909613206</v>
      </c>
      <c r="J13643">
        <v>13.635999999999999</v>
      </c>
      <c r="K13643">
        <v>27.274000000000001</v>
      </c>
    </row>
    <row r="13644" spans="1:11" x14ac:dyDescent="0.3">
      <c r="A13644">
        <v>1.721814159</v>
      </c>
      <c r="B13644">
        <v>13.637</v>
      </c>
      <c r="C13644">
        <v>27.276</v>
      </c>
      <c r="E13644">
        <v>2.6328146139999999</v>
      </c>
      <c r="F13644">
        <v>13.637</v>
      </c>
      <c r="G13644">
        <v>27.276</v>
      </c>
      <c r="I13644">
        <v>3.8746643390000002</v>
      </c>
      <c r="J13644">
        <v>13.637</v>
      </c>
      <c r="K13644">
        <v>27.276</v>
      </c>
    </row>
    <row r="13645" spans="1:11" x14ac:dyDescent="0.3">
      <c r="A13645">
        <v>1.721814159</v>
      </c>
      <c r="B13645">
        <v>13.638</v>
      </c>
      <c r="C13645">
        <v>27.277999999999999</v>
      </c>
      <c r="E13645">
        <v>2.6584437830000001</v>
      </c>
      <c r="F13645">
        <v>13.638</v>
      </c>
      <c r="G13645">
        <v>27.277999999999999</v>
      </c>
      <c r="I13645">
        <v>3.8746643390000002</v>
      </c>
      <c r="J13645">
        <v>13.638</v>
      </c>
      <c r="K13645">
        <v>27.277999999999999</v>
      </c>
    </row>
    <row r="13646" spans="1:11" x14ac:dyDescent="0.3">
      <c r="A13646">
        <v>1.7544331010000001</v>
      </c>
      <c r="B13646">
        <v>13.638999999999999</v>
      </c>
      <c r="C13646">
        <v>27.28</v>
      </c>
      <c r="E13646">
        <v>2.6398043879999999</v>
      </c>
      <c r="F13646">
        <v>13.638999999999999</v>
      </c>
      <c r="G13646">
        <v>27.28</v>
      </c>
      <c r="I13646">
        <v>3.886313962</v>
      </c>
      <c r="J13646">
        <v>13.638999999999999</v>
      </c>
      <c r="K13646">
        <v>27.28</v>
      </c>
    </row>
    <row r="13647" spans="1:11" x14ac:dyDescent="0.3">
      <c r="A13647">
        <v>1.7427834790000001</v>
      </c>
      <c r="B13647">
        <v>13.64</v>
      </c>
      <c r="C13647">
        <v>27.282</v>
      </c>
      <c r="E13647">
        <v>2.665433556</v>
      </c>
      <c r="F13647">
        <v>13.64</v>
      </c>
      <c r="G13647">
        <v>27.282</v>
      </c>
      <c r="I13647">
        <v>3.8746643390000002</v>
      </c>
      <c r="J13647">
        <v>13.64</v>
      </c>
      <c r="K13647">
        <v>27.282</v>
      </c>
    </row>
    <row r="13648" spans="1:11" x14ac:dyDescent="0.3">
      <c r="A13648">
        <v>1.7427834790000001</v>
      </c>
      <c r="B13648">
        <v>13.641</v>
      </c>
      <c r="C13648">
        <v>27.283999999999999</v>
      </c>
      <c r="E13648">
        <v>2.649124085</v>
      </c>
      <c r="F13648">
        <v>13.641</v>
      </c>
      <c r="G13648">
        <v>27.283999999999999</v>
      </c>
      <c r="I13648">
        <v>3.870004491</v>
      </c>
      <c r="J13648">
        <v>13.641</v>
      </c>
      <c r="K13648">
        <v>27.283999999999999</v>
      </c>
    </row>
    <row r="13649" spans="1:11" x14ac:dyDescent="0.3">
      <c r="A13649">
        <v>1.7474433279999999</v>
      </c>
      <c r="B13649">
        <v>13.641999999999999</v>
      </c>
      <c r="C13649">
        <v>27.286000000000001</v>
      </c>
      <c r="E13649">
        <v>2.6165051429999999</v>
      </c>
      <c r="F13649">
        <v>13.641999999999999</v>
      </c>
      <c r="G13649">
        <v>27.286000000000001</v>
      </c>
      <c r="I13649">
        <v>3.895633659</v>
      </c>
      <c r="J13649">
        <v>13.641999999999999</v>
      </c>
      <c r="K13649">
        <v>27.286000000000001</v>
      </c>
    </row>
    <row r="13650" spans="1:11" x14ac:dyDescent="0.3">
      <c r="A13650">
        <v>1.733463781</v>
      </c>
      <c r="B13650">
        <v>13.643000000000001</v>
      </c>
      <c r="C13650">
        <v>27.288</v>
      </c>
      <c r="E13650">
        <v>2.642134312</v>
      </c>
      <c r="F13650">
        <v>13.643000000000001</v>
      </c>
      <c r="G13650">
        <v>27.288</v>
      </c>
      <c r="I13650">
        <v>3.9166029789999999</v>
      </c>
      <c r="J13650">
        <v>13.643000000000001</v>
      </c>
      <c r="K13650">
        <v>27.288</v>
      </c>
    </row>
    <row r="13651" spans="1:11" x14ac:dyDescent="0.3">
      <c r="A13651">
        <v>1.7264740080000001</v>
      </c>
      <c r="B13651">
        <v>13.644</v>
      </c>
      <c r="C13651">
        <v>27.29</v>
      </c>
      <c r="E13651">
        <v>2.6467941609999999</v>
      </c>
      <c r="F13651">
        <v>13.644</v>
      </c>
      <c r="G13651">
        <v>27.29</v>
      </c>
      <c r="I13651">
        <v>3.9235927529999999</v>
      </c>
      <c r="J13651">
        <v>13.644</v>
      </c>
      <c r="K13651">
        <v>27.29</v>
      </c>
    </row>
    <row r="13652" spans="1:11" x14ac:dyDescent="0.3">
      <c r="A13652">
        <v>1.7474433279999999</v>
      </c>
      <c r="B13652">
        <v>13.645</v>
      </c>
      <c r="C13652">
        <v>27.292000000000002</v>
      </c>
      <c r="E13652">
        <v>2.6444642360000001</v>
      </c>
      <c r="F13652">
        <v>13.645</v>
      </c>
      <c r="G13652">
        <v>27.292000000000002</v>
      </c>
      <c r="I13652">
        <v>3.9352423750000001</v>
      </c>
      <c r="J13652">
        <v>13.645</v>
      </c>
      <c r="K13652">
        <v>27.292000000000002</v>
      </c>
    </row>
    <row r="13653" spans="1:11" x14ac:dyDescent="0.3">
      <c r="A13653">
        <v>1.7590929500000001</v>
      </c>
      <c r="B13653">
        <v>13.646000000000001</v>
      </c>
      <c r="C13653">
        <v>27.294</v>
      </c>
      <c r="E13653">
        <v>2.6584437830000001</v>
      </c>
      <c r="F13653">
        <v>13.646000000000001</v>
      </c>
      <c r="G13653">
        <v>27.294</v>
      </c>
      <c r="I13653">
        <v>3.9515518460000001</v>
      </c>
      <c r="J13653">
        <v>13.646000000000001</v>
      </c>
      <c r="K13653">
        <v>27.294</v>
      </c>
    </row>
    <row r="13654" spans="1:11" x14ac:dyDescent="0.3">
      <c r="A13654">
        <v>1.7590929500000001</v>
      </c>
      <c r="B13654">
        <v>13.647</v>
      </c>
      <c r="C13654">
        <v>27.295999999999999</v>
      </c>
      <c r="E13654">
        <v>2.6444642360000001</v>
      </c>
      <c r="F13654">
        <v>13.647</v>
      </c>
      <c r="G13654">
        <v>27.295999999999999</v>
      </c>
      <c r="I13654">
        <v>3.9399022239999999</v>
      </c>
      <c r="J13654">
        <v>13.647</v>
      </c>
      <c r="K13654">
        <v>27.295999999999999</v>
      </c>
    </row>
    <row r="13655" spans="1:11" x14ac:dyDescent="0.3">
      <c r="A13655">
        <v>1.7754024209999999</v>
      </c>
      <c r="B13655">
        <v>13.648</v>
      </c>
      <c r="C13655">
        <v>27.297999999999998</v>
      </c>
      <c r="E13655">
        <v>2.6467941609999999</v>
      </c>
      <c r="F13655">
        <v>13.648</v>
      </c>
      <c r="G13655">
        <v>27.297999999999998</v>
      </c>
      <c r="I13655">
        <v>3.942232148</v>
      </c>
      <c r="J13655">
        <v>13.648</v>
      </c>
      <c r="K13655">
        <v>27.297999999999998</v>
      </c>
    </row>
    <row r="13656" spans="1:11" x14ac:dyDescent="0.3">
      <c r="A13656">
        <v>1.7590929500000001</v>
      </c>
      <c r="B13656">
        <v>13.648999999999999</v>
      </c>
      <c r="C13656">
        <v>27.3</v>
      </c>
      <c r="E13656">
        <v>2.665433556</v>
      </c>
      <c r="F13656">
        <v>13.648999999999999</v>
      </c>
      <c r="G13656">
        <v>27.3</v>
      </c>
      <c r="I13656">
        <v>3.91194313</v>
      </c>
      <c r="J13656">
        <v>13.648999999999999</v>
      </c>
      <c r="K13656">
        <v>27.3</v>
      </c>
    </row>
    <row r="13657" spans="1:11" x14ac:dyDescent="0.3">
      <c r="A13657">
        <v>1.768412648</v>
      </c>
      <c r="B13657">
        <v>13.65</v>
      </c>
      <c r="C13657">
        <v>27.302</v>
      </c>
      <c r="E13657">
        <v>2.6747532540000001</v>
      </c>
      <c r="F13657">
        <v>13.65</v>
      </c>
      <c r="G13657">
        <v>27.302</v>
      </c>
      <c r="I13657">
        <v>3.9142730549999998</v>
      </c>
      <c r="J13657">
        <v>13.65</v>
      </c>
      <c r="K13657">
        <v>27.302</v>
      </c>
    </row>
    <row r="13658" spans="1:11" x14ac:dyDescent="0.3">
      <c r="A13658">
        <v>1.740453555</v>
      </c>
      <c r="B13658">
        <v>13.651</v>
      </c>
      <c r="C13658">
        <v>27.303999999999998</v>
      </c>
      <c r="E13658">
        <v>2.6770831789999998</v>
      </c>
      <c r="F13658">
        <v>13.651</v>
      </c>
      <c r="G13658">
        <v>27.303999999999998</v>
      </c>
      <c r="I13658">
        <v>3.9352423750000001</v>
      </c>
      <c r="J13658">
        <v>13.651</v>
      </c>
      <c r="K13658">
        <v>27.303999999999998</v>
      </c>
    </row>
    <row r="13659" spans="1:11" x14ac:dyDescent="0.3">
      <c r="A13659">
        <v>1.7614228750000001</v>
      </c>
      <c r="B13659">
        <v>13.651999999999999</v>
      </c>
      <c r="C13659">
        <v>27.306000000000001</v>
      </c>
      <c r="E13659">
        <v>2.6514540100000001</v>
      </c>
      <c r="F13659">
        <v>13.651999999999999</v>
      </c>
      <c r="G13659">
        <v>27.306000000000001</v>
      </c>
      <c r="I13659">
        <v>3.9608715440000002</v>
      </c>
      <c r="J13659">
        <v>13.651999999999999</v>
      </c>
      <c r="K13659">
        <v>27.306000000000001</v>
      </c>
    </row>
    <row r="13660" spans="1:11" x14ac:dyDescent="0.3">
      <c r="A13660">
        <v>1.740453555</v>
      </c>
      <c r="B13660">
        <v>13.653</v>
      </c>
      <c r="C13660">
        <v>27.308</v>
      </c>
      <c r="E13660">
        <v>2.6328146139999999</v>
      </c>
      <c r="F13660">
        <v>13.653</v>
      </c>
      <c r="G13660">
        <v>27.308</v>
      </c>
      <c r="I13660">
        <v>3.9235927529999999</v>
      </c>
      <c r="J13660">
        <v>13.653</v>
      </c>
      <c r="K13660">
        <v>27.308</v>
      </c>
    </row>
    <row r="13661" spans="1:11" x14ac:dyDescent="0.3">
      <c r="A13661">
        <v>1.740453555</v>
      </c>
      <c r="B13661">
        <v>13.654</v>
      </c>
      <c r="C13661">
        <v>27.31</v>
      </c>
      <c r="E13661">
        <v>2.6444642360000001</v>
      </c>
      <c r="F13661">
        <v>13.654</v>
      </c>
      <c r="G13661">
        <v>27.31</v>
      </c>
      <c r="I13661">
        <v>3.9142730549999998</v>
      </c>
      <c r="J13661">
        <v>13.654</v>
      </c>
      <c r="K13661">
        <v>27.31</v>
      </c>
    </row>
    <row r="13662" spans="1:11" x14ac:dyDescent="0.3">
      <c r="A13662">
        <v>1.73812363</v>
      </c>
      <c r="B13662">
        <v>13.654999999999999</v>
      </c>
      <c r="C13662">
        <v>27.312000000000001</v>
      </c>
      <c r="E13662">
        <v>2.6700934049999998</v>
      </c>
      <c r="F13662">
        <v>13.654999999999999</v>
      </c>
      <c r="G13662">
        <v>27.312000000000001</v>
      </c>
      <c r="I13662">
        <v>3.942232148</v>
      </c>
      <c r="J13662">
        <v>13.654999999999999</v>
      </c>
      <c r="K13662">
        <v>27.312000000000001</v>
      </c>
    </row>
    <row r="13663" spans="1:11" x14ac:dyDescent="0.3">
      <c r="A13663">
        <v>1.733463781</v>
      </c>
      <c r="B13663">
        <v>13.656000000000001</v>
      </c>
      <c r="C13663">
        <v>27.314</v>
      </c>
      <c r="E13663">
        <v>2.6933926499999998</v>
      </c>
      <c r="F13663">
        <v>13.656000000000001</v>
      </c>
      <c r="G13663">
        <v>27.314</v>
      </c>
      <c r="I13663">
        <v>3.942232148</v>
      </c>
      <c r="J13663">
        <v>13.656000000000001</v>
      </c>
      <c r="K13663">
        <v>27.314</v>
      </c>
    </row>
    <row r="13664" spans="1:11" x14ac:dyDescent="0.3">
      <c r="A13664">
        <v>1.752103177</v>
      </c>
      <c r="B13664">
        <v>13.657</v>
      </c>
      <c r="C13664">
        <v>27.315999999999999</v>
      </c>
      <c r="E13664">
        <v>2.6910627250000001</v>
      </c>
      <c r="F13664">
        <v>13.657</v>
      </c>
      <c r="G13664">
        <v>27.315999999999999</v>
      </c>
      <c r="I13664">
        <v>3.9189329040000001</v>
      </c>
      <c r="J13664">
        <v>13.657</v>
      </c>
      <c r="K13664">
        <v>27.315999999999999</v>
      </c>
    </row>
    <row r="13665" spans="1:11" x14ac:dyDescent="0.3">
      <c r="A13665">
        <v>1.7637527989999999</v>
      </c>
      <c r="B13665">
        <v>13.657999999999999</v>
      </c>
      <c r="C13665">
        <v>27.318000000000001</v>
      </c>
      <c r="E13665">
        <v>2.6933926499999998</v>
      </c>
      <c r="F13665">
        <v>13.657999999999999</v>
      </c>
      <c r="G13665">
        <v>27.318000000000001</v>
      </c>
      <c r="I13665">
        <v>3.9305825259999998</v>
      </c>
      <c r="J13665">
        <v>13.657999999999999</v>
      </c>
      <c r="K13665">
        <v>27.318000000000001</v>
      </c>
    </row>
    <row r="13666" spans="1:11" x14ac:dyDescent="0.3">
      <c r="A13666">
        <v>1.7754024209999999</v>
      </c>
      <c r="B13666">
        <v>13.659000000000001</v>
      </c>
      <c r="C13666">
        <v>27.32</v>
      </c>
      <c r="E13666">
        <v>2.6700934049999998</v>
      </c>
      <c r="F13666">
        <v>13.659000000000001</v>
      </c>
      <c r="G13666">
        <v>27.32</v>
      </c>
      <c r="I13666">
        <v>3.9445620730000002</v>
      </c>
      <c r="J13666">
        <v>13.659000000000001</v>
      </c>
      <c r="K13666">
        <v>27.32</v>
      </c>
    </row>
    <row r="13667" spans="1:11" x14ac:dyDescent="0.3">
      <c r="A13667">
        <v>1.7590929500000001</v>
      </c>
      <c r="B13667">
        <v>13.66</v>
      </c>
      <c r="C13667">
        <v>27.321999999999999</v>
      </c>
      <c r="E13667">
        <v>2.6770831789999998</v>
      </c>
      <c r="F13667">
        <v>13.66</v>
      </c>
      <c r="G13667">
        <v>27.321999999999999</v>
      </c>
      <c r="I13667">
        <v>3.9492219209999999</v>
      </c>
      <c r="J13667">
        <v>13.66</v>
      </c>
      <c r="K13667">
        <v>27.321999999999999</v>
      </c>
    </row>
    <row r="13668" spans="1:11" x14ac:dyDescent="0.3">
      <c r="A13668">
        <v>1.7497732530000001</v>
      </c>
      <c r="B13668">
        <v>13.661</v>
      </c>
      <c r="C13668">
        <v>27.324000000000002</v>
      </c>
      <c r="E13668">
        <v>2.649124085</v>
      </c>
      <c r="F13668">
        <v>13.661</v>
      </c>
      <c r="G13668">
        <v>27.324000000000002</v>
      </c>
      <c r="I13668">
        <v>3.925922677</v>
      </c>
      <c r="J13668">
        <v>13.661</v>
      </c>
      <c r="K13668">
        <v>27.324000000000002</v>
      </c>
    </row>
    <row r="13669" spans="1:11" x14ac:dyDescent="0.3">
      <c r="A13669">
        <v>1.740453555</v>
      </c>
      <c r="B13669">
        <v>13.662000000000001</v>
      </c>
      <c r="C13669">
        <v>27.326000000000001</v>
      </c>
      <c r="E13669">
        <v>2.6584437830000001</v>
      </c>
      <c r="F13669">
        <v>13.662000000000001</v>
      </c>
      <c r="G13669">
        <v>27.326000000000001</v>
      </c>
      <c r="I13669">
        <v>3.9468919969999998</v>
      </c>
      <c r="J13669">
        <v>13.662000000000001</v>
      </c>
      <c r="K13669">
        <v>27.326000000000001</v>
      </c>
    </row>
    <row r="13670" spans="1:11" x14ac:dyDescent="0.3">
      <c r="A13670">
        <v>1.7474433279999999</v>
      </c>
      <c r="B13670">
        <v>13.663</v>
      </c>
      <c r="C13670">
        <v>27.327999999999999</v>
      </c>
      <c r="E13670">
        <v>2.6700934049999998</v>
      </c>
      <c r="F13670">
        <v>13.663</v>
      </c>
      <c r="G13670">
        <v>27.327999999999999</v>
      </c>
      <c r="I13670">
        <v>3.9608715440000002</v>
      </c>
      <c r="J13670">
        <v>13.663</v>
      </c>
      <c r="K13670">
        <v>27.327999999999999</v>
      </c>
    </row>
    <row r="13671" spans="1:11" x14ac:dyDescent="0.3">
      <c r="A13671">
        <v>1.745113404</v>
      </c>
      <c r="B13671">
        <v>13.664</v>
      </c>
      <c r="C13671">
        <v>27.33</v>
      </c>
      <c r="E13671">
        <v>2.6747532540000001</v>
      </c>
      <c r="F13671">
        <v>13.664</v>
      </c>
      <c r="G13671">
        <v>27.33</v>
      </c>
      <c r="I13671">
        <v>3.9445620730000002</v>
      </c>
      <c r="J13671">
        <v>13.664</v>
      </c>
      <c r="K13671">
        <v>27.33</v>
      </c>
    </row>
    <row r="13672" spans="1:11" x14ac:dyDescent="0.3">
      <c r="A13672">
        <v>1.745113404</v>
      </c>
      <c r="B13672">
        <v>13.664999999999999</v>
      </c>
      <c r="C13672">
        <v>27.332000000000001</v>
      </c>
      <c r="E13672">
        <v>2.6840729520000002</v>
      </c>
      <c r="F13672">
        <v>13.664999999999999</v>
      </c>
      <c r="G13672">
        <v>27.332000000000001</v>
      </c>
      <c r="I13672">
        <v>3.9352423750000001</v>
      </c>
      <c r="J13672">
        <v>13.664999999999999</v>
      </c>
      <c r="K13672">
        <v>27.332000000000001</v>
      </c>
    </row>
    <row r="13673" spans="1:11" x14ac:dyDescent="0.3">
      <c r="A13673">
        <v>1.7823921949999999</v>
      </c>
      <c r="B13673">
        <v>13.666</v>
      </c>
      <c r="C13673">
        <v>27.334</v>
      </c>
      <c r="E13673">
        <v>2.7120320449999999</v>
      </c>
      <c r="F13673">
        <v>13.666</v>
      </c>
      <c r="G13673">
        <v>27.334</v>
      </c>
      <c r="I13673">
        <v>3.9399022239999999</v>
      </c>
      <c r="J13673">
        <v>13.666</v>
      </c>
      <c r="K13673">
        <v>27.334</v>
      </c>
    </row>
    <row r="13674" spans="1:11" x14ac:dyDescent="0.3">
      <c r="A13674">
        <v>1.7614228750000001</v>
      </c>
      <c r="B13674">
        <v>13.667</v>
      </c>
      <c r="C13674">
        <v>27.335999999999999</v>
      </c>
      <c r="E13674">
        <v>2.7190218179999999</v>
      </c>
      <c r="F13674">
        <v>13.667</v>
      </c>
      <c r="G13674">
        <v>27.335999999999999</v>
      </c>
      <c r="I13674">
        <v>3.9538817700000002</v>
      </c>
      <c r="J13674">
        <v>13.667</v>
      </c>
      <c r="K13674">
        <v>27.335999999999999</v>
      </c>
    </row>
    <row r="13675" spans="1:11" x14ac:dyDescent="0.3">
      <c r="A13675">
        <v>1.7754024209999999</v>
      </c>
      <c r="B13675">
        <v>13.667999999999999</v>
      </c>
      <c r="C13675">
        <v>27.338000000000001</v>
      </c>
      <c r="E13675">
        <v>2.7097021209999999</v>
      </c>
      <c r="F13675">
        <v>13.667999999999999</v>
      </c>
      <c r="G13675">
        <v>27.338000000000001</v>
      </c>
      <c r="I13675">
        <v>3.9562116949999999</v>
      </c>
      <c r="J13675">
        <v>13.667999999999999</v>
      </c>
      <c r="K13675">
        <v>27.338000000000001</v>
      </c>
    </row>
    <row r="13676" spans="1:11" x14ac:dyDescent="0.3">
      <c r="A13676">
        <v>1.7800622699999999</v>
      </c>
      <c r="B13676">
        <v>13.669</v>
      </c>
      <c r="C13676">
        <v>27.34</v>
      </c>
      <c r="E13676">
        <v>2.7166918940000002</v>
      </c>
      <c r="F13676">
        <v>13.669</v>
      </c>
      <c r="G13676">
        <v>27.34</v>
      </c>
      <c r="I13676">
        <v>3.9771810150000002</v>
      </c>
      <c r="J13676">
        <v>13.669</v>
      </c>
      <c r="K13676">
        <v>27.34</v>
      </c>
    </row>
    <row r="13677" spans="1:11" x14ac:dyDescent="0.3">
      <c r="A13677">
        <v>1.7823921949999999</v>
      </c>
      <c r="B13677">
        <v>13.67</v>
      </c>
      <c r="C13677">
        <v>27.341999999999999</v>
      </c>
      <c r="E13677">
        <v>2.7236816670000001</v>
      </c>
      <c r="F13677">
        <v>13.67</v>
      </c>
      <c r="G13677">
        <v>27.341999999999999</v>
      </c>
      <c r="I13677">
        <v>3.9934904859999998</v>
      </c>
      <c r="J13677">
        <v>13.67</v>
      </c>
      <c r="K13677">
        <v>27.341999999999999</v>
      </c>
    </row>
    <row r="13678" spans="1:11" x14ac:dyDescent="0.3">
      <c r="A13678">
        <v>1.7777323460000001</v>
      </c>
      <c r="B13678">
        <v>13.670999999999999</v>
      </c>
      <c r="C13678">
        <v>27.344000000000001</v>
      </c>
      <c r="E13678">
        <v>2.7120320449999999</v>
      </c>
      <c r="F13678">
        <v>13.670999999999999</v>
      </c>
      <c r="G13678">
        <v>27.344000000000001</v>
      </c>
      <c r="I13678">
        <v>3.97485109</v>
      </c>
      <c r="J13678">
        <v>13.670999999999999</v>
      </c>
      <c r="K13678">
        <v>27.344000000000001</v>
      </c>
    </row>
    <row r="13679" spans="1:11" x14ac:dyDescent="0.3">
      <c r="A13679">
        <v>1.784722119</v>
      </c>
      <c r="B13679">
        <v>13.672000000000001</v>
      </c>
      <c r="C13679">
        <v>27.346</v>
      </c>
      <c r="E13679">
        <v>2.7027123469999998</v>
      </c>
      <c r="F13679">
        <v>13.672000000000001</v>
      </c>
      <c r="G13679">
        <v>27.346</v>
      </c>
      <c r="I13679">
        <v>3.9725211659999999</v>
      </c>
      <c r="J13679">
        <v>13.672000000000001</v>
      </c>
      <c r="K13679">
        <v>27.346</v>
      </c>
    </row>
    <row r="13680" spans="1:11" x14ac:dyDescent="0.3">
      <c r="A13680">
        <v>1.7754024209999999</v>
      </c>
      <c r="B13680">
        <v>13.673</v>
      </c>
      <c r="C13680">
        <v>27.347999999999999</v>
      </c>
      <c r="E13680">
        <v>2.688732801</v>
      </c>
      <c r="F13680">
        <v>13.673</v>
      </c>
      <c r="G13680">
        <v>27.347999999999999</v>
      </c>
      <c r="I13680">
        <v>3.9608715440000002</v>
      </c>
      <c r="J13680">
        <v>13.673</v>
      </c>
      <c r="K13680">
        <v>27.347999999999999</v>
      </c>
    </row>
    <row r="13681" spans="1:11" x14ac:dyDescent="0.3">
      <c r="A13681">
        <v>1.7660827240000001</v>
      </c>
      <c r="B13681">
        <v>13.673999999999999</v>
      </c>
      <c r="C13681">
        <v>27.35</v>
      </c>
      <c r="E13681">
        <v>2.7027123469999998</v>
      </c>
      <c r="F13681">
        <v>13.673999999999999</v>
      </c>
      <c r="G13681">
        <v>27.35</v>
      </c>
      <c r="I13681">
        <v>3.9538817700000002</v>
      </c>
      <c r="J13681">
        <v>13.673999999999999</v>
      </c>
      <c r="K13681">
        <v>27.35</v>
      </c>
    </row>
    <row r="13682" spans="1:11" x14ac:dyDescent="0.3">
      <c r="A13682">
        <v>1.7660827240000001</v>
      </c>
      <c r="B13682">
        <v>13.675000000000001</v>
      </c>
      <c r="C13682">
        <v>27.352</v>
      </c>
      <c r="E13682">
        <v>2.721351743</v>
      </c>
      <c r="F13682">
        <v>13.675000000000001</v>
      </c>
      <c r="G13682">
        <v>27.352</v>
      </c>
      <c r="I13682">
        <v>3.97485109</v>
      </c>
      <c r="J13682">
        <v>13.675000000000001</v>
      </c>
      <c r="K13682">
        <v>27.352</v>
      </c>
    </row>
    <row r="13683" spans="1:11" x14ac:dyDescent="0.3">
      <c r="A13683">
        <v>1.7940418170000001</v>
      </c>
      <c r="B13683">
        <v>13.676</v>
      </c>
      <c r="C13683">
        <v>27.353999999999999</v>
      </c>
      <c r="E13683">
        <v>2.705042272</v>
      </c>
      <c r="F13683">
        <v>13.676</v>
      </c>
      <c r="G13683">
        <v>27.353999999999999</v>
      </c>
      <c r="I13683">
        <v>3.958541619</v>
      </c>
      <c r="J13683">
        <v>13.676</v>
      </c>
      <c r="K13683">
        <v>27.353999999999999</v>
      </c>
    </row>
    <row r="13684" spans="1:11" x14ac:dyDescent="0.3">
      <c r="A13684">
        <v>1.8080213629999999</v>
      </c>
      <c r="B13684">
        <v>13.677</v>
      </c>
      <c r="C13684">
        <v>27.356000000000002</v>
      </c>
      <c r="E13684">
        <v>2.7260115919999999</v>
      </c>
      <c r="F13684">
        <v>13.677</v>
      </c>
      <c r="G13684">
        <v>27.356000000000002</v>
      </c>
      <c r="I13684">
        <v>3.9911605610000001</v>
      </c>
      <c r="J13684">
        <v>13.677</v>
      </c>
      <c r="K13684">
        <v>27.356000000000002</v>
      </c>
    </row>
    <row r="13685" spans="1:11" x14ac:dyDescent="0.3">
      <c r="A13685">
        <v>1.787052044</v>
      </c>
      <c r="B13685">
        <v>13.678000000000001</v>
      </c>
      <c r="C13685">
        <v>27.358000000000001</v>
      </c>
      <c r="E13685">
        <v>2.7073721960000001</v>
      </c>
      <c r="F13685">
        <v>13.678000000000001</v>
      </c>
      <c r="G13685">
        <v>27.358000000000001</v>
      </c>
      <c r="I13685">
        <v>4.0144598059999996</v>
      </c>
      <c r="J13685">
        <v>13.678000000000001</v>
      </c>
      <c r="K13685">
        <v>27.358000000000001</v>
      </c>
    </row>
    <row r="13686" spans="1:11" x14ac:dyDescent="0.3">
      <c r="A13686">
        <v>1.8336505320000001</v>
      </c>
      <c r="B13686">
        <v>13.679</v>
      </c>
      <c r="C13686">
        <v>27.36</v>
      </c>
      <c r="E13686">
        <v>2.7003824230000002</v>
      </c>
      <c r="F13686">
        <v>13.679</v>
      </c>
      <c r="G13686">
        <v>27.36</v>
      </c>
      <c r="I13686">
        <v>3.9958204099999999</v>
      </c>
      <c r="J13686">
        <v>13.679</v>
      </c>
      <c r="K13686">
        <v>27.36</v>
      </c>
    </row>
    <row r="13687" spans="1:11" x14ac:dyDescent="0.3">
      <c r="A13687">
        <v>1.8383103810000001</v>
      </c>
      <c r="B13687">
        <v>13.68</v>
      </c>
      <c r="C13687">
        <v>27.361999999999998</v>
      </c>
      <c r="E13687">
        <v>2.7027123469999998</v>
      </c>
      <c r="F13687">
        <v>13.68</v>
      </c>
      <c r="G13687">
        <v>27.361999999999998</v>
      </c>
      <c r="I13687">
        <v>4.0191196549999999</v>
      </c>
      <c r="J13687">
        <v>13.68</v>
      </c>
      <c r="K13687">
        <v>27.361999999999998</v>
      </c>
    </row>
    <row r="13688" spans="1:11" x14ac:dyDescent="0.3">
      <c r="A13688">
        <v>1.824330835</v>
      </c>
      <c r="B13688">
        <v>13.680999999999999</v>
      </c>
      <c r="C13688">
        <v>27.364000000000001</v>
      </c>
      <c r="E13688">
        <v>2.7143619700000001</v>
      </c>
      <c r="F13688">
        <v>13.680999999999999</v>
      </c>
      <c r="G13688">
        <v>27.364000000000001</v>
      </c>
      <c r="I13688">
        <v>4.0028101840000003</v>
      </c>
      <c r="J13688">
        <v>13.680999999999999</v>
      </c>
      <c r="K13688">
        <v>27.364000000000001</v>
      </c>
    </row>
    <row r="13689" spans="1:11" x14ac:dyDescent="0.3">
      <c r="A13689">
        <v>1.796371741</v>
      </c>
      <c r="B13689">
        <v>13.682</v>
      </c>
      <c r="C13689">
        <v>27.366</v>
      </c>
      <c r="E13689">
        <v>2.7236816670000001</v>
      </c>
      <c r="F13689">
        <v>13.682</v>
      </c>
      <c r="G13689">
        <v>27.366</v>
      </c>
      <c r="I13689">
        <v>4.0074700319999996</v>
      </c>
      <c r="J13689">
        <v>13.682</v>
      </c>
      <c r="K13689">
        <v>27.366</v>
      </c>
    </row>
    <row r="13690" spans="1:11" x14ac:dyDescent="0.3">
      <c r="A13690">
        <v>1.812681212</v>
      </c>
      <c r="B13690">
        <v>13.683</v>
      </c>
      <c r="C13690">
        <v>27.367999999999999</v>
      </c>
      <c r="E13690">
        <v>2.6957225739999999</v>
      </c>
      <c r="F13690">
        <v>13.683</v>
      </c>
      <c r="G13690">
        <v>27.367999999999999</v>
      </c>
      <c r="I13690">
        <v>3.9958204099999999</v>
      </c>
      <c r="J13690">
        <v>13.683</v>
      </c>
      <c r="K13690">
        <v>27.367999999999999</v>
      </c>
    </row>
    <row r="13691" spans="1:11" x14ac:dyDescent="0.3">
      <c r="A13691">
        <v>1.803361515</v>
      </c>
      <c r="B13691">
        <v>13.683999999999999</v>
      </c>
      <c r="C13691">
        <v>27.37</v>
      </c>
      <c r="E13691">
        <v>2.705042272</v>
      </c>
      <c r="F13691">
        <v>13.683999999999999</v>
      </c>
      <c r="G13691">
        <v>27.37</v>
      </c>
      <c r="I13691">
        <v>4.0330992009999997</v>
      </c>
      <c r="J13691">
        <v>13.683999999999999</v>
      </c>
      <c r="K13691">
        <v>27.37</v>
      </c>
    </row>
    <row r="13692" spans="1:11" x14ac:dyDescent="0.3">
      <c r="A13692">
        <v>1.7940418170000001</v>
      </c>
      <c r="B13692">
        <v>13.685</v>
      </c>
      <c r="C13692">
        <v>27.372</v>
      </c>
      <c r="E13692">
        <v>2.6864028759999998</v>
      </c>
      <c r="F13692">
        <v>13.685</v>
      </c>
      <c r="G13692">
        <v>27.372</v>
      </c>
      <c r="I13692">
        <v>4.0028101840000003</v>
      </c>
      <c r="J13692">
        <v>13.685</v>
      </c>
      <c r="K13692">
        <v>27.372</v>
      </c>
    </row>
    <row r="13693" spans="1:11" x14ac:dyDescent="0.3">
      <c r="A13693">
        <v>1.7917118919999999</v>
      </c>
      <c r="B13693">
        <v>13.686</v>
      </c>
      <c r="C13693">
        <v>27.373999999999999</v>
      </c>
      <c r="E13693">
        <v>2.6980524990000001</v>
      </c>
      <c r="F13693">
        <v>13.686</v>
      </c>
      <c r="G13693">
        <v>27.373999999999999</v>
      </c>
      <c r="I13693">
        <v>4.0028101840000003</v>
      </c>
      <c r="J13693">
        <v>13.686</v>
      </c>
      <c r="K13693">
        <v>27.373999999999999</v>
      </c>
    </row>
    <row r="13694" spans="1:11" x14ac:dyDescent="0.3">
      <c r="A13694">
        <v>1.756763026</v>
      </c>
      <c r="B13694">
        <v>13.686999999999999</v>
      </c>
      <c r="C13694">
        <v>27.376000000000001</v>
      </c>
      <c r="E13694">
        <v>2.7073721960000001</v>
      </c>
      <c r="F13694">
        <v>13.686999999999999</v>
      </c>
      <c r="G13694">
        <v>27.376000000000001</v>
      </c>
      <c r="I13694">
        <v>3.9934904859999998</v>
      </c>
      <c r="J13694">
        <v>13.686999999999999</v>
      </c>
      <c r="K13694">
        <v>27.376000000000001</v>
      </c>
    </row>
    <row r="13695" spans="1:11" x14ac:dyDescent="0.3">
      <c r="A13695">
        <v>1.756763026</v>
      </c>
      <c r="B13695">
        <v>13.688000000000001</v>
      </c>
      <c r="C13695">
        <v>27.378</v>
      </c>
      <c r="E13695">
        <v>2.7027123469999998</v>
      </c>
      <c r="F13695">
        <v>13.688000000000001</v>
      </c>
      <c r="G13695">
        <v>27.378</v>
      </c>
      <c r="I13695">
        <v>4.0074700319999996</v>
      </c>
      <c r="J13695">
        <v>13.688000000000001</v>
      </c>
      <c r="K13695">
        <v>27.378</v>
      </c>
    </row>
    <row r="13696" spans="1:11" x14ac:dyDescent="0.3">
      <c r="A13696">
        <v>1.7427834790000001</v>
      </c>
      <c r="B13696">
        <v>13.689</v>
      </c>
      <c r="C13696">
        <v>27.38</v>
      </c>
      <c r="E13696">
        <v>2.6840729520000002</v>
      </c>
      <c r="F13696">
        <v>13.689</v>
      </c>
      <c r="G13696">
        <v>27.38</v>
      </c>
      <c r="I13696">
        <v>4.0237795030000001</v>
      </c>
      <c r="J13696">
        <v>13.689</v>
      </c>
      <c r="K13696">
        <v>27.38</v>
      </c>
    </row>
    <row r="13697" spans="1:11" x14ac:dyDescent="0.3">
      <c r="A13697">
        <v>1.7544331010000001</v>
      </c>
      <c r="B13697">
        <v>13.69</v>
      </c>
      <c r="C13697">
        <v>27.382000000000001</v>
      </c>
      <c r="E13697">
        <v>2.6910627250000001</v>
      </c>
      <c r="F13697">
        <v>13.69</v>
      </c>
      <c r="G13697">
        <v>27.382000000000001</v>
      </c>
      <c r="I13697">
        <v>4.0097999570000002</v>
      </c>
      <c r="J13697">
        <v>13.69</v>
      </c>
      <c r="K13697">
        <v>27.382000000000001</v>
      </c>
    </row>
    <row r="13698" spans="1:11" x14ac:dyDescent="0.3">
      <c r="A13698">
        <v>1.7940418170000001</v>
      </c>
      <c r="B13698">
        <v>13.691000000000001</v>
      </c>
      <c r="C13698">
        <v>27.384</v>
      </c>
      <c r="E13698">
        <v>2.7027123469999998</v>
      </c>
      <c r="F13698">
        <v>13.691000000000001</v>
      </c>
      <c r="G13698">
        <v>27.384</v>
      </c>
      <c r="I13698">
        <v>4.0354291260000004</v>
      </c>
      <c r="J13698">
        <v>13.691000000000001</v>
      </c>
      <c r="K13698">
        <v>27.384</v>
      </c>
    </row>
    <row r="13699" spans="1:11" x14ac:dyDescent="0.3">
      <c r="A13699">
        <v>1.8080213629999999</v>
      </c>
      <c r="B13699">
        <v>13.692</v>
      </c>
      <c r="C13699">
        <v>27.385999999999999</v>
      </c>
      <c r="E13699">
        <v>2.7003824230000002</v>
      </c>
      <c r="F13699">
        <v>13.692</v>
      </c>
      <c r="G13699">
        <v>27.385999999999999</v>
      </c>
      <c r="I13699">
        <v>4.0074700319999996</v>
      </c>
      <c r="J13699">
        <v>13.692</v>
      </c>
      <c r="K13699">
        <v>27.385999999999999</v>
      </c>
    </row>
    <row r="13700" spans="1:11" x14ac:dyDescent="0.3">
      <c r="A13700">
        <v>1.8056914390000001</v>
      </c>
      <c r="B13700">
        <v>13.693</v>
      </c>
      <c r="C13700">
        <v>27.388000000000002</v>
      </c>
      <c r="E13700">
        <v>2.6840729520000002</v>
      </c>
      <c r="F13700">
        <v>13.693</v>
      </c>
      <c r="G13700">
        <v>27.388000000000002</v>
      </c>
      <c r="I13700">
        <v>4.0261094279999998</v>
      </c>
      <c r="J13700">
        <v>13.693</v>
      </c>
      <c r="K13700">
        <v>27.388000000000002</v>
      </c>
    </row>
    <row r="13701" spans="1:11" x14ac:dyDescent="0.3">
      <c r="A13701">
        <v>1.8150111369999999</v>
      </c>
      <c r="B13701">
        <v>13.694000000000001</v>
      </c>
      <c r="C13701">
        <v>27.39</v>
      </c>
      <c r="E13701">
        <v>2.688732801</v>
      </c>
      <c r="F13701">
        <v>13.694000000000001</v>
      </c>
      <c r="G13701">
        <v>27.39</v>
      </c>
      <c r="I13701">
        <v>4.0261094279999998</v>
      </c>
      <c r="J13701">
        <v>13.694000000000001</v>
      </c>
      <c r="K13701">
        <v>27.39</v>
      </c>
    </row>
    <row r="13702" spans="1:11" x14ac:dyDescent="0.3">
      <c r="A13702">
        <v>1.812681212</v>
      </c>
      <c r="B13702">
        <v>13.695</v>
      </c>
      <c r="C13702">
        <v>27.391999999999999</v>
      </c>
      <c r="E13702">
        <v>2.6840729520000002</v>
      </c>
      <c r="F13702">
        <v>13.695</v>
      </c>
      <c r="G13702">
        <v>27.391999999999999</v>
      </c>
      <c r="I13702">
        <v>4.0121298809999999</v>
      </c>
      <c r="J13702">
        <v>13.695</v>
      </c>
      <c r="K13702">
        <v>27.391999999999999</v>
      </c>
    </row>
    <row r="13703" spans="1:11" x14ac:dyDescent="0.3">
      <c r="A13703">
        <v>1.803361515</v>
      </c>
      <c r="B13703">
        <v>13.696</v>
      </c>
      <c r="C13703">
        <v>27.393999999999998</v>
      </c>
      <c r="E13703">
        <v>2.6864028759999998</v>
      </c>
      <c r="F13703">
        <v>13.696</v>
      </c>
      <c r="G13703">
        <v>27.393999999999998</v>
      </c>
      <c r="I13703">
        <v>4.0004802589999997</v>
      </c>
      <c r="J13703">
        <v>13.696</v>
      </c>
      <c r="K13703">
        <v>27.393999999999998</v>
      </c>
    </row>
    <row r="13704" spans="1:11" x14ac:dyDescent="0.3">
      <c r="A13704">
        <v>1.824330835</v>
      </c>
      <c r="B13704">
        <v>13.696999999999999</v>
      </c>
      <c r="C13704">
        <v>27.396000000000001</v>
      </c>
      <c r="E13704">
        <v>2.7027123469999998</v>
      </c>
      <c r="F13704">
        <v>13.696999999999999</v>
      </c>
      <c r="G13704">
        <v>27.396000000000001</v>
      </c>
      <c r="I13704">
        <v>4.0400889749999997</v>
      </c>
      <c r="J13704">
        <v>13.696999999999999</v>
      </c>
      <c r="K13704">
        <v>27.396000000000001</v>
      </c>
    </row>
    <row r="13705" spans="1:11" x14ac:dyDescent="0.3">
      <c r="A13705">
        <v>1.824330835</v>
      </c>
      <c r="B13705">
        <v>13.698</v>
      </c>
      <c r="C13705">
        <v>27.398</v>
      </c>
      <c r="E13705">
        <v>2.7190218179999999</v>
      </c>
      <c r="F13705">
        <v>13.698</v>
      </c>
      <c r="G13705">
        <v>27.398</v>
      </c>
      <c r="I13705">
        <v>4.0330992009999997</v>
      </c>
      <c r="J13705">
        <v>13.698</v>
      </c>
      <c r="K13705">
        <v>27.398</v>
      </c>
    </row>
    <row r="13706" spans="1:11" x14ac:dyDescent="0.3">
      <c r="A13706">
        <v>1.7823921949999999</v>
      </c>
      <c r="B13706">
        <v>13.699</v>
      </c>
      <c r="C13706">
        <v>27.4</v>
      </c>
      <c r="E13706">
        <v>2.7190218179999999</v>
      </c>
      <c r="F13706">
        <v>13.699</v>
      </c>
      <c r="G13706">
        <v>27.4</v>
      </c>
      <c r="I13706">
        <v>4.0284393520000004</v>
      </c>
      <c r="J13706">
        <v>13.699</v>
      </c>
      <c r="K13706">
        <v>27.4</v>
      </c>
    </row>
    <row r="13707" spans="1:11" x14ac:dyDescent="0.3">
      <c r="A13707">
        <v>1.8080213629999999</v>
      </c>
      <c r="B13707">
        <v>13.7</v>
      </c>
      <c r="C13707">
        <v>27.402000000000001</v>
      </c>
      <c r="E13707">
        <v>2.7003824230000002</v>
      </c>
      <c r="F13707">
        <v>13.7</v>
      </c>
      <c r="G13707">
        <v>27.402000000000001</v>
      </c>
      <c r="I13707">
        <v>4.03775905</v>
      </c>
      <c r="J13707">
        <v>13.7</v>
      </c>
      <c r="K13707">
        <v>27.402000000000001</v>
      </c>
    </row>
    <row r="13708" spans="1:11" x14ac:dyDescent="0.3">
      <c r="A13708">
        <v>1.812681212</v>
      </c>
      <c r="B13708">
        <v>13.701000000000001</v>
      </c>
      <c r="C13708">
        <v>27.404</v>
      </c>
      <c r="E13708">
        <v>2.7027123469999998</v>
      </c>
      <c r="F13708">
        <v>13.701000000000001</v>
      </c>
      <c r="G13708">
        <v>27.404</v>
      </c>
      <c r="I13708">
        <v>4.0447488229999999</v>
      </c>
      <c r="J13708">
        <v>13.701000000000001</v>
      </c>
      <c r="K13708">
        <v>27.404</v>
      </c>
    </row>
    <row r="13709" spans="1:11" x14ac:dyDescent="0.3">
      <c r="A13709">
        <v>1.796371741</v>
      </c>
      <c r="B13709">
        <v>13.702</v>
      </c>
      <c r="C13709">
        <v>27.405999999999999</v>
      </c>
      <c r="E13709">
        <v>2.6933926499999998</v>
      </c>
      <c r="F13709">
        <v>13.702</v>
      </c>
      <c r="G13709">
        <v>27.405999999999999</v>
      </c>
      <c r="I13709">
        <v>4.0633882190000001</v>
      </c>
      <c r="J13709">
        <v>13.702</v>
      </c>
      <c r="K13709">
        <v>27.405999999999999</v>
      </c>
    </row>
    <row r="13710" spans="1:11" x14ac:dyDescent="0.3">
      <c r="A13710">
        <v>1.8103512879999999</v>
      </c>
      <c r="B13710">
        <v>13.702999999999999</v>
      </c>
      <c r="C13710">
        <v>27.408000000000001</v>
      </c>
      <c r="E13710">
        <v>2.7003824230000002</v>
      </c>
      <c r="F13710">
        <v>13.702999999999999</v>
      </c>
      <c r="G13710">
        <v>27.408000000000001</v>
      </c>
      <c r="I13710">
        <v>4.0307692770000001</v>
      </c>
      <c r="J13710">
        <v>13.702999999999999</v>
      </c>
      <c r="K13710">
        <v>27.408000000000001</v>
      </c>
    </row>
    <row r="13711" spans="1:11" x14ac:dyDescent="0.3">
      <c r="A13711">
        <v>1.80103159</v>
      </c>
      <c r="B13711">
        <v>13.704000000000001</v>
      </c>
      <c r="C13711">
        <v>27.41</v>
      </c>
      <c r="E13711">
        <v>2.7027123469999998</v>
      </c>
      <c r="F13711">
        <v>13.704000000000001</v>
      </c>
      <c r="G13711">
        <v>27.41</v>
      </c>
      <c r="I13711">
        <v>4.0470787479999997</v>
      </c>
      <c r="J13711">
        <v>13.704000000000001</v>
      </c>
      <c r="K13711">
        <v>27.41</v>
      </c>
    </row>
    <row r="13712" spans="1:11" x14ac:dyDescent="0.3">
      <c r="A13712">
        <v>1.8150111369999999</v>
      </c>
      <c r="B13712">
        <v>13.705</v>
      </c>
      <c r="C13712">
        <v>27.411999999999999</v>
      </c>
      <c r="E13712">
        <v>2.7097021209999999</v>
      </c>
      <c r="F13712">
        <v>13.705</v>
      </c>
      <c r="G13712">
        <v>27.411999999999999</v>
      </c>
      <c r="I13712">
        <v>4.0354291260000004</v>
      </c>
      <c r="J13712">
        <v>13.705</v>
      </c>
      <c r="K13712">
        <v>27.411999999999999</v>
      </c>
    </row>
    <row r="13713" spans="1:11" x14ac:dyDescent="0.3">
      <c r="A13713">
        <v>1.787052044</v>
      </c>
      <c r="B13713">
        <v>13.706</v>
      </c>
      <c r="C13713">
        <v>27.414000000000001</v>
      </c>
      <c r="E13713">
        <v>2.7097021209999999</v>
      </c>
      <c r="F13713">
        <v>13.706</v>
      </c>
      <c r="G13713">
        <v>27.414000000000001</v>
      </c>
      <c r="I13713">
        <v>4.0237795030000001</v>
      </c>
      <c r="J13713">
        <v>13.706</v>
      </c>
      <c r="K13713">
        <v>27.414000000000001</v>
      </c>
    </row>
    <row r="13714" spans="1:11" x14ac:dyDescent="0.3">
      <c r="A13714">
        <v>1.7823921949999999</v>
      </c>
      <c r="B13714">
        <v>13.707000000000001</v>
      </c>
      <c r="C13714">
        <v>27.416</v>
      </c>
      <c r="E13714">
        <v>2.7003824230000002</v>
      </c>
      <c r="F13714">
        <v>13.707000000000001</v>
      </c>
      <c r="G13714">
        <v>27.416</v>
      </c>
      <c r="I13714">
        <v>4.0167897300000002</v>
      </c>
      <c r="J13714">
        <v>13.707000000000001</v>
      </c>
      <c r="K13714">
        <v>27.416</v>
      </c>
    </row>
    <row r="13715" spans="1:11" x14ac:dyDescent="0.3">
      <c r="A13715">
        <v>1.756763026</v>
      </c>
      <c r="B13715">
        <v>13.708</v>
      </c>
      <c r="C13715">
        <v>27.417999999999999</v>
      </c>
      <c r="E13715">
        <v>2.6770831789999998</v>
      </c>
      <c r="F13715">
        <v>13.708</v>
      </c>
      <c r="G13715">
        <v>27.417999999999999</v>
      </c>
      <c r="I13715">
        <v>4.0517385969999999</v>
      </c>
      <c r="J13715">
        <v>13.708</v>
      </c>
      <c r="K13715">
        <v>27.417999999999999</v>
      </c>
    </row>
    <row r="13716" spans="1:11" x14ac:dyDescent="0.3">
      <c r="A13716">
        <v>1.773072497</v>
      </c>
      <c r="B13716">
        <v>13.709</v>
      </c>
      <c r="C13716">
        <v>27.42</v>
      </c>
      <c r="E13716">
        <v>2.7097021209999999</v>
      </c>
      <c r="F13716">
        <v>13.709</v>
      </c>
      <c r="G13716">
        <v>27.42</v>
      </c>
      <c r="I13716">
        <v>4.0657181429999998</v>
      </c>
      <c r="J13716">
        <v>13.709</v>
      </c>
      <c r="K13716">
        <v>27.42</v>
      </c>
    </row>
    <row r="13717" spans="1:11" x14ac:dyDescent="0.3">
      <c r="A13717">
        <v>1.7544331010000001</v>
      </c>
      <c r="B13717">
        <v>13.71</v>
      </c>
      <c r="C13717">
        <v>27.422000000000001</v>
      </c>
      <c r="E13717">
        <v>2.7003824230000002</v>
      </c>
      <c r="F13717">
        <v>13.71</v>
      </c>
      <c r="G13717">
        <v>27.422000000000001</v>
      </c>
      <c r="I13717">
        <v>4.0703779920000001</v>
      </c>
      <c r="J13717">
        <v>13.71</v>
      </c>
      <c r="K13717">
        <v>27.422000000000001</v>
      </c>
    </row>
    <row r="13718" spans="1:11" x14ac:dyDescent="0.3">
      <c r="A13718">
        <v>1.7544331010000001</v>
      </c>
      <c r="B13718">
        <v>13.711</v>
      </c>
      <c r="C13718">
        <v>27.423999999999999</v>
      </c>
      <c r="E13718">
        <v>2.7330013649999998</v>
      </c>
      <c r="F13718">
        <v>13.711</v>
      </c>
      <c r="G13718">
        <v>27.423999999999999</v>
      </c>
      <c r="I13718">
        <v>4.0610582940000004</v>
      </c>
      <c r="J13718">
        <v>13.711</v>
      </c>
      <c r="K13718">
        <v>27.423999999999999</v>
      </c>
    </row>
    <row r="13719" spans="1:11" x14ac:dyDescent="0.3">
      <c r="A13719">
        <v>1.7707425720000001</v>
      </c>
      <c r="B13719">
        <v>13.712</v>
      </c>
      <c r="C13719">
        <v>27.425999999999998</v>
      </c>
      <c r="E13719">
        <v>2.721351743</v>
      </c>
      <c r="F13719">
        <v>13.712</v>
      </c>
      <c r="G13719">
        <v>27.425999999999998</v>
      </c>
      <c r="I13719">
        <v>4.0983370849999998</v>
      </c>
      <c r="J13719">
        <v>13.712</v>
      </c>
      <c r="K13719">
        <v>27.425999999999998</v>
      </c>
    </row>
    <row r="13720" spans="1:11" x14ac:dyDescent="0.3">
      <c r="A13720">
        <v>1.7660827240000001</v>
      </c>
      <c r="B13720">
        <v>13.712999999999999</v>
      </c>
      <c r="C13720">
        <v>27.428000000000001</v>
      </c>
      <c r="E13720">
        <v>2.721351743</v>
      </c>
      <c r="F13720">
        <v>13.712999999999999</v>
      </c>
      <c r="G13720">
        <v>27.428000000000001</v>
      </c>
      <c r="I13720">
        <v>4.077367765</v>
      </c>
      <c r="J13720">
        <v>13.712999999999999</v>
      </c>
      <c r="K13720">
        <v>27.428000000000001</v>
      </c>
    </row>
    <row r="13721" spans="1:11" x14ac:dyDescent="0.3">
      <c r="A13721">
        <v>1.728803933</v>
      </c>
      <c r="B13721">
        <v>13.714</v>
      </c>
      <c r="C13721">
        <v>27.43</v>
      </c>
      <c r="E13721">
        <v>2.728341516</v>
      </c>
      <c r="F13721">
        <v>13.714</v>
      </c>
      <c r="G13721">
        <v>27.43</v>
      </c>
      <c r="I13721">
        <v>4.0960071610000002</v>
      </c>
      <c r="J13721">
        <v>13.714</v>
      </c>
      <c r="K13721">
        <v>27.43</v>
      </c>
    </row>
    <row r="13722" spans="1:11" x14ac:dyDescent="0.3">
      <c r="A13722">
        <v>1.7474433279999999</v>
      </c>
      <c r="B13722">
        <v>13.715</v>
      </c>
      <c r="C13722">
        <v>27.431999999999999</v>
      </c>
      <c r="E13722">
        <v>2.7236816670000001</v>
      </c>
      <c r="F13722">
        <v>13.715</v>
      </c>
      <c r="G13722">
        <v>27.431999999999999</v>
      </c>
      <c r="I13722">
        <v>4.1006670099999996</v>
      </c>
      <c r="J13722">
        <v>13.715</v>
      </c>
      <c r="K13722">
        <v>27.431999999999999</v>
      </c>
    </row>
    <row r="13723" spans="1:11" x14ac:dyDescent="0.3">
      <c r="A13723">
        <v>1.773072497</v>
      </c>
      <c r="B13723">
        <v>13.715999999999999</v>
      </c>
      <c r="C13723">
        <v>27.434000000000001</v>
      </c>
      <c r="E13723">
        <v>2.7376612140000001</v>
      </c>
      <c r="F13723">
        <v>13.715999999999999</v>
      </c>
      <c r="G13723">
        <v>27.434000000000001</v>
      </c>
      <c r="I13723">
        <v>4.0983370849999998</v>
      </c>
      <c r="J13723">
        <v>13.715999999999999</v>
      </c>
      <c r="K13723">
        <v>27.434000000000001</v>
      </c>
    </row>
    <row r="13724" spans="1:11" x14ac:dyDescent="0.3">
      <c r="A13724">
        <v>1.7754024209999999</v>
      </c>
      <c r="B13724">
        <v>13.717000000000001</v>
      </c>
      <c r="C13724">
        <v>27.436</v>
      </c>
      <c r="E13724">
        <v>2.7166918940000002</v>
      </c>
      <c r="F13724">
        <v>13.717000000000001</v>
      </c>
      <c r="G13724">
        <v>27.436</v>
      </c>
      <c r="I13724">
        <v>4.0750378410000003</v>
      </c>
      <c r="J13724">
        <v>13.717000000000001</v>
      </c>
      <c r="K13724">
        <v>27.436</v>
      </c>
    </row>
    <row r="13725" spans="1:11" x14ac:dyDescent="0.3">
      <c r="A13725">
        <v>1.7754024209999999</v>
      </c>
      <c r="B13725">
        <v>13.718</v>
      </c>
      <c r="C13725">
        <v>27.437999999999999</v>
      </c>
      <c r="E13725">
        <v>2.7236816670000001</v>
      </c>
      <c r="F13725">
        <v>13.718</v>
      </c>
      <c r="G13725">
        <v>27.437999999999999</v>
      </c>
      <c r="I13725">
        <v>4.0610582940000004</v>
      </c>
      <c r="J13725">
        <v>13.718</v>
      </c>
      <c r="K13725">
        <v>27.437999999999999</v>
      </c>
    </row>
    <row r="13726" spans="1:11" x14ac:dyDescent="0.3">
      <c r="A13726">
        <v>1.7987016659999999</v>
      </c>
      <c r="B13726">
        <v>13.718999999999999</v>
      </c>
      <c r="C13726">
        <v>27.44</v>
      </c>
      <c r="E13726">
        <v>2.7120320449999999</v>
      </c>
      <c r="F13726">
        <v>13.718999999999999</v>
      </c>
      <c r="G13726">
        <v>27.44</v>
      </c>
      <c r="I13726">
        <v>4.0750378410000003</v>
      </c>
      <c r="J13726">
        <v>13.718999999999999</v>
      </c>
      <c r="K13726">
        <v>27.44</v>
      </c>
    </row>
    <row r="13727" spans="1:11" x14ac:dyDescent="0.3">
      <c r="A13727">
        <v>1.796371741</v>
      </c>
      <c r="B13727">
        <v>13.72</v>
      </c>
      <c r="C13727">
        <v>27.442</v>
      </c>
      <c r="E13727">
        <v>2.7260115919999999</v>
      </c>
      <c r="F13727">
        <v>13.72</v>
      </c>
      <c r="G13727">
        <v>27.442</v>
      </c>
      <c r="I13727">
        <v>4.0680480680000004</v>
      </c>
      <c r="J13727">
        <v>13.72</v>
      </c>
      <c r="K13727">
        <v>27.442</v>
      </c>
    </row>
    <row r="13728" spans="1:11" x14ac:dyDescent="0.3">
      <c r="A13728">
        <v>1.768412648</v>
      </c>
      <c r="B13728">
        <v>13.721</v>
      </c>
      <c r="C13728">
        <v>27.443999999999999</v>
      </c>
      <c r="E13728">
        <v>2.7493108359999998</v>
      </c>
      <c r="F13728">
        <v>13.721</v>
      </c>
      <c r="G13728">
        <v>27.443999999999999</v>
      </c>
      <c r="I13728">
        <v>4.0750378410000003</v>
      </c>
      <c r="J13728">
        <v>13.721</v>
      </c>
      <c r="K13728">
        <v>27.443999999999999</v>
      </c>
    </row>
    <row r="13729" spans="1:11" x14ac:dyDescent="0.3">
      <c r="A13729">
        <v>1.8056914390000001</v>
      </c>
      <c r="B13729">
        <v>13.722</v>
      </c>
      <c r="C13729">
        <v>27.446000000000002</v>
      </c>
      <c r="E13729">
        <v>2.767950232</v>
      </c>
      <c r="F13729">
        <v>13.722</v>
      </c>
      <c r="G13729">
        <v>27.446000000000002</v>
      </c>
      <c r="I13729">
        <v>4.0983370849999998</v>
      </c>
      <c r="J13729">
        <v>13.722</v>
      </c>
      <c r="K13729">
        <v>27.446000000000002</v>
      </c>
    </row>
    <row r="13730" spans="1:11" x14ac:dyDescent="0.3">
      <c r="A13730">
        <v>1.796371741</v>
      </c>
      <c r="B13730">
        <v>13.723000000000001</v>
      </c>
      <c r="C13730">
        <v>27.448</v>
      </c>
      <c r="E13730">
        <v>2.7819297779999999</v>
      </c>
      <c r="F13730">
        <v>13.723000000000001</v>
      </c>
      <c r="G13730">
        <v>27.448</v>
      </c>
      <c r="I13730">
        <v>4.1076567830000004</v>
      </c>
      <c r="J13730">
        <v>13.723000000000001</v>
      </c>
      <c r="K13730">
        <v>27.448</v>
      </c>
    </row>
    <row r="13731" spans="1:11" x14ac:dyDescent="0.3">
      <c r="A13731">
        <v>1.80103159</v>
      </c>
      <c r="B13731">
        <v>13.724</v>
      </c>
      <c r="C13731">
        <v>27.45</v>
      </c>
      <c r="E13731">
        <v>2.777269929</v>
      </c>
      <c r="F13731">
        <v>13.724</v>
      </c>
      <c r="G13731">
        <v>27.45</v>
      </c>
      <c r="I13731">
        <v>4.1379458009999999</v>
      </c>
      <c r="J13731">
        <v>13.724</v>
      </c>
      <c r="K13731">
        <v>27.45</v>
      </c>
    </row>
    <row r="13732" spans="1:11" x14ac:dyDescent="0.3">
      <c r="A13732">
        <v>1.824330835</v>
      </c>
      <c r="B13732">
        <v>13.725</v>
      </c>
      <c r="C13732">
        <v>27.452000000000002</v>
      </c>
      <c r="E13732">
        <v>2.7539706850000001</v>
      </c>
      <c r="F13732">
        <v>13.725</v>
      </c>
      <c r="G13732">
        <v>27.452000000000002</v>
      </c>
      <c r="I13732">
        <v>4.1309560279999999</v>
      </c>
      <c r="J13732">
        <v>13.725</v>
      </c>
      <c r="K13732">
        <v>27.452000000000002</v>
      </c>
    </row>
    <row r="13733" spans="1:11" x14ac:dyDescent="0.3">
      <c r="A13733">
        <v>1.8150111369999999</v>
      </c>
      <c r="B13733">
        <v>13.726000000000001</v>
      </c>
      <c r="C13733">
        <v>27.454000000000001</v>
      </c>
      <c r="E13733">
        <v>2.7493108359999998</v>
      </c>
      <c r="F13733">
        <v>13.726000000000001</v>
      </c>
      <c r="G13733">
        <v>27.454000000000001</v>
      </c>
      <c r="I13733">
        <v>4.0960071610000002</v>
      </c>
      <c r="J13733">
        <v>13.726000000000001</v>
      </c>
      <c r="K13733">
        <v>27.454000000000001</v>
      </c>
    </row>
    <row r="13734" spans="1:11" x14ac:dyDescent="0.3">
      <c r="A13734">
        <v>1.817341061</v>
      </c>
      <c r="B13734">
        <v>13.727</v>
      </c>
      <c r="C13734">
        <v>27.456</v>
      </c>
      <c r="E13734">
        <v>2.7306714410000001</v>
      </c>
      <c r="F13734">
        <v>13.727</v>
      </c>
      <c r="G13734">
        <v>27.456</v>
      </c>
      <c r="I13734">
        <v>4.116976481</v>
      </c>
      <c r="J13734">
        <v>13.727</v>
      </c>
      <c r="K13734">
        <v>27.456</v>
      </c>
    </row>
    <row r="13735" spans="1:11" x14ac:dyDescent="0.3">
      <c r="A13735">
        <v>1.8103512879999999</v>
      </c>
      <c r="B13735">
        <v>13.728</v>
      </c>
      <c r="C13735">
        <v>27.457999999999998</v>
      </c>
      <c r="E13735">
        <v>2.7166918940000002</v>
      </c>
      <c r="F13735">
        <v>13.728</v>
      </c>
      <c r="G13735">
        <v>27.457999999999998</v>
      </c>
      <c r="I13735">
        <v>4.116976481</v>
      </c>
      <c r="J13735">
        <v>13.728</v>
      </c>
      <c r="K13735">
        <v>27.457999999999998</v>
      </c>
    </row>
    <row r="13736" spans="1:11" x14ac:dyDescent="0.3">
      <c r="A13736">
        <v>1.8056914390000001</v>
      </c>
      <c r="B13736">
        <v>13.728999999999999</v>
      </c>
      <c r="C13736">
        <v>27.46</v>
      </c>
      <c r="E13736">
        <v>2.7656203069999998</v>
      </c>
      <c r="F13736">
        <v>13.728999999999999</v>
      </c>
      <c r="G13736">
        <v>27.46</v>
      </c>
      <c r="I13736">
        <v>4.1216363300000003</v>
      </c>
      <c r="J13736">
        <v>13.728999999999999</v>
      </c>
      <c r="K13736">
        <v>27.46</v>
      </c>
    </row>
    <row r="13737" spans="1:11" x14ac:dyDescent="0.3">
      <c r="A13737">
        <v>1.819670986</v>
      </c>
      <c r="B13737">
        <v>13.73</v>
      </c>
      <c r="C13737">
        <v>27.462</v>
      </c>
      <c r="E13737">
        <v>2.744650987</v>
      </c>
      <c r="F13737">
        <v>13.73</v>
      </c>
      <c r="G13737">
        <v>27.462</v>
      </c>
      <c r="I13737">
        <v>4.1612450450000003</v>
      </c>
      <c r="J13737">
        <v>13.73</v>
      </c>
      <c r="K13737">
        <v>27.462</v>
      </c>
    </row>
    <row r="13738" spans="1:11" x14ac:dyDescent="0.3">
      <c r="A13738">
        <v>1.8103512879999999</v>
      </c>
      <c r="B13738">
        <v>13.731</v>
      </c>
      <c r="C13738">
        <v>27.463999999999999</v>
      </c>
      <c r="E13738">
        <v>2.7586305339999999</v>
      </c>
      <c r="F13738">
        <v>13.731</v>
      </c>
      <c r="G13738">
        <v>27.463999999999999</v>
      </c>
      <c r="I13738">
        <v>4.1589151209999997</v>
      </c>
      <c r="J13738">
        <v>13.731</v>
      </c>
      <c r="K13738">
        <v>27.463999999999999</v>
      </c>
    </row>
    <row r="13739" spans="1:11" x14ac:dyDescent="0.3">
      <c r="A13739">
        <v>1.8056914390000001</v>
      </c>
      <c r="B13739">
        <v>13.731999999999999</v>
      </c>
      <c r="C13739">
        <v>27.466000000000001</v>
      </c>
      <c r="E13739">
        <v>2.7493108359999998</v>
      </c>
      <c r="F13739">
        <v>13.731999999999999</v>
      </c>
      <c r="G13739">
        <v>27.466000000000001</v>
      </c>
      <c r="I13739">
        <v>4.1682348190000003</v>
      </c>
      <c r="J13739">
        <v>13.731999999999999</v>
      </c>
      <c r="K13739">
        <v>27.466000000000001</v>
      </c>
    </row>
    <row r="13740" spans="1:11" x14ac:dyDescent="0.3">
      <c r="A13740">
        <v>1.8080213629999999</v>
      </c>
      <c r="B13740">
        <v>13.733000000000001</v>
      </c>
      <c r="C13740">
        <v>27.468</v>
      </c>
      <c r="E13740">
        <v>2.7493108359999998</v>
      </c>
      <c r="F13740">
        <v>13.733000000000001</v>
      </c>
      <c r="G13740">
        <v>27.468</v>
      </c>
      <c r="I13740">
        <v>4.1822143650000001</v>
      </c>
      <c r="J13740">
        <v>13.733000000000001</v>
      </c>
      <c r="K13740">
        <v>27.468</v>
      </c>
    </row>
    <row r="13741" spans="1:11" x14ac:dyDescent="0.3">
      <c r="A13741">
        <v>1.768412648</v>
      </c>
      <c r="B13741">
        <v>13.734</v>
      </c>
      <c r="C13741">
        <v>27.47</v>
      </c>
      <c r="E13741">
        <v>2.7702801560000001</v>
      </c>
      <c r="F13741">
        <v>13.734</v>
      </c>
      <c r="G13741">
        <v>27.47</v>
      </c>
      <c r="I13741">
        <v>4.1845442899999998</v>
      </c>
      <c r="J13741">
        <v>13.734</v>
      </c>
      <c r="K13741">
        <v>27.47</v>
      </c>
    </row>
    <row r="13742" spans="1:11" x14ac:dyDescent="0.3">
      <c r="A13742">
        <v>1.784722119</v>
      </c>
      <c r="B13742">
        <v>13.734999999999999</v>
      </c>
      <c r="C13742">
        <v>27.472000000000001</v>
      </c>
      <c r="E13742">
        <v>2.7632903830000002</v>
      </c>
      <c r="F13742">
        <v>13.734999999999999</v>
      </c>
      <c r="G13742">
        <v>27.472000000000001</v>
      </c>
      <c r="I13742">
        <v>4.1705647429999999</v>
      </c>
      <c r="J13742">
        <v>13.734999999999999</v>
      </c>
      <c r="K13742">
        <v>27.472000000000001</v>
      </c>
    </row>
    <row r="13743" spans="1:11" x14ac:dyDescent="0.3">
      <c r="A13743">
        <v>1.7707425720000001</v>
      </c>
      <c r="B13743">
        <v>13.736000000000001</v>
      </c>
      <c r="C13743">
        <v>27.474</v>
      </c>
      <c r="E13743">
        <v>2.7726100809999998</v>
      </c>
      <c r="F13743">
        <v>13.736000000000001</v>
      </c>
      <c r="G13743">
        <v>27.474</v>
      </c>
      <c r="I13743">
        <v>4.16357497</v>
      </c>
      <c r="J13743">
        <v>13.736000000000001</v>
      </c>
      <c r="K13743">
        <v>27.474</v>
      </c>
    </row>
    <row r="13744" spans="1:11" x14ac:dyDescent="0.3">
      <c r="A13744">
        <v>1.8080213629999999</v>
      </c>
      <c r="B13744">
        <v>13.737</v>
      </c>
      <c r="C13744">
        <v>27.475999999999999</v>
      </c>
      <c r="E13744">
        <v>2.7795998540000002</v>
      </c>
      <c r="F13744">
        <v>13.737</v>
      </c>
      <c r="G13744">
        <v>27.475999999999999</v>
      </c>
      <c r="I13744">
        <v>4.1612450450000003</v>
      </c>
      <c r="J13744">
        <v>13.737</v>
      </c>
      <c r="K13744">
        <v>27.475999999999999</v>
      </c>
    </row>
    <row r="13745" spans="1:11" x14ac:dyDescent="0.3">
      <c r="A13745">
        <v>1.8336505320000001</v>
      </c>
      <c r="B13745">
        <v>13.738</v>
      </c>
      <c r="C13745">
        <v>27.478000000000002</v>
      </c>
      <c r="E13745">
        <v>2.7795998540000002</v>
      </c>
      <c r="F13745">
        <v>13.738</v>
      </c>
      <c r="G13745">
        <v>27.478000000000002</v>
      </c>
      <c r="I13745">
        <v>4.1845442899999998</v>
      </c>
      <c r="J13745">
        <v>13.738</v>
      </c>
      <c r="K13745">
        <v>27.478000000000002</v>
      </c>
    </row>
    <row r="13746" spans="1:11" x14ac:dyDescent="0.3">
      <c r="A13746">
        <v>1.831320608</v>
      </c>
      <c r="B13746">
        <v>13.739000000000001</v>
      </c>
      <c r="C13746">
        <v>27.48</v>
      </c>
      <c r="E13746">
        <v>2.7959093249999998</v>
      </c>
      <c r="F13746">
        <v>13.739000000000001</v>
      </c>
      <c r="G13746">
        <v>27.48</v>
      </c>
      <c r="I13746">
        <v>4.1915340629999998</v>
      </c>
      <c r="J13746">
        <v>13.739000000000001</v>
      </c>
      <c r="K13746">
        <v>27.48</v>
      </c>
    </row>
    <row r="13747" spans="1:11" x14ac:dyDescent="0.3">
      <c r="A13747">
        <v>1.8150111369999999</v>
      </c>
      <c r="B13747">
        <v>13.74</v>
      </c>
      <c r="C13747">
        <v>27.481999999999999</v>
      </c>
      <c r="E13747">
        <v>2.767950232</v>
      </c>
      <c r="F13747">
        <v>13.74</v>
      </c>
      <c r="G13747">
        <v>27.481999999999999</v>
      </c>
      <c r="I13747">
        <v>4.1822143650000001</v>
      </c>
      <c r="J13747">
        <v>13.74</v>
      </c>
      <c r="K13747">
        <v>27.481999999999999</v>
      </c>
    </row>
    <row r="13748" spans="1:11" x14ac:dyDescent="0.3">
      <c r="A13748">
        <v>1.828990683</v>
      </c>
      <c r="B13748">
        <v>13.741</v>
      </c>
      <c r="C13748">
        <v>27.484000000000002</v>
      </c>
      <c r="E13748">
        <v>2.8122187959999998</v>
      </c>
      <c r="F13748">
        <v>13.741</v>
      </c>
      <c r="G13748">
        <v>27.484000000000002</v>
      </c>
      <c r="I13748">
        <v>4.2078435340000002</v>
      </c>
      <c r="J13748">
        <v>13.741</v>
      </c>
      <c r="K13748">
        <v>27.484000000000002</v>
      </c>
    </row>
    <row r="13749" spans="1:11" x14ac:dyDescent="0.3">
      <c r="A13749">
        <v>1.828990683</v>
      </c>
      <c r="B13749">
        <v>13.742000000000001</v>
      </c>
      <c r="C13749">
        <v>27.486000000000001</v>
      </c>
      <c r="E13749">
        <v>2.8028990980000001</v>
      </c>
      <c r="F13749">
        <v>13.742000000000001</v>
      </c>
      <c r="G13749">
        <v>27.486000000000001</v>
      </c>
      <c r="I13749">
        <v>4.2288128540000001</v>
      </c>
      <c r="J13749">
        <v>13.742000000000001</v>
      </c>
      <c r="K13749">
        <v>27.486000000000001</v>
      </c>
    </row>
    <row r="13750" spans="1:11" x14ac:dyDescent="0.3">
      <c r="A13750">
        <v>1.8336505320000001</v>
      </c>
      <c r="B13750">
        <v>13.743</v>
      </c>
      <c r="C13750">
        <v>27.488</v>
      </c>
      <c r="E13750">
        <v>2.7865896270000001</v>
      </c>
      <c r="F13750">
        <v>13.743</v>
      </c>
      <c r="G13750">
        <v>27.488</v>
      </c>
      <c r="I13750">
        <v>4.2218230810000001</v>
      </c>
      <c r="J13750">
        <v>13.743</v>
      </c>
      <c r="K13750">
        <v>27.488</v>
      </c>
    </row>
    <row r="13751" spans="1:11" x14ac:dyDescent="0.3">
      <c r="A13751">
        <v>1.828990683</v>
      </c>
      <c r="B13751">
        <v>13.744</v>
      </c>
      <c r="C13751">
        <v>27.49</v>
      </c>
      <c r="E13751">
        <v>2.7726100809999998</v>
      </c>
      <c r="F13751">
        <v>13.744</v>
      </c>
      <c r="G13751">
        <v>27.49</v>
      </c>
      <c r="I13751">
        <v>4.2148333070000001</v>
      </c>
      <c r="J13751">
        <v>13.744</v>
      </c>
      <c r="K13751">
        <v>27.49</v>
      </c>
    </row>
    <row r="13752" spans="1:11" x14ac:dyDescent="0.3">
      <c r="A13752">
        <v>1.845300154</v>
      </c>
      <c r="B13752">
        <v>13.744999999999999</v>
      </c>
      <c r="C13752">
        <v>27.492000000000001</v>
      </c>
      <c r="E13752">
        <v>2.7819297779999999</v>
      </c>
      <c r="F13752">
        <v>13.744999999999999</v>
      </c>
      <c r="G13752">
        <v>27.492000000000001</v>
      </c>
      <c r="I13752">
        <v>4.2031836849999999</v>
      </c>
      <c r="J13752">
        <v>13.744999999999999</v>
      </c>
      <c r="K13752">
        <v>27.492000000000001</v>
      </c>
    </row>
    <row r="13753" spans="1:11" x14ac:dyDescent="0.3">
      <c r="A13753">
        <v>1.8429702299999999</v>
      </c>
      <c r="B13753">
        <v>13.746</v>
      </c>
      <c r="C13753">
        <v>27.494</v>
      </c>
      <c r="E13753">
        <v>2.7399911380000002</v>
      </c>
      <c r="F13753">
        <v>13.746</v>
      </c>
      <c r="G13753">
        <v>27.494</v>
      </c>
      <c r="I13753">
        <v>4.2194931560000004</v>
      </c>
      <c r="J13753">
        <v>13.746</v>
      </c>
      <c r="K13753">
        <v>27.494</v>
      </c>
    </row>
    <row r="13754" spans="1:11" x14ac:dyDescent="0.3">
      <c r="A13754">
        <v>1.812681212</v>
      </c>
      <c r="B13754">
        <v>13.747</v>
      </c>
      <c r="C13754">
        <v>27.495999999999999</v>
      </c>
      <c r="E13754">
        <v>2.7399911380000002</v>
      </c>
      <c r="F13754">
        <v>13.747</v>
      </c>
      <c r="G13754">
        <v>27.495999999999999</v>
      </c>
      <c r="I13754">
        <v>4.2311427779999997</v>
      </c>
      <c r="J13754">
        <v>13.747</v>
      </c>
      <c r="K13754">
        <v>27.495999999999999</v>
      </c>
    </row>
    <row r="13755" spans="1:11" x14ac:dyDescent="0.3">
      <c r="A13755">
        <v>1.8150111369999999</v>
      </c>
      <c r="B13755">
        <v>13.747999999999999</v>
      </c>
      <c r="C13755">
        <v>27.498000000000001</v>
      </c>
      <c r="E13755">
        <v>2.744650987</v>
      </c>
      <c r="F13755">
        <v>13.747999999999999</v>
      </c>
      <c r="G13755">
        <v>27.498000000000001</v>
      </c>
      <c r="I13755">
        <v>4.2194931560000004</v>
      </c>
      <c r="J13755">
        <v>13.747999999999999</v>
      </c>
      <c r="K13755">
        <v>27.498000000000001</v>
      </c>
    </row>
    <row r="13756" spans="1:11" x14ac:dyDescent="0.3">
      <c r="A13756">
        <v>1.8080213629999999</v>
      </c>
      <c r="B13756">
        <v>13.749000000000001</v>
      </c>
      <c r="C13756">
        <v>27.5</v>
      </c>
      <c r="E13756">
        <v>2.7399911380000002</v>
      </c>
      <c r="F13756">
        <v>13.749000000000001</v>
      </c>
      <c r="G13756">
        <v>27.5</v>
      </c>
      <c r="I13756">
        <v>4.2381325519999997</v>
      </c>
      <c r="J13756">
        <v>13.749000000000001</v>
      </c>
      <c r="K13756">
        <v>27.5</v>
      </c>
    </row>
    <row r="13757" spans="1:11" x14ac:dyDescent="0.3">
      <c r="A13757">
        <v>1.8150111369999999</v>
      </c>
      <c r="B13757">
        <v>13.75</v>
      </c>
      <c r="C13757">
        <v>27.501999999999999</v>
      </c>
      <c r="E13757">
        <v>2.7423210629999999</v>
      </c>
      <c r="F13757">
        <v>13.75</v>
      </c>
      <c r="G13757">
        <v>27.501999999999999</v>
      </c>
      <c r="I13757">
        <v>4.2544420230000002</v>
      </c>
      <c r="J13757">
        <v>13.75</v>
      </c>
      <c r="K13757">
        <v>27.501999999999999</v>
      </c>
    </row>
    <row r="13758" spans="1:11" x14ac:dyDescent="0.3">
      <c r="A13758">
        <v>1.8220009100000001</v>
      </c>
      <c r="B13758">
        <v>13.750999999999999</v>
      </c>
      <c r="C13758">
        <v>27.504000000000001</v>
      </c>
      <c r="E13758">
        <v>2.728341516</v>
      </c>
      <c r="F13758">
        <v>13.750999999999999</v>
      </c>
      <c r="G13758">
        <v>27.504000000000001</v>
      </c>
      <c r="I13758">
        <v>4.2591018719999996</v>
      </c>
      <c r="J13758">
        <v>13.750999999999999</v>
      </c>
      <c r="K13758">
        <v>27.504000000000001</v>
      </c>
    </row>
    <row r="13759" spans="1:11" x14ac:dyDescent="0.3">
      <c r="A13759">
        <v>1.787052044</v>
      </c>
      <c r="B13759">
        <v>13.752000000000001</v>
      </c>
      <c r="C13759">
        <v>27.506</v>
      </c>
      <c r="E13759">
        <v>2.7632903830000002</v>
      </c>
      <c r="F13759">
        <v>13.752000000000001</v>
      </c>
      <c r="G13759">
        <v>27.506</v>
      </c>
      <c r="I13759">
        <v>4.242792401</v>
      </c>
      <c r="J13759">
        <v>13.752000000000001</v>
      </c>
      <c r="K13759">
        <v>27.506</v>
      </c>
    </row>
    <row r="13760" spans="1:11" x14ac:dyDescent="0.3">
      <c r="A13760">
        <v>1.7754024209999999</v>
      </c>
      <c r="B13760">
        <v>13.753</v>
      </c>
      <c r="C13760">
        <v>27.507999999999999</v>
      </c>
      <c r="E13760">
        <v>2.7586305339999999</v>
      </c>
      <c r="F13760">
        <v>13.753</v>
      </c>
      <c r="G13760">
        <v>27.507999999999999</v>
      </c>
      <c r="I13760">
        <v>4.2055136099999997</v>
      </c>
      <c r="J13760">
        <v>13.753</v>
      </c>
      <c r="K13760">
        <v>27.507999999999999</v>
      </c>
    </row>
    <row r="13761" spans="1:11" x14ac:dyDescent="0.3">
      <c r="A13761">
        <v>1.7660827240000001</v>
      </c>
      <c r="B13761">
        <v>13.754</v>
      </c>
      <c r="C13761">
        <v>27.51</v>
      </c>
      <c r="E13761">
        <v>2.7563006090000002</v>
      </c>
      <c r="F13761">
        <v>13.754</v>
      </c>
      <c r="G13761">
        <v>27.51</v>
      </c>
      <c r="I13761">
        <v>4.2288128540000001</v>
      </c>
      <c r="J13761">
        <v>13.754</v>
      </c>
      <c r="K13761">
        <v>27.51</v>
      </c>
    </row>
    <row r="13762" spans="1:11" x14ac:dyDescent="0.3">
      <c r="A13762">
        <v>1.7800622699999999</v>
      </c>
      <c r="B13762">
        <v>13.755000000000001</v>
      </c>
      <c r="C13762">
        <v>27.512</v>
      </c>
      <c r="E13762">
        <v>2.7865896270000001</v>
      </c>
      <c r="F13762">
        <v>13.755000000000001</v>
      </c>
      <c r="G13762">
        <v>27.512</v>
      </c>
      <c r="I13762">
        <v>4.2404624760000003</v>
      </c>
      <c r="J13762">
        <v>13.755000000000001</v>
      </c>
      <c r="K13762">
        <v>27.512</v>
      </c>
    </row>
    <row r="13763" spans="1:11" x14ac:dyDescent="0.3">
      <c r="A13763">
        <v>1.80103159</v>
      </c>
      <c r="B13763">
        <v>13.756</v>
      </c>
      <c r="C13763">
        <v>27.513999999999999</v>
      </c>
      <c r="E13763">
        <v>2.7819297779999999</v>
      </c>
      <c r="F13763">
        <v>13.756</v>
      </c>
      <c r="G13763">
        <v>27.513999999999999</v>
      </c>
      <c r="I13763">
        <v>4.2334727030000003</v>
      </c>
      <c r="J13763">
        <v>13.756</v>
      </c>
      <c r="K13763">
        <v>27.513999999999999</v>
      </c>
    </row>
    <row r="13764" spans="1:11" x14ac:dyDescent="0.3">
      <c r="A13764">
        <v>1.824330835</v>
      </c>
      <c r="B13764">
        <v>13.757</v>
      </c>
      <c r="C13764">
        <v>27.515999999999998</v>
      </c>
      <c r="E13764">
        <v>2.7819297779999999</v>
      </c>
      <c r="F13764">
        <v>13.757</v>
      </c>
      <c r="G13764">
        <v>27.515999999999998</v>
      </c>
      <c r="I13764">
        <v>4.2544420230000002</v>
      </c>
      <c r="J13764">
        <v>13.757</v>
      </c>
      <c r="K13764">
        <v>27.515999999999998</v>
      </c>
    </row>
    <row r="13765" spans="1:11" x14ac:dyDescent="0.3">
      <c r="A13765">
        <v>1.8383103810000001</v>
      </c>
      <c r="B13765">
        <v>13.757999999999999</v>
      </c>
      <c r="C13765">
        <v>27.518000000000001</v>
      </c>
      <c r="E13765">
        <v>2.767950232</v>
      </c>
      <c r="F13765">
        <v>13.757999999999999</v>
      </c>
      <c r="G13765">
        <v>27.518000000000001</v>
      </c>
      <c r="I13765">
        <v>4.2521120979999996</v>
      </c>
      <c r="J13765">
        <v>13.757999999999999</v>
      </c>
      <c r="K13765">
        <v>27.518000000000001</v>
      </c>
    </row>
    <row r="13766" spans="1:11" x14ac:dyDescent="0.3">
      <c r="A13766">
        <v>1.8709293229999999</v>
      </c>
      <c r="B13766">
        <v>13.759</v>
      </c>
      <c r="C13766">
        <v>27.52</v>
      </c>
      <c r="E13766">
        <v>2.7656203069999998</v>
      </c>
      <c r="F13766">
        <v>13.759</v>
      </c>
      <c r="G13766">
        <v>27.52</v>
      </c>
      <c r="I13766">
        <v>4.242792401</v>
      </c>
      <c r="J13766">
        <v>13.759</v>
      </c>
      <c r="K13766">
        <v>27.52</v>
      </c>
    </row>
    <row r="13767" spans="1:11" x14ac:dyDescent="0.3">
      <c r="A13767">
        <v>1.8709293229999999</v>
      </c>
      <c r="B13767">
        <v>13.76</v>
      </c>
      <c r="C13767">
        <v>27.521999999999998</v>
      </c>
      <c r="E13767">
        <v>2.7539706850000001</v>
      </c>
      <c r="F13767">
        <v>13.76</v>
      </c>
      <c r="G13767">
        <v>27.521999999999998</v>
      </c>
      <c r="I13767">
        <v>4.2451223249999996</v>
      </c>
      <c r="J13767">
        <v>13.76</v>
      </c>
      <c r="K13767">
        <v>27.521999999999998</v>
      </c>
    </row>
    <row r="13768" spans="1:11" x14ac:dyDescent="0.3">
      <c r="A13768">
        <v>1.8569497770000001</v>
      </c>
      <c r="B13768">
        <v>13.760999999999999</v>
      </c>
      <c r="C13768">
        <v>27.524000000000001</v>
      </c>
      <c r="E13768">
        <v>2.7586305339999999</v>
      </c>
      <c r="F13768">
        <v>13.760999999999999</v>
      </c>
      <c r="G13768">
        <v>27.524000000000001</v>
      </c>
      <c r="I13768">
        <v>4.2707514939999998</v>
      </c>
      <c r="J13768">
        <v>13.760999999999999</v>
      </c>
      <c r="K13768">
        <v>27.524000000000001</v>
      </c>
    </row>
    <row r="13769" spans="1:11" x14ac:dyDescent="0.3">
      <c r="A13769">
        <v>1.859279701</v>
      </c>
      <c r="B13769">
        <v>13.762</v>
      </c>
      <c r="C13769">
        <v>27.526</v>
      </c>
      <c r="E13769">
        <v>2.751640761</v>
      </c>
      <c r="F13769">
        <v>13.762</v>
      </c>
      <c r="G13769">
        <v>27.526</v>
      </c>
      <c r="I13769">
        <v>4.2730814180000003</v>
      </c>
      <c r="J13769">
        <v>13.762</v>
      </c>
      <c r="K13769">
        <v>27.526</v>
      </c>
    </row>
    <row r="13770" spans="1:11" x14ac:dyDescent="0.3">
      <c r="A13770">
        <v>1.8406403060000001</v>
      </c>
      <c r="B13770">
        <v>13.763</v>
      </c>
      <c r="C13770">
        <v>27.527999999999999</v>
      </c>
      <c r="E13770">
        <v>2.7399911380000002</v>
      </c>
      <c r="F13770">
        <v>13.763</v>
      </c>
      <c r="G13770">
        <v>27.527999999999999</v>
      </c>
      <c r="I13770">
        <v>4.2567719469999998</v>
      </c>
      <c r="J13770">
        <v>13.763</v>
      </c>
      <c r="K13770">
        <v>27.527999999999999</v>
      </c>
    </row>
    <row r="13771" spans="1:11" x14ac:dyDescent="0.3">
      <c r="A13771">
        <v>1.835980457</v>
      </c>
      <c r="B13771">
        <v>13.763999999999999</v>
      </c>
      <c r="C13771">
        <v>27.53</v>
      </c>
      <c r="E13771">
        <v>2.7376612140000001</v>
      </c>
      <c r="F13771">
        <v>13.763999999999999</v>
      </c>
      <c r="G13771">
        <v>27.53</v>
      </c>
      <c r="I13771">
        <v>4.2707514939999998</v>
      </c>
      <c r="J13771">
        <v>13.763999999999999</v>
      </c>
      <c r="K13771">
        <v>27.53</v>
      </c>
    </row>
    <row r="13772" spans="1:11" x14ac:dyDescent="0.3">
      <c r="A13772">
        <v>1.845300154</v>
      </c>
      <c r="B13772">
        <v>13.765000000000001</v>
      </c>
      <c r="C13772">
        <v>27.532</v>
      </c>
      <c r="E13772">
        <v>2.7469809120000002</v>
      </c>
      <c r="F13772">
        <v>13.765000000000001</v>
      </c>
      <c r="G13772">
        <v>27.532</v>
      </c>
      <c r="I13772">
        <v>4.2660916450000004</v>
      </c>
      <c r="J13772">
        <v>13.765000000000001</v>
      </c>
      <c r="K13772">
        <v>27.532</v>
      </c>
    </row>
    <row r="13773" spans="1:11" x14ac:dyDescent="0.3">
      <c r="A13773">
        <v>1.847630079</v>
      </c>
      <c r="B13773">
        <v>13.766</v>
      </c>
      <c r="C13773">
        <v>27.533999999999999</v>
      </c>
      <c r="E13773">
        <v>2.728341516</v>
      </c>
      <c r="F13773">
        <v>13.766</v>
      </c>
      <c r="G13773">
        <v>27.533999999999999</v>
      </c>
      <c r="I13773">
        <v>4.2614317960000001</v>
      </c>
      <c r="J13773">
        <v>13.766</v>
      </c>
      <c r="K13773">
        <v>27.533999999999999</v>
      </c>
    </row>
    <row r="13774" spans="1:11" x14ac:dyDescent="0.3">
      <c r="A13774">
        <v>1.8266607589999999</v>
      </c>
      <c r="B13774">
        <v>13.766999999999999</v>
      </c>
      <c r="C13774">
        <v>27.536000000000001</v>
      </c>
      <c r="E13774">
        <v>2.73533129</v>
      </c>
      <c r="F13774">
        <v>13.766999999999999</v>
      </c>
      <c r="G13774">
        <v>27.536000000000001</v>
      </c>
      <c r="I13774">
        <v>4.2544420230000002</v>
      </c>
      <c r="J13774">
        <v>13.766999999999999</v>
      </c>
      <c r="K13774">
        <v>27.536000000000001</v>
      </c>
    </row>
    <row r="13775" spans="1:11" x14ac:dyDescent="0.3">
      <c r="A13775">
        <v>1.8383103810000001</v>
      </c>
      <c r="B13775">
        <v>13.768000000000001</v>
      </c>
      <c r="C13775">
        <v>27.538</v>
      </c>
      <c r="E13775">
        <v>2.7143619700000001</v>
      </c>
      <c r="F13775">
        <v>13.768000000000001</v>
      </c>
      <c r="G13775">
        <v>27.538</v>
      </c>
      <c r="I13775">
        <v>4.2567719469999998</v>
      </c>
      <c r="J13775">
        <v>13.768000000000001</v>
      </c>
      <c r="K13775">
        <v>27.538</v>
      </c>
    </row>
    <row r="13776" spans="1:11" x14ac:dyDescent="0.3">
      <c r="A13776">
        <v>1.8336505320000001</v>
      </c>
      <c r="B13776">
        <v>13.769</v>
      </c>
      <c r="C13776">
        <v>27.54</v>
      </c>
      <c r="E13776">
        <v>2.744650987</v>
      </c>
      <c r="F13776">
        <v>13.769</v>
      </c>
      <c r="G13776">
        <v>27.54</v>
      </c>
      <c r="I13776">
        <v>4.2730814180000003</v>
      </c>
      <c r="J13776">
        <v>13.769</v>
      </c>
      <c r="K13776">
        <v>27.54</v>
      </c>
    </row>
    <row r="13777" spans="1:11" x14ac:dyDescent="0.3">
      <c r="A13777">
        <v>1.8499600030000001</v>
      </c>
      <c r="B13777">
        <v>13.77</v>
      </c>
      <c r="C13777">
        <v>27.542000000000002</v>
      </c>
      <c r="E13777">
        <v>2.73533129</v>
      </c>
      <c r="F13777">
        <v>13.77</v>
      </c>
      <c r="G13777">
        <v>27.542000000000002</v>
      </c>
      <c r="I13777">
        <v>4.315020058</v>
      </c>
      <c r="J13777">
        <v>13.77</v>
      </c>
      <c r="K13777">
        <v>27.542000000000002</v>
      </c>
    </row>
    <row r="13778" spans="1:11" x14ac:dyDescent="0.3">
      <c r="A13778">
        <v>1.845300154</v>
      </c>
      <c r="B13778">
        <v>13.771000000000001</v>
      </c>
      <c r="C13778">
        <v>27.544</v>
      </c>
      <c r="E13778">
        <v>2.7656203069999998</v>
      </c>
      <c r="F13778">
        <v>13.771000000000001</v>
      </c>
      <c r="G13778">
        <v>27.544</v>
      </c>
      <c r="I13778">
        <v>4.3313295289999996</v>
      </c>
      <c r="J13778">
        <v>13.771000000000001</v>
      </c>
      <c r="K13778">
        <v>27.544</v>
      </c>
    </row>
    <row r="13779" spans="1:11" x14ac:dyDescent="0.3">
      <c r="A13779">
        <v>1.8429702299999999</v>
      </c>
      <c r="B13779">
        <v>13.772</v>
      </c>
      <c r="C13779">
        <v>27.545999999999999</v>
      </c>
      <c r="E13779">
        <v>2.744650987</v>
      </c>
      <c r="F13779">
        <v>13.772</v>
      </c>
      <c r="G13779">
        <v>27.545999999999999</v>
      </c>
      <c r="I13779">
        <v>4.3313295289999996</v>
      </c>
      <c r="J13779">
        <v>13.772</v>
      </c>
      <c r="K13779">
        <v>27.545999999999999</v>
      </c>
    </row>
    <row r="13780" spans="1:11" x14ac:dyDescent="0.3">
      <c r="A13780">
        <v>1.845300154</v>
      </c>
      <c r="B13780">
        <v>13.773</v>
      </c>
      <c r="C13780">
        <v>27.547999999999998</v>
      </c>
      <c r="E13780">
        <v>2.7469809120000002</v>
      </c>
      <c r="F13780">
        <v>13.773</v>
      </c>
      <c r="G13780">
        <v>27.547999999999998</v>
      </c>
      <c r="I13780">
        <v>4.3639484709999996</v>
      </c>
      <c r="J13780">
        <v>13.773</v>
      </c>
      <c r="K13780">
        <v>27.547999999999998</v>
      </c>
    </row>
    <row r="13781" spans="1:11" x14ac:dyDescent="0.3">
      <c r="A13781">
        <v>1.835980457</v>
      </c>
      <c r="B13781">
        <v>13.773999999999999</v>
      </c>
      <c r="C13781">
        <v>27.55</v>
      </c>
      <c r="E13781">
        <v>2.7539706850000001</v>
      </c>
      <c r="F13781">
        <v>13.773999999999999</v>
      </c>
      <c r="G13781">
        <v>27.55</v>
      </c>
      <c r="I13781">
        <v>4.3453090760000004</v>
      </c>
      <c r="J13781">
        <v>13.773999999999999</v>
      </c>
      <c r="K13781">
        <v>27.55</v>
      </c>
    </row>
    <row r="13782" spans="1:11" x14ac:dyDescent="0.3">
      <c r="A13782">
        <v>1.812681212</v>
      </c>
      <c r="B13782">
        <v>13.775</v>
      </c>
      <c r="C13782">
        <v>27.552</v>
      </c>
      <c r="E13782">
        <v>2.7865896270000001</v>
      </c>
      <c r="F13782">
        <v>13.775</v>
      </c>
      <c r="G13782">
        <v>27.552</v>
      </c>
      <c r="I13782">
        <v>4.3453090760000004</v>
      </c>
      <c r="J13782">
        <v>13.775</v>
      </c>
      <c r="K13782">
        <v>27.552</v>
      </c>
    </row>
    <row r="13783" spans="1:11" x14ac:dyDescent="0.3">
      <c r="A13783">
        <v>1.803361515</v>
      </c>
      <c r="B13783">
        <v>13.776</v>
      </c>
      <c r="C13783">
        <v>27.553999999999998</v>
      </c>
      <c r="E13783">
        <v>2.7959093249999998</v>
      </c>
      <c r="F13783">
        <v>13.776</v>
      </c>
      <c r="G13783">
        <v>27.553999999999998</v>
      </c>
      <c r="I13783">
        <v>4.3453090760000004</v>
      </c>
      <c r="J13783">
        <v>13.776</v>
      </c>
      <c r="K13783">
        <v>27.553999999999998</v>
      </c>
    </row>
    <row r="13784" spans="1:11" x14ac:dyDescent="0.3">
      <c r="A13784">
        <v>1.8056914390000001</v>
      </c>
      <c r="B13784">
        <v>13.776999999999999</v>
      </c>
      <c r="C13784">
        <v>27.556000000000001</v>
      </c>
      <c r="E13784">
        <v>2.8145487199999999</v>
      </c>
      <c r="F13784">
        <v>13.776999999999999</v>
      </c>
      <c r="G13784">
        <v>27.556000000000001</v>
      </c>
      <c r="I13784">
        <v>4.3569586979999997</v>
      </c>
      <c r="J13784">
        <v>13.776999999999999</v>
      </c>
      <c r="K13784">
        <v>27.556000000000001</v>
      </c>
    </row>
    <row r="13785" spans="1:11" x14ac:dyDescent="0.3">
      <c r="A13785">
        <v>1.7917118919999999</v>
      </c>
      <c r="B13785">
        <v>13.778</v>
      </c>
      <c r="C13785">
        <v>27.558</v>
      </c>
      <c r="E13785">
        <v>2.823868418</v>
      </c>
      <c r="F13785">
        <v>13.778</v>
      </c>
      <c r="G13785">
        <v>27.558</v>
      </c>
      <c r="I13785">
        <v>4.3080302850000001</v>
      </c>
      <c r="J13785">
        <v>13.778</v>
      </c>
      <c r="K13785">
        <v>27.558</v>
      </c>
    </row>
    <row r="13786" spans="1:11" x14ac:dyDescent="0.3">
      <c r="A13786">
        <v>1.784722119</v>
      </c>
      <c r="B13786">
        <v>13.779</v>
      </c>
      <c r="C13786">
        <v>27.56</v>
      </c>
      <c r="E13786">
        <v>2.8052290229999999</v>
      </c>
      <c r="F13786">
        <v>13.779</v>
      </c>
      <c r="G13786">
        <v>27.56</v>
      </c>
      <c r="I13786">
        <v>4.3196799070000003</v>
      </c>
      <c r="J13786">
        <v>13.779</v>
      </c>
      <c r="K13786">
        <v>27.56</v>
      </c>
    </row>
    <row r="13787" spans="1:11" x14ac:dyDescent="0.3">
      <c r="A13787">
        <v>1.80103159</v>
      </c>
      <c r="B13787">
        <v>13.78</v>
      </c>
      <c r="C13787">
        <v>27.562000000000001</v>
      </c>
      <c r="E13787">
        <v>2.791249476</v>
      </c>
      <c r="F13787">
        <v>13.78</v>
      </c>
      <c r="G13787">
        <v>27.562000000000001</v>
      </c>
      <c r="I13787">
        <v>4.347639</v>
      </c>
      <c r="J13787">
        <v>13.78</v>
      </c>
      <c r="K13787">
        <v>27.562000000000001</v>
      </c>
    </row>
    <row r="13788" spans="1:11" x14ac:dyDescent="0.3">
      <c r="A13788">
        <v>1.8080213629999999</v>
      </c>
      <c r="B13788">
        <v>13.781000000000001</v>
      </c>
      <c r="C13788">
        <v>27.564</v>
      </c>
      <c r="E13788">
        <v>2.7749400049999999</v>
      </c>
      <c r="F13788">
        <v>13.781000000000001</v>
      </c>
      <c r="G13788">
        <v>27.564</v>
      </c>
      <c r="I13788">
        <v>4.3359893779999998</v>
      </c>
      <c r="J13788">
        <v>13.781000000000001</v>
      </c>
      <c r="K13788">
        <v>27.564</v>
      </c>
    </row>
    <row r="13789" spans="1:11" x14ac:dyDescent="0.3">
      <c r="A13789">
        <v>1.835980457</v>
      </c>
      <c r="B13789">
        <v>13.782</v>
      </c>
      <c r="C13789">
        <v>27.565999999999999</v>
      </c>
      <c r="E13789">
        <v>2.7702801560000001</v>
      </c>
      <c r="F13789">
        <v>13.782</v>
      </c>
      <c r="G13789">
        <v>27.565999999999999</v>
      </c>
      <c r="I13789">
        <v>4.3359893779999998</v>
      </c>
      <c r="J13789">
        <v>13.782</v>
      </c>
      <c r="K13789">
        <v>27.565999999999999</v>
      </c>
    </row>
    <row r="13790" spans="1:11" x14ac:dyDescent="0.3">
      <c r="A13790">
        <v>1.868599399</v>
      </c>
      <c r="B13790">
        <v>13.782999999999999</v>
      </c>
      <c r="C13790">
        <v>27.568000000000001</v>
      </c>
      <c r="E13790">
        <v>2.7632903830000002</v>
      </c>
      <c r="F13790">
        <v>13.782999999999999</v>
      </c>
      <c r="G13790">
        <v>27.568000000000001</v>
      </c>
      <c r="I13790">
        <v>4.3173499829999997</v>
      </c>
      <c r="J13790">
        <v>13.782999999999999</v>
      </c>
      <c r="K13790">
        <v>27.568000000000001</v>
      </c>
    </row>
    <row r="13791" spans="1:11" x14ac:dyDescent="0.3">
      <c r="A13791">
        <v>1.86393955</v>
      </c>
      <c r="B13791">
        <v>13.784000000000001</v>
      </c>
      <c r="C13791">
        <v>27.57</v>
      </c>
      <c r="E13791">
        <v>2.7563006090000002</v>
      </c>
      <c r="F13791">
        <v>13.784000000000001</v>
      </c>
      <c r="G13791">
        <v>27.57</v>
      </c>
      <c r="I13791">
        <v>4.3429791509999998</v>
      </c>
      <c r="J13791">
        <v>13.784000000000001</v>
      </c>
      <c r="K13791">
        <v>27.57</v>
      </c>
    </row>
    <row r="13792" spans="1:11" x14ac:dyDescent="0.3">
      <c r="A13792">
        <v>1.8732592480000001</v>
      </c>
      <c r="B13792">
        <v>13.785</v>
      </c>
      <c r="C13792">
        <v>27.571999999999999</v>
      </c>
      <c r="E13792">
        <v>2.7632903830000002</v>
      </c>
      <c r="F13792">
        <v>13.785</v>
      </c>
      <c r="G13792">
        <v>27.571999999999999</v>
      </c>
      <c r="I13792">
        <v>4.3336594540000002</v>
      </c>
      <c r="J13792">
        <v>13.785</v>
      </c>
      <c r="K13792">
        <v>27.571999999999999</v>
      </c>
    </row>
    <row r="13793" spans="1:11" x14ac:dyDescent="0.3">
      <c r="A13793">
        <v>1.845300154</v>
      </c>
      <c r="B13793">
        <v>13.786</v>
      </c>
      <c r="C13793">
        <v>27.574000000000002</v>
      </c>
      <c r="E13793">
        <v>2.760960458</v>
      </c>
      <c r="F13793">
        <v>13.786</v>
      </c>
      <c r="G13793">
        <v>27.574000000000002</v>
      </c>
      <c r="I13793">
        <v>4.3359893779999998</v>
      </c>
      <c r="J13793">
        <v>13.786</v>
      </c>
      <c r="K13793">
        <v>27.574000000000002</v>
      </c>
    </row>
    <row r="13794" spans="1:11" x14ac:dyDescent="0.3">
      <c r="A13794">
        <v>1.819670986</v>
      </c>
      <c r="B13794">
        <v>13.787000000000001</v>
      </c>
      <c r="C13794">
        <v>27.576000000000001</v>
      </c>
      <c r="E13794">
        <v>2.7656203069999998</v>
      </c>
      <c r="F13794">
        <v>13.787000000000001</v>
      </c>
      <c r="G13794">
        <v>27.576000000000001</v>
      </c>
      <c r="I13794">
        <v>4.3592886220000002</v>
      </c>
      <c r="J13794">
        <v>13.787000000000001</v>
      </c>
      <c r="K13794">
        <v>27.576000000000001</v>
      </c>
    </row>
    <row r="13795" spans="1:11" x14ac:dyDescent="0.3">
      <c r="A13795">
        <v>1.8103512879999999</v>
      </c>
      <c r="B13795">
        <v>13.788</v>
      </c>
      <c r="C13795">
        <v>27.577999999999999</v>
      </c>
      <c r="E13795">
        <v>2.7749400049999999</v>
      </c>
      <c r="F13795">
        <v>13.788</v>
      </c>
      <c r="G13795">
        <v>27.577999999999999</v>
      </c>
      <c r="I13795">
        <v>4.3709382449999996</v>
      </c>
      <c r="J13795">
        <v>13.788</v>
      </c>
      <c r="K13795">
        <v>27.577999999999999</v>
      </c>
    </row>
    <row r="13796" spans="1:11" x14ac:dyDescent="0.3">
      <c r="A13796">
        <v>1.819670986</v>
      </c>
      <c r="B13796">
        <v>13.789</v>
      </c>
      <c r="C13796">
        <v>27.58</v>
      </c>
      <c r="E13796">
        <v>2.7749400049999999</v>
      </c>
      <c r="F13796">
        <v>13.789</v>
      </c>
      <c r="G13796">
        <v>27.58</v>
      </c>
      <c r="I13796">
        <v>4.4035571869999997</v>
      </c>
      <c r="J13796">
        <v>13.789</v>
      </c>
      <c r="K13796">
        <v>27.58</v>
      </c>
    </row>
    <row r="13797" spans="1:11" x14ac:dyDescent="0.3">
      <c r="A13797">
        <v>1.8103512879999999</v>
      </c>
      <c r="B13797">
        <v>13.79</v>
      </c>
      <c r="C13797">
        <v>27.582000000000001</v>
      </c>
      <c r="E13797">
        <v>2.784259703</v>
      </c>
      <c r="F13797">
        <v>13.79</v>
      </c>
      <c r="G13797">
        <v>27.582000000000001</v>
      </c>
      <c r="I13797">
        <v>4.3872477160000001</v>
      </c>
      <c r="J13797">
        <v>13.79</v>
      </c>
      <c r="K13797">
        <v>27.582000000000001</v>
      </c>
    </row>
    <row r="13798" spans="1:11" x14ac:dyDescent="0.3">
      <c r="A13798">
        <v>1.828990683</v>
      </c>
      <c r="B13798">
        <v>13.791</v>
      </c>
      <c r="C13798">
        <v>27.584</v>
      </c>
      <c r="E13798">
        <v>2.7702801560000001</v>
      </c>
      <c r="F13798">
        <v>13.791</v>
      </c>
      <c r="G13798">
        <v>27.584</v>
      </c>
      <c r="I13798">
        <v>4.3872477160000001</v>
      </c>
      <c r="J13798">
        <v>13.791</v>
      </c>
      <c r="K13798">
        <v>27.584</v>
      </c>
    </row>
    <row r="13799" spans="1:11" x14ac:dyDescent="0.3">
      <c r="A13799">
        <v>1.8429702299999999</v>
      </c>
      <c r="B13799">
        <v>13.792</v>
      </c>
      <c r="C13799">
        <v>27.585999999999999</v>
      </c>
      <c r="E13799">
        <v>2.777269929</v>
      </c>
      <c r="F13799">
        <v>13.792</v>
      </c>
      <c r="G13799">
        <v>27.585999999999999</v>
      </c>
      <c r="I13799">
        <v>4.3988973380000003</v>
      </c>
      <c r="J13799">
        <v>13.792</v>
      </c>
      <c r="K13799">
        <v>27.585999999999999</v>
      </c>
    </row>
    <row r="13800" spans="1:11" x14ac:dyDescent="0.3">
      <c r="A13800">
        <v>1.835980457</v>
      </c>
      <c r="B13800">
        <v>13.792999999999999</v>
      </c>
      <c r="C13800">
        <v>27.588000000000001</v>
      </c>
      <c r="E13800">
        <v>2.7726100809999998</v>
      </c>
      <c r="F13800">
        <v>13.792999999999999</v>
      </c>
      <c r="G13800">
        <v>27.588000000000001</v>
      </c>
      <c r="I13800">
        <v>4.4058871110000002</v>
      </c>
      <c r="J13800">
        <v>13.792999999999999</v>
      </c>
      <c r="K13800">
        <v>27.588000000000001</v>
      </c>
    </row>
    <row r="13801" spans="1:11" x14ac:dyDescent="0.3">
      <c r="A13801">
        <v>1.812681212</v>
      </c>
      <c r="B13801">
        <v>13.794</v>
      </c>
      <c r="C13801">
        <v>27.59</v>
      </c>
      <c r="E13801">
        <v>2.7563006090000002</v>
      </c>
      <c r="F13801">
        <v>13.794</v>
      </c>
      <c r="G13801">
        <v>27.59</v>
      </c>
      <c r="I13801">
        <v>4.3919075650000003</v>
      </c>
      <c r="J13801">
        <v>13.794</v>
      </c>
      <c r="K13801">
        <v>27.59</v>
      </c>
    </row>
    <row r="13802" spans="1:11" x14ac:dyDescent="0.3">
      <c r="A13802">
        <v>1.8220009100000001</v>
      </c>
      <c r="B13802">
        <v>13.795</v>
      </c>
      <c r="C13802">
        <v>27.591999999999999</v>
      </c>
      <c r="E13802">
        <v>2.7539706850000001</v>
      </c>
      <c r="F13802">
        <v>13.795</v>
      </c>
      <c r="G13802">
        <v>27.591999999999999</v>
      </c>
      <c r="I13802">
        <v>4.3965674129999996</v>
      </c>
      <c r="J13802">
        <v>13.795</v>
      </c>
      <c r="K13802">
        <v>27.591999999999999</v>
      </c>
    </row>
    <row r="13803" spans="1:11" x14ac:dyDescent="0.3">
      <c r="A13803">
        <v>1.819670986</v>
      </c>
      <c r="B13803">
        <v>13.795999999999999</v>
      </c>
      <c r="C13803">
        <v>27.594000000000001</v>
      </c>
      <c r="E13803">
        <v>2.760960458</v>
      </c>
      <c r="F13803">
        <v>13.795999999999999</v>
      </c>
      <c r="G13803">
        <v>27.594000000000001</v>
      </c>
      <c r="I13803">
        <v>4.4198666580000001</v>
      </c>
      <c r="J13803">
        <v>13.795999999999999</v>
      </c>
      <c r="K13803">
        <v>27.594000000000001</v>
      </c>
    </row>
    <row r="13804" spans="1:11" x14ac:dyDescent="0.3">
      <c r="A13804">
        <v>1.8266607589999999</v>
      </c>
      <c r="B13804">
        <v>13.797000000000001</v>
      </c>
      <c r="C13804">
        <v>27.596</v>
      </c>
      <c r="E13804">
        <v>2.751640761</v>
      </c>
      <c r="F13804">
        <v>13.797000000000001</v>
      </c>
      <c r="G13804">
        <v>27.596</v>
      </c>
      <c r="I13804">
        <v>4.3988973380000003</v>
      </c>
      <c r="J13804">
        <v>13.797000000000001</v>
      </c>
      <c r="K13804">
        <v>27.596</v>
      </c>
    </row>
    <row r="13805" spans="1:11" x14ac:dyDescent="0.3">
      <c r="A13805">
        <v>1.8266607589999999</v>
      </c>
      <c r="B13805">
        <v>13.798</v>
      </c>
      <c r="C13805">
        <v>27.597999999999999</v>
      </c>
      <c r="E13805">
        <v>2.777269929</v>
      </c>
      <c r="F13805">
        <v>13.798</v>
      </c>
      <c r="G13805">
        <v>27.597999999999999</v>
      </c>
      <c r="I13805">
        <v>4.4152068089999998</v>
      </c>
      <c r="J13805">
        <v>13.798</v>
      </c>
      <c r="K13805">
        <v>27.597999999999999</v>
      </c>
    </row>
    <row r="13806" spans="1:11" x14ac:dyDescent="0.3">
      <c r="A13806">
        <v>1.8499600030000001</v>
      </c>
      <c r="B13806">
        <v>13.798999999999999</v>
      </c>
      <c r="C13806">
        <v>27.6</v>
      </c>
      <c r="E13806">
        <v>2.7632903830000002</v>
      </c>
      <c r="F13806">
        <v>13.798999999999999</v>
      </c>
      <c r="G13806">
        <v>27.6</v>
      </c>
      <c r="I13806">
        <v>4.4105469599999996</v>
      </c>
      <c r="J13806">
        <v>13.798999999999999</v>
      </c>
      <c r="K13806">
        <v>27.6</v>
      </c>
    </row>
    <row r="13807" spans="1:11" x14ac:dyDescent="0.3">
      <c r="A13807">
        <v>1.8499600030000001</v>
      </c>
      <c r="B13807">
        <v>13.8</v>
      </c>
      <c r="C13807">
        <v>27.602</v>
      </c>
      <c r="E13807">
        <v>2.728341516</v>
      </c>
      <c r="F13807">
        <v>13.8</v>
      </c>
      <c r="G13807">
        <v>27.602</v>
      </c>
      <c r="I13807">
        <v>4.3988973380000003</v>
      </c>
      <c r="J13807">
        <v>13.8</v>
      </c>
      <c r="K13807">
        <v>27.602</v>
      </c>
    </row>
    <row r="13808" spans="1:11" x14ac:dyDescent="0.3">
      <c r="A13808">
        <v>1.8406403060000001</v>
      </c>
      <c r="B13808">
        <v>13.801</v>
      </c>
      <c r="C13808">
        <v>27.603999999999999</v>
      </c>
      <c r="E13808">
        <v>2.7469809120000002</v>
      </c>
      <c r="F13808">
        <v>13.801</v>
      </c>
      <c r="G13808">
        <v>27.603999999999999</v>
      </c>
      <c r="I13808">
        <v>4.3919075650000003</v>
      </c>
      <c r="J13808">
        <v>13.801</v>
      </c>
      <c r="K13808">
        <v>27.603999999999999</v>
      </c>
    </row>
    <row r="13809" spans="1:11" x14ac:dyDescent="0.3">
      <c r="A13809">
        <v>1.8266607589999999</v>
      </c>
      <c r="B13809">
        <v>13.802</v>
      </c>
      <c r="C13809">
        <v>27.606000000000002</v>
      </c>
      <c r="E13809">
        <v>2.7865896270000001</v>
      </c>
      <c r="F13809">
        <v>13.802</v>
      </c>
      <c r="G13809">
        <v>27.606000000000002</v>
      </c>
      <c r="I13809">
        <v>4.3662783960000002</v>
      </c>
      <c r="J13809">
        <v>13.802</v>
      </c>
      <c r="K13809">
        <v>27.606000000000002</v>
      </c>
    </row>
    <row r="13810" spans="1:11" x14ac:dyDescent="0.3">
      <c r="A13810">
        <v>1.845300154</v>
      </c>
      <c r="B13810">
        <v>13.803000000000001</v>
      </c>
      <c r="C13810">
        <v>27.608000000000001</v>
      </c>
      <c r="E13810">
        <v>2.7632903830000002</v>
      </c>
      <c r="F13810">
        <v>13.803000000000001</v>
      </c>
      <c r="G13810">
        <v>27.608000000000001</v>
      </c>
      <c r="I13810">
        <v>4.3639484709999996</v>
      </c>
      <c r="J13810">
        <v>13.803000000000001</v>
      </c>
      <c r="K13810">
        <v>27.608000000000001</v>
      </c>
    </row>
    <row r="13811" spans="1:11" x14ac:dyDescent="0.3">
      <c r="A13811">
        <v>1.8429702299999999</v>
      </c>
      <c r="B13811">
        <v>13.804</v>
      </c>
      <c r="C13811">
        <v>27.61</v>
      </c>
      <c r="E13811">
        <v>2.7423210629999999</v>
      </c>
      <c r="F13811">
        <v>13.804</v>
      </c>
      <c r="G13811">
        <v>27.61</v>
      </c>
      <c r="I13811">
        <v>4.4058871110000002</v>
      </c>
      <c r="J13811">
        <v>13.804</v>
      </c>
      <c r="K13811">
        <v>27.61</v>
      </c>
    </row>
    <row r="13812" spans="1:11" x14ac:dyDescent="0.3">
      <c r="A13812">
        <v>1.845300154</v>
      </c>
      <c r="B13812">
        <v>13.805</v>
      </c>
      <c r="C13812">
        <v>27.611999999999998</v>
      </c>
      <c r="E13812">
        <v>2.7586305339999999</v>
      </c>
      <c r="F13812">
        <v>13.805</v>
      </c>
      <c r="G13812">
        <v>27.611999999999998</v>
      </c>
      <c r="I13812">
        <v>4.4082170359999999</v>
      </c>
      <c r="J13812">
        <v>13.805</v>
      </c>
      <c r="K13812">
        <v>27.611999999999998</v>
      </c>
    </row>
    <row r="13813" spans="1:11" x14ac:dyDescent="0.3">
      <c r="A13813">
        <v>1.8429702299999999</v>
      </c>
      <c r="B13813">
        <v>13.805999999999999</v>
      </c>
      <c r="C13813">
        <v>27.614000000000001</v>
      </c>
      <c r="E13813">
        <v>2.8052290229999999</v>
      </c>
      <c r="F13813">
        <v>13.805999999999999</v>
      </c>
      <c r="G13813">
        <v>27.614000000000001</v>
      </c>
      <c r="I13813">
        <v>4.4315162800000003</v>
      </c>
      <c r="J13813">
        <v>13.805999999999999</v>
      </c>
      <c r="K13813">
        <v>27.614000000000001</v>
      </c>
    </row>
    <row r="13814" spans="1:11" x14ac:dyDescent="0.3">
      <c r="A13814">
        <v>1.831320608</v>
      </c>
      <c r="B13814">
        <v>13.807</v>
      </c>
      <c r="C13814">
        <v>27.616</v>
      </c>
      <c r="E13814">
        <v>2.767950232</v>
      </c>
      <c r="F13814">
        <v>13.807</v>
      </c>
      <c r="G13814">
        <v>27.616</v>
      </c>
      <c r="I13814">
        <v>4.4571454490000004</v>
      </c>
      <c r="J13814">
        <v>13.807</v>
      </c>
      <c r="K13814">
        <v>27.616</v>
      </c>
    </row>
    <row r="13815" spans="1:11" x14ac:dyDescent="0.3">
      <c r="A13815">
        <v>1.803361515</v>
      </c>
      <c r="B13815">
        <v>13.808</v>
      </c>
      <c r="C13815">
        <v>27.617999999999999</v>
      </c>
      <c r="E13815">
        <v>2.777269929</v>
      </c>
      <c r="F13815">
        <v>13.808</v>
      </c>
      <c r="G13815">
        <v>27.617999999999999</v>
      </c>
      <c r="I13815">
        <v>4.4571454490000004</v>
      </c>
      <c r="J13815">
        <v>13.808</v>
      </c>
      <c r="K13815">
        <v>27.617999999999999</v>
      </c>
    </row>
    <row r="13816" spans="1:11" x14ac:dyDescent="0.3">
      <c r="A13816">
        <v>1.8336505320000001</v>
      </c>
      <c r="B13816">
        <v>13.808999999999999</v>
      </c>
      <c r="C13816">
        <v>27.62</v>
      </c>
      <c r="E13816">
        <v>2.767950232</v>
      </c>
      <c r="F13816">
        <v>13.808999999999999</v>
      </c>
      <c r="G13816">
        <v>27.62</v>
      </c>
      <c r="I13816">
        <v>4.4524856000000002</v>
      </c>
      <c r="J13816">
        <v>13.808999999999999</v>
      </c>
      <c r="K13816">
        <v>27.62</v>
      </c>
    </row>
    <row r="13817" spans="1:11" x14ac:dyDescent="0.3">
      <c r="A13817">
        <v>1.8220009100000001</v>
      </c>
      <c r="B13817">
        <v>13.81</v>
      </c>
      <c r="C13817">
        <v>27.622</v>
      </c>
      <c r="E13817">
        <v>2.7702801560000001</v>
      </c>
      <c r="F13817">
        <v>13.81</v>
      </c>
      <c r="G13817">
        <v>27.622</v>
      </c>
      <c r="I13817">
        <v>4.4827746179999997</v>
      </c>
      <c r="J13817">
        <v>13.81</v>
      </c>
      <c r="K13817">
        <v>27.622</v>
      </c>
    </row>
    <row r="13818" spans="1:11" x14ac:dyDescent="0.3">
      <c r="A13818">
        <v>1.845300154</v>
      </c>
      <c r="B13818">
        <v>13.811</v>
      </c>
      <c r="C13818">
        <v>27.623999999999999</v>
      </c>
      <c r="E13818">
        <v>2.777269929</v>
      </c>
      <c r="F13818">
        <v>13.811</v>
      </c>
      <c r="G13818">
        <v>27.623999999999999</v>
      </c>
      <c r="I13818">
        <v>4.5037439380000004</v>
      </c>
      <c r="J13818">
        <v>13.811</v>
      </c>
      <c r="K13818">
        <v>27.623999999999999</v>
      </c>
    </row>
    <row r="13819" spans="1:11" x14ac:dyDescent="0.3">
      <c r="A13819">
        <v>1.828990683</v>
      </c>
      <c r="B13819">
        <v>13.811999999999999</v>
      </c>
      <c r="C13819">
        <v>27.626000000000001</v>
      </c>
      <c r="E13819">
        <v>2.7795998540000002</v>
      </c>
      <c r="F13819">
        <v>13.811999999999999</v>
      </c>
      <c r="G13819">
        <v>27.626000000000001</v>
      </c>
      <c r="I13819">
        <v>4.4874344659999998</v>
      </c>
      <c r="J13819">
        <v>13.811999999999999</v>
      </c>
      <c r="K13819">
        <v>27.626000000000001</v>
      </c>
    </row>
    <row r="13820" spans="1:11" x14ac:dyDescent="0.3">
      <c r="A13820">
        <v>1.8150111369999999</v>
      </c>
      <c r="B13820">
        <v>13.813000000000001</v>
      </c>
      <c r="C13820">
        <v>27.628</v>
      </c>
      <c r="E13820">
        <v>2.767950232</v>
      </c>
      <c r="F13820">
        <v>13.813000000000001</v>
      </c>
      <c r="G13820">
        <v>27.628</v>
      </c>
      <c r="I13820">
        <v>4.4594753730000001</v>
      </c>
      <c r="J13820">
        <v>13.813000000000001</v>
      </c>
      <c r="K13820">
        <v>27.628</v>
      </c>
    </row>
    <row r="13821" spans="1:11" x14ac:dyDescent="0.3">
      <c r="A13821">
        <v>1.8406403060000001</v>
      </c>
      <c r="B13821">
        <v>13.814</v>
      </c>
      <c r="C13821">
        <v>27.63</v>
      </c>
      <c r="E13821">
        <v>2.7586305339999999</v>
      </c>
      <c r="F13821">
        <v>13.814</v>
      </c>
      <c r="G13821">
        <v>27.63</v>
      </c>
      <c r="I13821">
        <v>4.4594753730000001</v>
      </c>
      <c r="J13821">
        <v>13.814</v>
      </c>
      <c r="K13821">
        <v>27.63</v>
      </c>
    </row>
    <row r="13822" spans="1:11" x14ac:dyDescent="0.3">
      <c r="A13822">
        <v>1.8080213629999999</v>
      </c>
      <c r="B13822">
        <v>13.815</v>
      </c>
      <c r="C13822">
        <v>27.632000000000001</v>
      </c>
      <c r="E13822">
        <v>2.777269929</v>
      </c>
      <c r="F13822">
        <v>13.815</v>
      </c>
      <c r="G13822">
        <v>27.632000000000001</v>
      </c>
      <c r="I13822">
        <v>4.47345492</v>
      </c>
      <c r="J13822">
        <v>13.815</v>
      </c>
      <c r="K13822">
        <v>27.632000000000001</v>
      </c>
    </row>
    <row r="13823" spans="1:11" x14ac:dyDescent="0.3">
      <c r="A13823">
        <v>1.8220009100000001</v>
      </c>
      <c r="B13823">
        <v>13.816000000000001</v>
      </c>
      <c r="C13823">
        <v>27.634</v>
      </c>
      <c r="E13823">
        <v>2.777269929</v>
      </c>
      <c r="F13823">
        <v>13.816000000000001</v>
      </c>
      <c r="G13823">
        <v>27.634</v>
      </c>
      <c r="I13823">
        <v>4.5037439380000004</v>
      </c>
      <c r="J13823">
        <v>13.816000000000001</v>
      </c>
      <c r="K13823">
        <v>27.634</v>
      </c>
    </row>
    <row r="13824" spans="1:11" x14ac:dyDescent="0.3">
      <c r="A13824">
        <v>1.835980457</v>
      </c>
      <c r="B13824">
        <v>13.817</v>
      </c>
      <c r="C13824">
        <v>27.635999999999999</v>
      </c>
      <c r="E13824">
        <v>2.7889195519999999</v>
      </c>
      <c r="F13824">
        <v>13.817</v>
      </c>
      <c r="G13824">
        <v>27.635999999999999</v>
      </c>
      <c r="I13824">
        <v>4.4804446929999999</v>
      </c>
      <c r="J13824">
        <v>13.817</v>
      </c>
      <c r="K13824">
        <v>27.635999999999999</v>
      </c>
    </row>
    <row r="13825" spans="1:11" x14ac:dyDescent="0.3">
      <c r="A13825">
        <v>1.8383103810000001</v>
      </c>
      <c r="B13825">
        <v>13.818</v>
      </c>
      <c r="C13825">
        <v>27.638000000000002</v>
      </c>
      <c r="E13825">
        <v>2.7819297779999999</v>
      </c>
      <c r="F13825">
        <v>13.818</v>
      </c>
      <c r="G13825">
        <v>27.638000000000002</v>
      </c>
      <c r="I13825">
        <v>4.4711249950000003</v>
      </c>
      <c r="J13825">
        <v>13.818</v>
      </c>
      <c r="K13825">
        <v>27.638000000000002</v>
      </c>
    </row>
    <row r="13826" spans="1:11" x14ac:dyDescent="0.3">
      <c r="A13826">
        <v>1.8406403060000001</v>
      </c>
      <c r="B13826">
        <v>13.819000000000001</v>
      </c>
      <c r="C13826">
        <v>27.64</v>
      </c>
      <c r="E13826">
        <v>2.8215384939999999</v>
      </c>
      <c r="F13826">
        <v>13.819000000000001</v>
      </c>
      <c r="G13826">
        <v>27.64</v>
      </c>
      <c r="I13826">
        <v>4.4944242399999998</v>
      </c>
      <c r="J13826">
        <v>13.819000000000001</v>
      </c>
      <c r="K13826">
        <v>27.64</v>
      </c>
    </row>
    <row r="13827" spans="1:11" x14ac:dyDescent="0.3">
      <c r="A13827">
        <v>1.8336505320000001</v>
      </c>
      <c r="B13827">
        <v>13.82</v>
      </c>
      <c r="C13827">
        <v>27.641999999999999</v>
      </c>
      <c r="E13827">
        <v>2.7865896270000001</v>
      </c>
      <c r="F13827">
        <v>13.82</v>
      </c>
      <c r="G13827">
        <v>27.641999999999999</v>
      </c>
      <c r="I13827">
        <v>4.4757848439999997</v>
      </c>
      <c r="J13827">
        <v>13.82</v>
      </c>
      <c r="K13827">
        <v>27.641999999999999</v>
      </c>
    </row>
    <row r="13828" spans="1:11" x14ac:dyDescent="0.3">
      <c r="A13828">
        <v>1.8220009100000001</v>
      </c>
      <c r="B13828">
        <v>13.821</v>
      </c>
      <c r="C13828">
        <v>27.643999999999998</v>
      </c>
      <c r="E13828">
        <v>2.777269929</v>
      </c>
      <c r="F13828">
        <v>13.821</v>
      </c>
      <c r="G13828">
        <v>27.643999999999998</v>
      </c>
      <c r="I13828">
        <v>4.4874344659999998</v>
      </c>
      <c r="J13828">
        <v>13.821</v>
      </c>
      <c r="K13828">
        <v>27.643999999999998</v>
      </c>
    </row>
    <row r="13829" spans="1:11" x14ac:dyDescent="0.3">
      <c r="A13829">
        <v>1.859279701</v>
      </c>
      <c r="B13829">
        <v>13.821999999999999</v>
      </c>
      <c r="C13829">
        <v>27.646000000000001</v>
      </c>
      <c r="E13829">
        <v>2.7795998540000002</v>
      </c>
      <c r="F13829">
        <v>13.821999999999999</v>
      </c>
      <c r="G13829">
        <v>27.646000000000001</v>
      </c>
      <c r="I13829">
        <v>4.4757848439999997</v>
      </c>
      <c r="J13829">
        <v>13.821999999999999</v>
      </c>
      <c r="K13829">
        <v>27.646000000000001</v>
      </c>
    </row>
    <row r="13830" spans="1:11" x14ac:dyDescent="0.3">
      <c r="A13830">
        <v>1.8616096259999999</v>
      </c>
      <c r="B13830">
        <v>13.823</v>
      </c>
      <c r="C13830">
        <v>27.648</v>
      </c>
      <c r="E13830">
        <v>2.7702801560000001</v>
      </c>
      <c r="F13830">
        <v>13.823</v>
      </c>
      <c r="G13830">
        <v>27.648</v>
      </c>
      <c r="I13830">
        <v>4.4781147690000003</v>
      </c>
      <c r="J13830">
        <v>13.823</v>
      </c>
      <c r="K13830">
        <v>27.648</v>
      </c>
    </row>
    <row r="13831" spans="1:11" x14ac:dyDescent="0.3">
      <c r="A13831">
        <v>1.859279701</v>
      </c>
      <c r="B13831">
        <v>13.824</v>
      </c>
      <c r="C13831">
        <v>27.65</v>
      </c>
      <c r="E13831">
        <v>2.7749400049999999</v>
      </c>
      <c r="F13831">
        <v>13.824</v>
      </c>
      <c r="G13831">
        <v>27.65</v>
      </c>
      <c r="I13831">
        <v>4.5153935599999997</v>
      </c>
      <c r="J13831">
        <v>13.824</v>
      </c>
      <c r="K13831">
        <v>27.65</v>
      </c>
    </row>
    <row r="13832" spans="1:11" x14ac:dyDescent="0.3">
      <c r="A13832">
        <v>1.8662694740000001</v>
      </c>
      <c r="B13832">
        <v>13.824999999999999</v>
      </c>
      <c r="C13832">
        <v>27.652000000000001</v>
      </c>
      <c r="E13832">
        <v>2.7656203069999998</v>
      </c>
      <c r="F13832">
        <v>13.824999999999999</v>
      </c>
      <c r="G13832">
        <v>27.652000000000001</v>
      </c>
      <c r="I13832">
        <v>4.5107337110000003</v>
      </c>
      <c r="J13832">
        <v>13.824999999999999</v>
      </c>
      <c r="K13832">
        <v>27.652000000000001</v>
      </c>
    </row>
    <row r="13833" spans="1:11" x14ac:dyDescent="0.3">
      <c r="A13833">
        <v>1.8499600030000001</v>
      </c>
      <c r="B13833">
        <v>13.826000000000001</v>
      </c>
      <c r="C13833">
        <v>27.654</v>
      </c>
      <c r="E13833">
        <v>2.784259703</v>
      </c>
      <c r="F13833">
        <v>13.826000000000001</v>
      </c>
      <c r="G13833">
        <v>27.654</v>
      </c>
      <c r="I13833">
        <v>4.5247132570000002</v>
      </c>
      <c r="J13833">
        <v>13.826000000000001</v>
      </c>
      <c r="K13833">
        <v>27.654</v>
      </c>
    </row>
    <row r="13834" spans="1:11" x14ac:dyDescent="0.3">
      <c r="A13834">
        <v>1.8732592480000001</v>
      </c>
      <c r="B13834">
        <v>13.827</v>
      </c>
      <c r="C13834">
        <v>27.655999999999999</v>
      </c>
      <c r="E13834">
        <v>2.784259703</v>
      </c>
      <c r="F13834">
        <v>13.827</v>
      </c>
      <c r="G13834">
        <v>27.655999999999999</v>
      </c>
      <c r="I13834">
        <v>4.5386928040000001</v>
      </c>
      <c r="J13834">
        <v>13.827</v>
      </c>
      <c r="K13834">
        <v>27.655999999999999</v>
      </c>
    </row>
    <row r="13835" spans="1:11" x14ac:dyDescent="0.3">
      <c r="A13835">
        <v>1.859279701</v>
      </c>
      <c r="B13835">
        <v>13.827999999999999</v>
      </c>
      <c r="C13835">
        <v>27.658000000000001</v>
      </c>
      <c r="E13835">
        <v>2.7959093249999998</v>
      </c>
      <c r="F13835">
        <v>13.827999999999999</v>
      </c>
      <c r="G13835">
        <v>27.658000000000001</v>
      </c>
      <c r="I13835">
        <v>4.5223833329999996</v>
      </c>
      <c r="J13835">
        <v>13.827999999999999</v>
      </c>
      <c r="K13835">
        <v>27.658000000000001</v>
      </c>
    </row>
    <row r="13836" spans="1:11" x14ac:dyDescent="0.3">
      <c r="A13836">
        <v>1.852289928</v>
      </c>
      <c r="B13836">
        <v>13.829000000000001</v>
      </c>
      <c r="C13836">
        <v>27.66</v>
      </c>
      <c r="E13836">
        <v>2.760960458</v>
      </c>
      <c r="F13836">
        <v>13.829000000000001</v>
      </c>
      <c r="G13836">
        <v>27.66</v>
      </c>
      <c r="I13836">
        <v>4.5107337110000003</v>
      </c>
      <c r="J13836">
        <v>13.829000000000001</v>
      </c>
      <c r="K13836">
        <v>27.66</v>
      </c>
    </row>
    <row r="13837" spans="1:11" x14ac:dyDescent="0.3">
      <c r="A13837">
        <v>1.8429702299999999</v>
      </c>
      <c r="B13837">
        <v>13.83</v>
      </c>
      <c r="C13837">
        <v>27.661999999999999</v>
      </c>
      <c r="E13837">
        <v>2.8028990980000001</v>
      </c>
      <c r="F13837">
        <v>13.83</v>
      </c>
      <c r="G13837">
        <v>27.661999999999999</v>
      </c>
      <c r="I13837">
        <v>4.5223833329999996</v>
      </c>
      <c r="J13837">
        <v>13.83</v>
      </c>
      <c r="K13837">
        <v>27.661999999999999</v>
      </c>
    </row>
    <row r="13838" spans="1:11" x14ac:dyDescent="0.3">
      <c r="A13838">
        <v>1.9058781899999999</v>
      </c>
      <c r="B13838">
        <v>13.831</v>
      </c>
      <c r="C13838">
        <v>27.664000000000001</v>
      </c>
      <c r="E13838">
        <v>2.8355180400000002</v>
      </c>
      <c r="F13838">
        <v>13.831</v>
      </c>
      <c r="G13838">
        <v>27.664000000000001</v>
      </c>
      <c r="I13838">
        <v>4.5223833329999996</v>
      </c>
      <c r="J13838">
        <v>13.831</v>
      </c>
      <c r="K13838">
        <v>27.664000000000001</v>
      </c>
    </row>
    <row r="13839" spans="1:11" x14ac:dyDescent="0.3">
      <c r="A13839">
        <v>1.903548265</v>
      </c>
      <c r="B13839">
        <v>13.832000000000001</v>
      </c>
      <c r="C13839">
        <v>27.666</v>
      </c>
      <c r="E13839">
        <v>2.8518275110000002</v>
      </c>
      <c r="F13839">
        <v>13.832000000000001</v>
      </c>
      <c r="G13839">
        <v>27.666</v>
      </c>
      <c r="I13839">
        <v>4.5107337110000003</v>
      </c>
      <c r="J13839">
        <v>13.832000000000001</v>
      </c>
      <c r="K13839">
        <v>27.666</v>
      </c>
    </row>
    <row r="13840" spans="1:11" x14ac:dyDescent="0.3">
      <c r="A13840">
        <v>1.896558492</v>
      </c>
      <c r="B13840">
        <v>13.833</v>
      </c>
      <c r="C13840">
        <v>27.667999999999999</v>
      </c>
      <c r="E13840">
        <v>2.8168786450000001</v>
      </c>
      <c r="F13840">
        <v>13.833</v>
      </c>
      <c r="G13840">
        <v>27.667999999999999</v>
      </c>
      <c r="I13840">
        <v>4.5014140129999998</v>
      </c>
      <c r="J13840">
        <v>13.833</v>
      </c>
      <c r="K13840">
        <v>27.667999999999999</v>
      </c>
    </row>
    <row r="13841" spans="1:11" x14ac:dyDescent="0.3">
      <c r="A13841">
        <v>1.898888417</v>
      </c>
      <c r="B13841">
        <v>13.834</v>
      </c>
      <c r="C13841">
        <v>27.67</v>
      </c>
      <c r="E13841">
        <v>2.8192085690000002</v>
      </c>
      <c r="F13841">
        <v>13.834</v>
      </c>
      <c r="G13841">
        <v>27.67</v>
      </c>
      <c r="I13841">
        <v>4.545682577</v>
      </c>
      <c r="J13841">
        <v>13.834</v>
      </c>
      <c r="K13841">
        <v>27.67</v>
      </c>
    </row>
    <row r="13842" spans="1:11" x14ac:dyDescent="0.3">
      <c r="A13842">
        <v>1.8779190969999999</v>
      </c>
      <c r="B13842">
        <v>13.835000000000001</v>
      </c>
      <c r="C13842">
        <v>27.672000000000001</v>
      </c>
      <c r="E13842">
        <v>2.8192085690000002</v>
      </c>
      <c r="F13842">
        <v>13.835000000000001</v>
      </c>
      <c r="G13842">
        <v>27.672000000000001</v>
      </c>
      <c r="I13842">
        <v>4.5247132570000002</v>
      </c>
      <c r="J13842">
        <v>13.835000000000001</v>
      </c>
      <c r="K13842">
        <v>27.672000000000001</v>
      </c>
    </row>
    <row r="13843" spans="1:11" x14ac:dyDescent="0.3">
      <c r="A13843">
        <v>1.8546198519999999</v>
      </c>
      <c r="B13843">
        <v>13.836</v>
      </c>
      <c r="C13843">
        <v>27.673999999999999</v>
      </c>
      <c r="E13843">
        <v>2.8122187959999998</v>
      </c>
      <c r="F13843">
        <v>13.836</v>
      </c>
      <c r="G13843">
        <v>27.673999999999999</v>
      </c>
      <c r="I13843">
        <v>4.5363628800000004</v>
      </c>
      <c r="J13843">
        <v>13.836</v>
      </c>
      <c r="K13843">
        <v>27.673999999999999</v>
      </c>
    </row>
    <row r="13844" spans="1:11" x14ac:dyDescent="0.3">
      <c r="A13844">
        <v>1.8406403060000001</v>
      </c>
      <c r="B13844">
        <v>13.837</v>
      </c>
      <c r="C13844">
        <v>27.675999999999998</v>
      </c>
      <c r="E13844">
        <v>2.8215384939999999</v>
      </c>
      <c r="F13844">
        <v>13.837</v>
      </c>
      <c r="G13844">
        <v>27.675999999999998</v>
      </c>
      <c r="I13844">
        <v>4.5153935599999997</v>
      </c>
      <c r="J13844">
        <v>13.837</v>
      </c>
      <c r="K13844">
        <v>27.675999999999998</v>
      </c>
    </row>
    <row r="13845" spans="1:11" x14ac:dyDescent="0.3">
      <c r="A13845">
        <v>1.8406403060000001</v>
      </c>
      <c r="B13845">
        <v>13.837999999999999</v>
      </c>
      <c r="C13845">
        <v>27.678000000000001</v>
      </c>
      <c r="E13845">
        <v>2.8005691740000001</v>
      </c>
      <c r="F13845">
        <v>13.837999999999999</v>
      </c>
      <c r="G13845">
        <v>27.678000000000001</v>
      </c>
      <c r="I13845">
        <v>4.5153935599999997</v>
      </c>
      <c r="J13845">
        <v>13.837999999999999</v>
      </c>
      <c r="K13845">
        <v>27.678000000000001</v>
      </c>
    </row>
    <row r="13846" spans="1:11" x14ac:dyDescent="0.3">
      <c r="A13846">
        <v>1.8616096259999999</v>
      </c>
      <c r="B13846">
        <v>13.839</v>
      </c>
      <c r="C13846">
        <v>27.68</v>
      </c>
      <c r="E13846">
        <v>2.8122187959999998</v>
      </c>
      <c r="F13846">
        <v>13.839</v>
      </c>
      <c r="G13846">
        <v>27.68</v>
      </c>
      <c r="I13846">
        <v>4.5293731060000004</v>
      </c>
      <c r="J13846">
        <v>13.839</v>
      </c>
      <c r="K13846">
        <v>27.68</v>
      </c>
    </row>
    <row r="13847" spans="1:11" x14ac:dyDescent="0.3">
      <c r="A13847">
        <v>1.847630079</v>
      </c>
      <c r="B13847">
        <v>13.84</v>
      </c>
      <c r="C13847">
        <v>27.681999999999999</v>
      </c>
      <c r="E13847">
        <v>2.823868418</v>
      </c>
      <c r="F13847">
        <v>13.84</v>
      </c>
      <c r="G13847">
        <v>27.681999999999999</v>
      </c>
      <c r="I13847">
        <v>4.4967541640000004</v>
      </c>
      <c r="J13847">
        <v>13.84</v>
      </c>
      <c r="K13847">
        <v>27.681999999999999</v>
      </c>
    </row>
    <row r="13848" spans="1:11" x14ac:dyDescent="0.3">
      <c r="A13848">
        <v>1.8429702299999999</v>
      </c>
      <c r="B13848">
        <v>13.840999999999999</v>
      </c>
      <c r="C13848">
        <v>27.684000000000001</v>
      </c>
      <c r="E13848">
        <v>2.8378479649999999</v>
      </c>
      <c r="F13848">
        <v>13.840999999999999</v>
      </c>
      <c r="G13848">
        <v>27.684000000000001</v>
      </c>
      <c r="I13848">
        <v>4.506073862</v>
      </c>
      <c r="J13848">
        <v>13.840999999999999</v>
      </c>
      <c r="K13848">
        <v>27.684000000000001</v>
      </c>
    </row>
    <row r="13849" spans="1:11" x14ac:dyDescent="0.3">
      <c r="A13849">
        <v>1.868599399</v>
      </c>
      <c r="B13849">
        <v>13.842000000000001</v>
      </c>
      <c r="C13849">
        <v>27.686</v>
      </c>
      <c r="E13849">
        <v>2.8331881160000001</v>
      </c>
      <c r="F13849">
        <v>13.842000000000001</v>
      </c>
      <c r="G13849">
        <v>27.686</v>
      </c>
      <c r="I13849">
        <v>4.5293731060000004</v>
      </c>
      <c r="J13849">
        <v>13.842000000000001</v>
      </c>
      <c r="K13849">
        <v>27.686</v>
      </c>
    </row>
    <row r="13850" spans="1:11" x14ac:dyDescent="0.3">
      <c r="A13850">
        <v>1.8616096259999999</v>
      </c>
      <c r="B13850">
        <v>13.843</v>
      </c>
      <c r="C13850">
        <v>27.687999999999999</v>
      </c>
      <c r="E13850">
        <v>2.8285282669999998</v>
      </c>
      <c r="F13850">
        <v>13.843</v>
      </c>
      <c r="G13850">
        <v>27.687999999999999</v>
      </c>
      <c r="I13850">
        <v>4.5946109909999997</v>
      </c>
      <c r="J13850">
        <v>13.843</v>
      </c>
      <c r="K13850">
        <v>27.687999999999999</v>
      </c>
    </row>
    <row r="13851" spans="1:11" x14ac:dyDescent="0.3">
      <c r="A13851">
        <v>1.880249021</v>
      </c>
      <c r="B13851">
        <v>13.843999999999999</v>
      </c>
      <c r="C13851">
        <v>27.69</v>
      </c>
      <c r="E13851">
        <v>2.8192085690000002</v>
      </c>
      <c r="F13851">
        <v>13.843999999999999</v>
      </c>
      <c r="G13851">
        <v>27.69</v>
      </c>
      <c r="I13851">
        <v>4.5666518969999998</v>
      </c>
      <c r="J13851">
        <v>13.843999999999999</v>
      </c>
      <c r="K13851">
        <v>27.69</v>
      </c>
    </row>
    <row r="13852" spans="1:11" x14ac:dyDescent="0.3">
      <c r="A13852">
        <v>1.891898643</v>
      </c>
      <c r="B13852">
        <v>13.845000000000001</v>
      </c>
      <c r="C13852">
        <v>27.692</v>
      </c>
      <c r="E13852">
        <v>2.863477134</v>
      </c>
      <c r="F13852">
        <v>13.845000000000001</v>
      </c>
      <c r="G13852">
        <v>27.692</v>
      </c>
      <c r="I13852">
        <v>4.5596621239999999</v>
      </c>
      <c r="J13852">
        <v>13.845000000000001</v>
      </c>
      <c r="K13852">
        <v>27.692</v>
      </c>
    </row>
    <row r="13853" spans="1:11" x14ac:dyDescent="0.3">
      <c r="A13853">
        <v>1.847630079</v>
      </c>
      <c r="B13853">
        <v>13.846</v>
      </c>
      <c r="C13853">
        <v>27.693999999999999</v>
      </c>
      <c r="E13853">
        <v>2.823868418</v>
      </c>
      <c r="F13853">
        <v>13.846</v>
      </c>
      <c r="G13853">
        <v>27.693999999999999</v>
      </c>
      <c r="I13853">
        <v>4.5596621239999999</v>
      </c>
      <c r="J13853">
        <v>13.846</v>
      </c>
      <c r="K13853">
        <v>27.693999999999999</v>
      </c>
    </row>
    <row r="13854" spans="1:11" x14ac:dyDescent="0.3">
      <c r="A13854">
        <v>1.8336505320000001</v>
      </c>
      <c r="B13854">
        <v>13.847</v>
      </c>
      <c r="C13854">
        <v>27.696000000000002</v>
      </c>
      <c r="E13854">
        <v>2.8588172850000002</v>
      </c>
      <c r="F13854">
        <v>13.847</v>
      </c>
      <c r="G13854">
        <v>27.696000000000002</v>
      </c>
      <c r="I13854">
        <v>4.5503424260000003</v>
      </c>
      <c r="J13854">
        <v>13.847</v>
      </c>
      <c r="K13854">
        <v>27.696000000000002</v>
      </c>
    </row>
    <row r="13855" spans="1:11" x14ac:dyDescent="0.3">
      <c r="A13855">
        <v>1.8499600030000001</v>
      </c>
      <c r="B13855">
        <v>13.848000000000001</v>
      </c>
      <c r="C13855">
        <v>27.698</v>
      </c>
      <c r="E13855">
        <v>2.8518275110000002</v>
      </c>
      <c r="F13855">
        <v>13.848000000000001</v>
      </c>
      <c r="G13855">
        <v>27.698</v>
      </c>
      <c r="I13855">
        <v>4.5480125019999997</v>
      </c>
      <c r="J13855">
        <v>13.848000000000001</v>
      </c>
      <c r="K13855">
        <v>27.698</v>
      </c>
    </row>
    <row r="13856" spans="1:11" x14ac:dyDescent="0.3">
      <c r="A13856">
        <v>1.8406403060000001</v>
      </c>
      <c r="B13856">
        <v>13.849</v>
      </c>
      <c r="C13856">
        <v>27.7</v>
      </c>
      <c r="E13856">
        <v>2.8658070580000001</v>
      </c>
      <c r="F13856">
        <v>13.849</v>
      </c>
      <c r="G13856">
        <v>27.7</v>
      </c>
      <c r="I13856">
        <v>4.5806314439999998</v>
      </c>
      <c r="J13856">
        <v>13.849</v>
      </c>
      <c r="K13856">
        <v>27.7</v>
      </c>
    </row>
    <row r="13857" spans="1:11" x14ac:dyDescent="0.3">
      <c r="A13857">
        <v>1.831320608</v>
      </c>
      <c r="B13857">
        <v>13.85</v>
      </c>
      <c r="C13857">
        <v>27.702000000000002</v>
      </c>
      <c r="E13857">
        <v>2.886776378</v>
      </c>
      <c r="F13857">
        <v>13.85</v>
      </c>
      <c r="G13857">
        <v>27.702000000000002</v>
      </c>
      <c r="I13857">
        <v>4.592281066</v>
      </c>
      <c r="J13857">
        <v>13.85</v>
      </c>
      <c r="K13857">
        <v>27.702000000000002</v>
      </c>
    </row>
    <row r="13858" spans="1:11" x14ac:dyDescent="0.3">
      <c r="A13858">
        <v>1.812681212</v>
      </c>
      <c r="B13858">
        <v>13.851000000000001</v>
      </c>
      <c r="C13858">
        <v>27.704000000000001</v>
      </c>
      <c r="E13858">
        <v>2.8727968310000001</v>
      </c>
      <c r="F13858">
        <v>13.851000000000001</v>
      </c>
      <c r="G13858">
        <v>27.704000000000001</v>
      </c>
      <c r="I13858">
        <v>4.5643219730000002</v>
      </c>
      <c r="J13858">
        <v>13.851000000000001</v>
      </c>
      <c r="K13858">
        <v>27.704000000000001</v>
      </c>
    </row>
    <row r="13859" spans="1:11" x14ac:dyDescent="0.3">
      <c r="A13859">
        <v>1.8220009100000001</v>
      </c>
      <c r="B13859">
        <v>13.852</v>
      </c>
      <c r="C13859">
        <v>27.706</v>
      </c>
      <c r="E13859">
        <v>2.8844464539999999</v>
      </c>
      <c r="F13859">
        <v>13.852</v>
      </c>
      <c r="G13859">
        <v>27.706</v>
      </c>
      <c r="I13859">
        <v>4.5969409150000002</v>
      </c>
      <c r="J13859">
        <v>13.852</v>
      </c>
      <c r="K13859">
        <v>27.706</v>
      </c>
    </row>
    <row r="13860" spans="1:11" x14ac:dyDescent="0.3">
      <c r="A13860">
        <v>1.831320608</v>
      </c>
      <c r="B13860">
        <v>13.853</v>
      </c>
      <c r="C13860">
        <v>27.707999999999998</v>
      </c>
      <c r="E13860">
        <v>2.8960960760000001</v>
      </c>
      <c r="F13860">
        <v>13.853</v>
      </c>
      <c r="G13860">
        <v>27.707999999999998</v>
      </c>
      <c r="I13860">
        <v>4.5992708389999999</v>
      </c>
      <c r="J13860">
        <v>13.853</v>
      </c>
      <c r="K13860">
        <v>27.707999999999998</v>
      </c>
    </row>
    <row r="13861" spans="1:11" x14ac:dyDescent="0.3">
      <c r="A13861">
        <v>1.80103159</v>
      </c>
      <c r="B13861">
        <v>13.853999999999999</v>
      </c>
      <c r="C13861">
        <v>27.71</v>
      </c>
      <c r="E13861">
        <v>2.8984260000000002</v>
      </c>
      <c r="F13861">
        <v>13.853999999999999</v>
      </c>
      <c r="G13861">
        <v>27.71</v>
      </c>
      <c r="I13861">
        <v>4.5829613680000003</v>
      </c>
      <c r="J13861">
        <v>13.853999999999999</v>
      </c>
      <c r="K13861">
        <v>27.71</v>
      </c>
    </row>
    <row r="13862" spans="1:11" x14ac:dyDescent="0.3">
      <c r="A13862">
        <v>1.8056914390000001</v>
      </c>
      <c r="B13862">
        <v>13.855</v>
      </c>
      <c r="C13862">
        <v>27.712</v>
      </c>
      <c r="E13862">
        <v>2.9100756219999999</v>
      </c>
      <c r="F13862">
        <v>13.855</v>
      </c>
      <c r="G13862">
        <v>27.712</v>
      </c>
      <c r="I13862">
        <v>4.5969409150000002</v>
      </c>
      <c r="J13862">
        <v>13.855</v>
      </c>
      <c r="K13862">
        <v>27.712</v>
      </c>
    </row>
    <row r="13863" spans="1:11" x14ac:dyDescent="0.3">
      <c r="A13863">
        <v>1.796371741</v>
      </c>
      <c r="B13863">
        <v>13.856</v>
      </c>
      <c r="C13863">
        <v>27.713999999999999</v>
      </c>
      <c r="E13863">
        <v>2.903085849</v>
      </c>
      <c r="F13863">
        <v>13.856</v>
      </c>
      <c r="G13863">
        <v>27.713999999999999</v>
      </c>
      <c r="I13863">
        <v>4.6109204620000002</v>
      </c>
      <c r="J13863">
        <v>13.856</v>
      </c>
      <c r="K13863">
        <v>27.713999999999999</v>
      </c>
    </row>
    <row r="13864" spans="1:11" x14ac:dyDescent="0.3">
      <c r="A13864">
        <v>1.8220009100000001</v>
      </c>
      <c r="B13864">
        <v>13.856999999999999</v>
      </c>
      <c r="C13864">
        <v>27.716000000000001</v>
      </c>
      <c r="E13864">
        <v>2.8751267559999998</v>
      </c>
      <c r="F13864">
        <v>13.856999999999999</v>
      </c>
      <c r="G13864">
        <v>27.716000000000001</v>
      </c>
      <c r="I13864">
        <v>4.6155803110000004</v>
      </c>
      <c r="J13864">
        <v>13.856999999999999</v>
      </c>
      <c r="K13864">
        <v>27.716000000000001</v>
      </c>
    </row>
    <row r="13865" spans="1:11" x14ac:dyDescent="0.3">
      <c r="A13865">
        <v>1.8336505320000001</v>
      </c>
      <c r="B13865">
        <v>13.858000000000001</v>
      </c>
      <c r="C13865">
        <v>27.718</v>
      </c>
      <c r="E13865">
        <v>2.8960960760000001</v>
      </c>
      <c r="F13865">
        <v>13.858000000000001</v>
      </c>
      <c r="G13865">
        <v>27.718</v>
      </c>
      <c r="I13865">
        <v>4.6132503859999998</v>
      </c>
      <c r="J13865">
        <v>13.858000000000001</v>
      </c>
      <c r="K13865">
        <v>27.718</v>
      </c>
    </row>
    <row r="13866" spans="1:11" x14ac:dyDescent="0.3">
      <c r="A13866">
        <v>1.8406403060000001</v>
      </c>
      <c r="B13866">
        <v>13.859</v>
      </c>
      <c r="C13866">
        <v>27.72</v>
      </c>
      <c r="E13866">
        <v>2.8751267559999998</v>
      </c>
      <c r="F13866">
        <v>13.859</v>
      </c>
      <c r="G13866">
        <v>27.72</v>
      </c>
      <c r="I13866">
        <v>4.5876212169999997</v>
      </c>
      <c r="J13866">
        <v>13.859</v>
      </c>
      <c r="K13866">
        <v>27.72</v>
      </c>
    </row>
    <row r="13867" spans="1:11" x14ac:dyDescent="0.3">
      <c r="A13867">
        <v>1.852289928</v>
      </c>
      <c r="B13867">
        <v>13.86</v>
      </c>
      <c r="C13867">
        <v>27.722000000000001</v>
      </c>
      <c r="E13867">
        <v>2.8891063020000001</v>
      </c>
      <c r="F13867">
        <v>13.86</v>
      </c>
      <c r="G13867">
        <v>27.722000000000001</v>
      </c>
      <c r="I13867">
        <v>4.6109204620000002</v>
      </c>
      <c r="J13867">
        <v>13.86</v>
      </c>
      <c r="K13867">
        <v>27.722000000000001</v>
      </c>
    </row>
    <row r="13868" spans="1:11" x14ac:dyDescent="0.3">
      <c r="A13868">
        <v>1.8383103810000001</v>
      </c>
      <c r="B13868">
        <v>13.861000000000001</v>
      </c>
      <c r="C13868">
        <v>27.724</v>
      </c>
      <c r="E13868">
        <v>2.8797866050000001</v>
      </c>
      <c r="F13868">
        <v>13.861000000000001</v>
      </c>
      <c r="G13868">
        <v>27.724</v>
      </c>
      <c r="I13868">
        <v>4.631889782</v>
      </c>
      <c r="J13868">
        <v>13.861000000000001</v>
      </c>
      <c r="K13868">
        <v>27.724</v>
      </c>
    </row>
    <row r="13869" spans="1:11" x14ac:dyDescent="0.3">
      <c r="A13869">
        <v>1.8569497770000001</v>
      </c>
      <c r="B13869">
        <v>13.862</v>
      </c>
      <c r="C13869">
        <v>27.725999999999999</v>
      </c>
      <c r="E13869">
        <v>2.8774566799999999</v>
      </c>
      <c r="F13869">
        <v>13.862</v>
      </c>
      <c r="G13869">
        <v>27.725999999999999</v>
      </c>
      <c r="I13869">
        <v>4.6155803110000004</v>
      </c>
      <c r="J13869">
        <v>13.862</v>
      </c>
      <c r="K13869">
        <v>27.725999999999999</v>
      </c>
    </row>
    <row r="13870" spans="1:11" x14ac:dyDescent="0.3">
      <c r="A13870">
        <v>1.8383103810000001</v>
      </c>
      <c r="B13870">
        <v>13.863</v>
      </c>
      <c r="C13870">
        <v>27.728000000000002</v>
      </c>
      <c r="E13870">
        <v>2.9077456979999998</v>
      </c>
      <c r="F13870">
        <v>13.863</v>
      </c>
      <c r="G13870">
        <v>27.728000000000002</v>
      </c>
      <c r="I13870">
        <v>4.6179102350000001</v>
      </c>
      <c r="J13870">
        <v>13.863</v>
      </c>
      <c r="K13870">
        <v>27.728000000000002</v>
      </c>
    </row>
    <row r="13871" spans="1:11" x14ac:dyDescent="0.3">
      <c r="A13871">
        <v>1.847630079</v>
      </c>
      <c r="B13871">
        <v>13.864000000000001</v>
      </c>
      <c r="C13871">
        <v>27.73</v>
      </c>
      <c r="E13871">
        <v>2.8891063020000001</v>
      </c>
      <c r="F13871">
        <v>13.864000000000001</v>
      </c>
      <c r="G13871">
        <v>27.73</v>
      </c>
      <c r="I13871">
        <v>4.6155803110000004</v>
      </c>
      <c r="J13871">
        <v>13.864000000000001</v>
      </c>
      <c r="K13871">
        <v>27.73</v>
      </c>
    </row>
    <row r="13872" spans="1:11" x14ac:dyDescent="0.3">
      <c r="A13872">
        <v>1.845300154</v>
      </c>
      <c r="B13872">
        <v>13.865</v>
      </c>
      <c r="C13872">
        <v>27.731999999999999</v>
      </c>
      <c r="E13872">
        <v>2.9100756219999999</v>
      </c>
      <c r="F13872">
        <v>13.865</v>
      </c>
      <c r="G13872">
        <v>27.731999999999999</v>
      </c>
      <c r="I13872">
        <v>4.5969409150000002</v>
      </c>
      <c r="J13872">
        <v>13.865</v>
      </c>
      <c r="K13872">
        <v>27.731999999999999</v>
      </c>
    </row>
    <row r="13873" spans="1:11" x14ac:dyDescent="0.3">
      <c r="A13873">
        <v>1.831320608</v>
      </c>
      <c r="B13873">
        <v>13.866</v>
      </c>
      <c r="C13873">
        <v>27.734000000000002</v>
      </c>
      <c r="E13873">
        <v>2.8914362269999998</v>
      </c>
      <c r="F13873">
        <v>13.866</v>
      </c>
      <c r="G13873">
        <v>27.734000000000002</v>
      </c>
      <c r="I13873">
        <v>4.5829613680000003</v>
      </c>
      <c r="J13873">
        <v>13.866</v>
      </c>
      <c r="K13873">
        <v>27.734000000000002</v>
      </c>
    </row>
    <row r="13874" spans="1:11" x14ac:dyDescent="0.3">
      <c r="A13874">
        <v>1.8406403060000001</v>
      </c>
      <c r="B13874">
        <v>13.867000000000001</v>
      </c>
      <c r="C13874">
        <v>27.736000000000001</v>
      </c>
      <c r="E13874">
        <v>2.8891063020000001</v>
      </c>
      <c r="F13874">
        <v>13.867000000000001</v>
      </c>
      <c r="G13874">
        <v>27.736000000000001</v>
      </c>
      <c r="I13874">
        <v>4.6132503859999998</v>
      </c>
      <c r="J13874">
        <v>13.867000000000001</v>
      </c>
      <c r="K13874">
        <v>27.736000000000001</v>
      </c>
    </row>
    <row r="13875" spans="1:11" x14ac:dyDescent="0.3">
      <c r="A13875">
        <v>1.8569497770000001</v>
      </c>
      <c r="B13875">
        <v>13.868</v>
      </c>
      <c r="C13875">
        <v>27.738</v>
      </c>
      <c r="E13875">
        <v>2.8984260000000002</v>
      </c>
      <c r="F13875">
        <v>13.868</v>
      </c>
      <c r="G13875">
        <v>27.738</v>
      </c>
      <c r="I13875">
        <v>4.6225700840000004</v>
      </c>
      <c r="J13875">
        <v>13.868</v>
      </c>
      <c r="K13875">
        <v>27.738</v>
      </c>
    </row>
    <row r="13876" spans="1:11" x14ac:dyDescent="0.3">
      <c r="A13876">
        <v>1.8616096259999999</v>
      </c>
      <c r="B13876">
        <v>13.869</v>
      </c>
      <c r="C13876">
        <v>27.74</v>
      </c>
      <c r="E13876">
        <v>2.8937661509999999</v>
      </c>
      <c r="F13876">
        <v>13.869</v>
      </c>
      <c r="G13876">
        <v>27.74</v>
      </c>
      <c r="I13876">
        <v>4.6621787990000003</v>
      </c>
      <c r="J13876">
        <v>13.869</v>
      </c>
      <c r="K13876">
        <v>27.74</v>
      </c>
    </row>
    <row r="13877" spans="1:11" x14ac:dyDescent="0.3">
      <c r="A13877">
        <v>1.8429702299999999</v>
      </c>
      <c r="B13877">
        <v>13.87</v>
      </c>
      <c r="C13877">
        <v>27.742000000000001</v>
      </c>
      <c r="E13877">
        <v>2.9077456979999998</v>
      </c>
      <c r="F13877">
        <v>13.87</v>
      </c>
      <c r="G13877">
        <v>27.742000000000001</v>
      </c>
      <c r="I13877">
        <v>4.6388795549999999</v>
      </c>
      <c r="J13877">
        <v>13.87</v>
      </c>
      <c r="K13877">
        <v>27.742000000000001</v>
      </c>
    </row>
    <row r="13878" spans="1:11" x14ac:dyDescent="0.3">
      <c r="A13878">
        <v>1.86393955</v>
      </c>
      <c r="B13878">
        <v>13.871</v>
      </c>
      <c r="C13878">
        <v>27.744</v>
      </c>
      <c r="E13878">
        <v>2.9124055470000001</v>
      </c>
      <c r="F13878">
        <v>13.871</v>
      </c>
      <c r="G13878">
        <v>27.744</v>
      </c>
      <c r="I13878">
        <v>4.6831481190000002</v>
      </c>
      <c r="J13878">
        <v>13.871</v>
      </c>
      <c r="K13878">
        <v>27.744</v>
      </c>
    </row>
    <row r="13879" spans="1:11" x14ac:dyDescent="0.3">
      <c r="A13879">
        <v>1.8499600030000001</v>
      </c>
      <c r="B13879">
        <v>13.872</v>
      </c>
      <c r="C13879">
        <v>27.745999999999999</v>
      </c>
      <c r="E13879">
        <v>2.863477134</v>
      </c>
      <c r="F13879">
        <v>13.872</v>
      </c>
      <c r="G13879">
        <v>27.745999999999999</v>
      </c>
      <c r="I13879">
        <v>4.6971276660000001</v>
      </c>
      <c r="J13879">
        <v>13.872</v>
      </c>
      <c r="K13879">
        <v>27.745999999999999</v>
      </c>
    </row>
    <row r="13880" spans="1:11" x14ac:dyDescent="0.3">
      <c r="A13880">
        <v>1.8732592480000001</v>
      </c>
      <c r="B13880">
        <v>13.872999999999999</v>
      </c>
      <c r="C13880">
        <v>27.748000000000001</v>
      </c>
      <c r="E13880">
        <v>2.8751267559999998</v>
      </c>
      <c r="F13880">
        <v>13.872999999999999</v>
      </c>
      <c r="G13880">
        <v>27.748000000000001</v>
      </c>
      <c r="I13880">
        <v>4.6784882699999999</v>
      </c>
      <c r="J13880">
        <v>13.872999999999999</v>
      </c>
      <c r="K13880">
        <v>27.748000000000001</v>
      </c>
    </row>
    <row r="13881" spans="1:11" x14ac:dyDescent="0.3">
      <c r="A13881">
        <v>1.8569497770000001</v>
      </c>
      <c r="B13881">
        <v>13.874000000000001</v>
      </c>
      <c r="C13881">
        <v>27.75</v>
      </c>
      <c r="E13881">
        <v>2.8588172850000002</v>
      </c>
      <c r="F13881">
        <v>13.874000000000001</v>
      </c>
      <c r="G13881">
        <v>27.75</v>
      </c>
      <c r="I13881">
        <v>4.671498497</v>
      </c>
      <c r="J13881">
        <v>13.874000000000001</v>
      </c>
      <c r="K13881">
        <v>27.75</v>
      </c>
    </row>
    <row r="13882" spans="1:11" x14ac:dyDescent="0.3">
      <c r="A13882">
        <v>1.8499600030000001</v>
      </c>
      <c r="B13882">
        <v>13.875</v>
      </c>
      <c r="C13882">
        <v>27.751999999999999</v>
      </c>
      <c r="E13882">
        <v>2.8658070580000001</v>
      </c>
      <c r="F13882">
        <v>13.875</v>
      </c>
      <c r="G13882">
        <v>27.751999999999999</v>
      </c>
      <c r="I13882">
        <v>4.7017875150000004</v>
      </c>
      <c r="J13882">
        <v>13.875</v>
      </c>
      <c r="K13882">
        <v>27.751999999999999</v>
      </c>
    </row>
    <row r="13883" spans="1:11" x14ac:dyDescent="0.3">
      <c r="A13883">
        <v>1.8499600030000001</v>
      </c>
      <c r="B13883">
        <v>13.875999999999999</v>
      </c>
      <c r="C13883">
        <v>27.754000000000001</v>
      </c>
      <c r="E13883">
        <v>2.870466907</v>
      </c>
      <c r="F13883">
        <v>13.875999999999999</v>
      </c>
      <c r="G13883">
        <v>27.754000000000001</v>
      </c>
      <c r="I13883">
        <v>4.6924678169999998</v>
      </c>
      <c r="J13883">
        <v>13.875999999999999</v>
      </c>
      <c r="K13883">
        <v>27.754000000000001</v>
      </c>
    </row>
    <row r="13884" spans="1:11" x14ac:dyDescent="0.3">
      <c r="A13884">
        <v>1.8499600030000001</v>
      </c>
      <c r="B13884">
        <v>13.877000000000001</v>
      </c>
      <c r="C13884">
        <v>27.756</v>
      </c>
      <c r="E13884">
        <v>2.8960960760000001</v>
      </c>
      <c r="F13884">
        <v>13.877000000000001</v>
      </c>
      <c r="G13884">
        <v>27.756</v>
      </c>
      <c r="I13884">
        <v>4.6994575899999997</v>
      </c>
      <c r="J13884">
        <v>13.877000000000001</v>
      </c>
      <c r="K13884">
        <v>27.756</v>
      </c>
    </row>
    <row r="13885" spans="1:11" x14ac:dyDescent="0.3">
      <c r="A13885">
        <v>1.8662694740000001</v>
      </c>
      <c r="B13885">
        <v>13.878</v>
      </c>
      <c r="C13885">
        <v>27.757999999999999</v>
      </c>
      <c r="E13885">
        <v>2.9100756219999999</v>
      </c>
      <c r="F13885">
        <v>13.878</v>
      </c>
      <c r="G13885">
        <v>27.757999999999999</v>
      </c>
      <c r="I13885">
        <v>4.6901378930000002</v>
      </c>
      <c r="J13885">
        <v>13.878</v>
      </c>
      <c r="K13885">
        <v>27.757999999999999</v>
      </c>
    </row>
    <row r="13886" spans="1:11" x14ac:dyDescent="0.3">
      <c r="A13886">
        <v>1.835980457</v>
      </c>
      <c r="B13886">
        <v>13.879</v>
      </c>
      <c r="C13886">
        <v>27.76</v>
      </c>
      <c r="E13886">
        <v>2.903085849</v>
      </c>
      <c r="F13886">
        <v>13.879</v>
      </c>
      <c r="G13886">
        <v>27.76</v>
      </c>
      <c r="I13886">
        <v>4.7204269099999996</v>
      </c>
      <c r="J13886">
        <v>13.879</v>
      </c>
      <c r="K13886">
        <v>27.76</v>
      </c>
    </row>
    <row r="13887" spans="1:11" x14ac:dyDescent="0.3">
      <c r="A13887">
        <v>1.8546198519999999</v>
      </c>
      <c r="B13887">
        <v>13.88</v>
      </c>
      <c r="C13887">
        <v>27.762</v>
      </c>
      <c r="E13887">
        <v>2.8891063020000001</v>
      </c>
      <c r="F13887">
        <v>13.88</v>
      </c>
      <c r="G13887">
        <v>27.762</v>
      </c>
      <c r="I13887">
        <v>4.7157670610000002</v>
      </c>
      <c r="J13887">
        <v>13.88</v>
      </c>
      <c r="K13887">
        <v>27.762</v>
      </c>
    </row>
    <row r="13888" spans="1:11" x14ac:dyDescent="0.3">
      <c r="A13888">
        <v>1.8499600030000001</v>
      </c>
      <c r="B13888">
        <v>13.881</v>
      </c>
      <c r="C13888">
        <v>27.763999999999999</v>
      </c>
      <c r="E13888">
        <v>2.903085849</v>
      </c>
      <c r="F13888">
        <v>13.881</v>
      </c>
      <c r="G13888">
        <v>27.763999999999999</v>
      </c>
      <c r="I13888">
        <v>4.7087772880000003</v>
      </c>
      <c r="J13888">
        <v>13.881</v>
      </c>
      <c r="K13888">
        <v>27.763999999999999</v>
      </c>
    </row>
    <row r="13889" spans="1:11" x14ac:dyDescent="0.3">
      <c r="A13889">
        <v>1.8429702299999999</v>
      </c>
      <c r="B13889">
        <v>13.882</v>
      </c>
      <c r="C13889">
        <v>27.765999999999998</v>
      </c>
      <c r="E13889">
        <v>2.903085849</v>
      </c>
      <c r="F13889">
        <v>13.882</v>
      </c>
      <c r="G13889">
        <v>27.765999999999998</v>
      </c>
      <c r="I13889">
        <v>4.7087772880000003</v>
      </c>
      <c r="J13889">
        <v>13.882</v>
      </c>
      <c r="K13889">
        <v>27.765999999999998</v>
      </c>
    </row>
    <row r="13890" spans="1:11" x14ac:dyDescent="0.3">
      <c r="A13890">
        <v>1.8406403060000001</v>
      </c>
      <c r="B13890">
        <v>13.882999999999999</v>
      </c>
      <c r="C13890">
        <v>27.768000000000001</v>
      </c>
      <c r="E13890">
        <v>2.9170653959999999</v>
      </c>
      <c r="F13890">
        <v>13.882999999999999</v>
      </c>
      <c r="G13890">
        <v>27.768000000000001</v>
      </c>
      <c r="I13890">
        <v>4.7134371369999997</v>
      </c>
      <c r="J13890">
        <v>13.882999999999999</v>
      </c>
      <c r="K13890">
        <v>27.768000000000001</v>
      </c>
    </row>
    <row r="13891" spans="1:11" x14ac:dyDescent="0.3">
      <c r="A13891">
        <v>1.8569497770000001</v>
      </c>
      <c r="B13891">
        <v>13.884</v>
      </c>
      <c r="C13891">
        <v>27.77</v>
      </c>
      <c r="E13891">
        <v>2.8984260000000002</v>
      </c>
      <c r="F13891">
        <v>13.884</v>
      </c>
      <c r="G13891">
        <v>27.77</v>
      </c>
      <c r="I13891">
        <v>4.7204269099999996</v>
      </c>
      <c r="J13891">
        <v>13.884</v>
      </c>
      <c r="K13891">
        <v>27.77</v>
      </c>
    </row>
    <row r="13892" spans="1:11" x14ac:dyDescent="0.3">
      <c r="A13892">
        <v>1.8849088700000001</v>
      </c>
      <c r="B13892">
        <v>13.885</v>
      </c>
      <c r="C13892">
        <v>27.771999999999998</v>
      </c>
      <c r="E13892">
        <v>2.9054157730000001</v>
      </c>
      <c r="F13892">
        <v>13.885</v>
      </c>
      <c r="G13892">
        <v>27.771999999999998</v>
      </c>
      <c r="I13892">
        <v>4.6901378930000002</v>
      </c>
      <c r="J13892">
        <v>13.885</v>
      </c>
      <c r="K13892">
        <v>27.771999999999998</v>
      </c>
    </row>
    <row r="13893" spans="1:11" x14ac:dyDescent="0.3">
      <c r="A13893">
        <v>1.86393955</v>
      </c>
      <c r="B13893">
        <v>13.885999999999999</v>
      </c>
      <c r="C13893">
        <v>27.774000000000001</v>
      </c>
      <c r="E13893">
        <v>2.8960960760000001</v>
      </c>
      <c r="F13893">
        <v>13.885999999999999</v>
      </c>
      <c r="G13893">
        <v>27.774000000000001</v>
      </c>
      <c r="I13893">
        <v>4.7227568350000002</v>
      </c>
      <c r="J13893">
        <v>13.885999999999999</v>
      </c>
      <c r="K13893">
        <v>27.774000000000001</v>
      </c>
    </row>
    <row r="13894" spans="1:11" x14ac:dyDescent="0.3">
      <c r="A13894">
        <v>1.845300154</v>
      </c>
      <c r="B13894">
        <v>13.887</v>
      </c>
      <c r="C13894">
        <v>27.776</v>
      </c>
      <c r="E13894">
        <v>2.8914362269999998</v>
      </c>
      <c r="F13894">
        <v>13.887</v>
      </c>
      <c r="G13894">
        <v>27.776</v>
      </c>
      <c r="I13894">
        <v>4.7390663059999998</v>
      </c>
      <c r="J13894">
        <v>13.887</v>
      </c>
      <c r="K13894">
        <v>27.776</v>
      </c>
    </row>
    <row r="13895" spans="1:11" x14ac:dyDescent="0.3">
      <c r="A13895">
        <v>1.8546198519999999</v>
      </c>
      <c r="B13895">
        <v>13.888</v>
      </c>
      <c r="C13895">
        <v>27.777999999999999</v>
      </c>
      <c r="E13895">
        <v>2.9077456979999998</v>
      </c>
      <c r="F13895">
        <v>13.888</v>
      </c>
      <c r="G13895">
        <v>27.777999999999999</v>
      </c>
      <c r="I13895">
        <v>4.7530458519999996</v>
      </c>
      <c r="J13895">
        <v>13.888</v>
      </c>
      <c r="K13895">
        <v>27.777999999999999</v>
      </c>
    </row>
    <row r="13896" spans="1:11" x14ac:dyDescent="0.3">
      <c r="A13896">
        <v>1.8383103810000001</v>
      </c>
      <c r="B13896">
        <v>13.888999999999999</v>
      </c>
      <c r="C13896">
        <v>27.78</v>
      </c>
      <c r="E13896">
        <v>2.9100756219999999</v>
      </c>
      <c r="F13896">
        <v>13.888999999999999</v>
      </c>
      <c r="G13896">
        <v>27.78</v>
      </c>
      <c r="I13896">
        <v>4.7390663059999998</v>
      </c>
      <c r="J13896">
        <v>13.888999999999999</v>
      </c>
      <c r="K13896">
        <v>27.78</v>
      </c>
    </row>
    <row r="13897" spans="1:11" x14ac:dyDescent="0.3">
      <c r="A13897">
        <v>1.8499600030000001</v>
      </c>
      <c r="B13897">
        <v>13.89</v>
      </c>
      <c r="C13897">
        <v>27.782</v>
      </c>
      <c r="E13897">
        <v>2.9147354710000002</v>
      </c>
      <c r="F13897">
        <v>13.89</v>
      </c>
      <c r="G13897">
        <v>27.782</v>
      </c>
      <c r="I13897">
        <v>4.750715928</v>
      </c>
      <c r="J13897">
        <v>13.89</v>
      </c>
      <c r="K13897">
        <v>27.782</v>
      </c>
    </row>
    <row r="13898" spans="1:11" x14ac:dyDescent="0.3">
      <c r="A13898">
        <v>1.868599399</v>
      </c>
      <c r="B13898">
        <v>13.891</v>
      </c>
      <c r="C13898">
        <v>27.783999999999999</v>
      </c>
      <c r="E13898">
        <v>2.9240551689999998</v>
      </c>
      <c r="F13898">
        <v>13.891</v>
      </c>
      <c r="G13898">
        <v>27.783999999999999</v>
      </c>
      <c r="I13898">
        <v>4.7344064570000004</v>
      </c>
      <c r="J13898">
        <v>13.891</v>
      </c>
      <c r="K13898">
        <v>27.783999999999999</v>
      </c>
    </row>
    <row r="13899" spans="1:11" x14ac:dyDescent="0.3">
      <c r="A13899">
        <v>1.868599399</v>
      </c>
      <c r="B13899">
        <v>13.891999999999999</v>
      </c>
      <c r="C13899">
        <v>27.786000000000001</v>
      </c>
      <c r="E13899">
        <v>2.9240551689999998</v>
      </c>
      <c r="F13899">
        <v>13.891999999999999</v>
      </c>
      <c r="G13899">
        <v>27.786000000000001</v>
      </c>
      <c r="I13899">
        <v>4.7390663059999998</v>
      </c>
      <c r="J13899">
        <v>13.891999999999999</v>
      </c>
      <c r="K13899">
        <v>27.786000000000001</v>
      </c>
    </row>
    <row r="13900" spans="1:11" x14ac:dyDescent="0.3">
      <c r="A13900">
        <v>1.859279701</v>
      </c>
      <c r="B13900">
        <v>13.893000000000001</v>
      </c>
      <c r="C13900">
        <v>27.788</v>
      </c>
      <c r="E13900">
        <v>2.9124055470000001</v>
      </c>
      <c r="F13900">
        <v>13.893000000000001</v>
      </c>
      <c r="G13900">
        <v>27.788</v>
      </c>
      <c r="I13900">
        <v>4.7297466080000001</v>
      </c>
      <c r="J13900">
        <v>13.893000000000001</v>
      </c>
      <c r="K13900">
        <v>27.788</v>
      </c>
    </row>
    <row r="13901" spans="1:11" x14ac:dyDescent="0.3">
      <c r="A13901">
        <v>1.8499600030000001</v>
      </c>
      <c r="B13901">
        <v>13.894</v>
      </c>
      <c r="C13901">
        <v>27.79</v>
      </c>
      <c r="E13901">
        <v>2.9147354710000002</v>
      </c>
      <c r="F13901">
        <v>13.894</v>
      </c>
      <c r="G13901">
        <v>27.79</v>
      </c>
      <c r="I13901">
        <v>4.7740151720000004</v>
      </c>
      <c r="J13901">
        <v>13.894</v>
      </c>
      <c r="K13901">
        <v>27.79</v>
      </c>
    </row>
    <row r="13902" spans="1:11" x14ac:dyDescent="0.3">
      <c r="A13902">
        <v>1.8266607589999999</v>
      </c>
      <c r="B13902">
        <v>13.895</v>
      </c>
      <c r="C13902">
        <v>27.792000000000002</v>
      </c>
      <c r="E13902">
        <v>2.9333748669999999</v>
      </c>
      <c r="F13902">
        <v>13.895</v>
      </c>
      <c r="G13902">
        <v>27.792000000000002</v>
      </c>
      <c r="I13902">
        <v>4.7810049460000004</v>
      </c>
      <c r="J13902">
        <v>13.895</v>
      </c>
      <c r="K13902">
        <v>27.792000000000002</v>
      </c>
    </row>
    <row r="13903" spans="1:11" x14ac:dyDescent="0.3">
      <c r="A13903">
        <v>1.845300154</v>
      </c>
      <c r="B13903">
        <v>13.896000000000001</v>
      </c>
      <c r="C13903">
        <v>27.794</v>
      </c>
      <c r="E13903">
        <v>2.9380347160000002</v>
      </c>
      <c r="F13903">
        <v>13.896000000000001</v>
      </c>
      <c r="G13903">
        <v>27.794</v>
      </c>
      <c r="I13903">
        <v>4.7716852479999998</v>
      </c>
      <c r="J13903">
        <v>13.896000000000001</v>
      </c>
      <c r="K13903">
        <v>27.794</v>
      </c>
    </row>
    <row r="13904" spans="1:11" x14ac:dyDescent="0.3">
      <c r="A13904">
        <v>1.875589172</v>
      </c>
      <c r="B13904">
        <v>13.897</v>
      </c>
      <c r="C13904">
        <v>27.795999999999999</v>
      </c>
      <c r="E13904">
        <v>2.9706536579999998</v>
      </c>
      <c r="F13904">
        <v>13.897</v>
      </c>
      <c r="G13904">
        <v>27.795999999999999</v>
      </c>
      <c r="I13904">
        <v>4.7553757770000002</v>
      </c>
      <c r="J13904">
        <v>13.897</v>
      </c>
      <c r="K13904">
        <v>27.795999999999999</v>
      </c>
    </row>
    <row r="13905" spans="1:11" x14ac:dyDescent="0.3">
      <c r="A13905">
        <v>1.852289928</v>
      </c>
      <c r="B13905">
        <v>13.898</v>
      </c>
      <c r="C13905">
        <v>27.797999999999998</v>
      </c>
      <c r="E13905">
        <v>2.9799733549999998</v>
      </c>
      <c r="F13905">
        <v>13.898</v>
      </c>
      <c r="G13905">
        <v>27.797999999999998</v>
      </c>
      <c r="I13905">
        <v>4.8089640390000001</v>
      </c>
      <c r="J13905">
        <v>13.898</v>
      </c>
      <c r="K13905">
        <v>27.797999999999998</v>
      </c>
    </row>
    <row r="13906" spans="1:11" x14ac:dyDescent="0.3">
      <c r="A13906">
        <v>1.868599399</v>
      </c>
      <c r="B13906">
        <v>13.898999999999999</v>
      </c>
      <c r="C13906">
        <v>27.8</v>
      </c>
      <c r="E13906">
        <v>2.9590040360000001</v>
      </c>
      <c r="F13906">
        <v>13.898999999999999</v>
      </c>
      <c r="G13906">
        <v>27.8</v>
      </c>
      <c r="I13906">
        <v>4.8019742660000002</v>
      </c>
      <c r="J13906">
        <v>13.898999999999999</v>
      </c>
      <c r="K13906">
        <v>27.8</v>
      </c>
    </row>
    <row r="13907" spans="1:11" x14ac:dyDescent="0.3">
      <c r="A13907">
        <v>1.8546198519999999</v>
      </c>
      <c r="B13907">
        <v>13.9</v>
      </c>
      <c r="C13907">
        <v>27.802</v>
      </c>
      <c r="E13907">
        <v>2.9590040360000001</v>
      </c>
      <c r="F13907">
        <v>13.9</v>
      </c>
      <c r="G13907">
        <v>27.802</v>
      </c>
      <c r="I13907">
        <v>4.7670253990000004</v>
      </c>
      <c r="J13907">
        <v>13.9</v>
      </c>
      <c r="K13907">
        <v>27.802</v>
      </c>
    </row>
    <row r="13908" spans="1:11" x14ac:dyDescent="0.3">
      <c r="A13908">
        <v>1.8429702299999999</v>
      </c>
      <c r="B13908">
        <v>13.901</v>
      </c>
      <c r="C13908">
        <v>27.803999999999998</v>
      </c>
      <c r="E13908">
        <v>2.9543441869999998</v>
      </c>
      <c r="F13908">
        <v>13.901</v>
      </c>
      <c r="G13908">
        <v>27.803999999999998</v>
      </c>
      <c r="I13908">
        <v>4.7483860030000002</v>
      </c>
      <c r="J13908">
        <v>13.901</v>
      </c>
      <c r="K13908">
        <v>27.803999999999998</v>
      </c>
    </row>
    <row r="13909" spans="1:11" x14ac:dyDescent="0.3">
      <c r="A13909">
        <v>1.875589172</v>
      </c>
      <c r="B13909">
        <v>13.901999999999999</v>
      </c>
      <c r="C13909">
        <v>27.806000000000001</v>
      </c>
      <c r="E13909">
        <v>2.9473544129999998</v>
      </c>
      <c r="F13909">
        <v>13.901999999999999</v>
      </c>
      <c r="G13909">
        <v>27.806000000000001</v>
      </c>
      <c r="I13909">
        <v>4.7530458519999996</v>
      </c>
      <c r="J13909">
        <v>13.901999999999999</v>
      </c>
      <c r="K13909">
        <v>27.806000000000001</v>
      </c>
    </row>
    <row r="13910" spans="1:11" x14ac:dyDescent="0.3">
      <c r="A13910">
        <v>1.8383103810000001</v>
      </c>
      <c r="B13910">
        <v>13.903</v>
      </c>
      <c r="C13910">
        <v>27.808</v>
      </c>
      <c r="E13910">
        <v>2.9939529020000002</v>
      </c>
      <c r="F13910">
        <v>13.903</v>
      </c>
      <c r="G13910">
        <v>27.808</v>
      </c>
      <c r="I13910">
        <v>4.7483860030000002</v>
      </c>
      <c r="J13910">
        <v>13.903</v>
      </c>
      <c r="K13910">
        <v>27.808</v>
      </c>
    </row>
    <row r="13911" spans="1:11" x14ac:dyDescent="0.3">
      <c r="A13911">
        <v>1.8336505320000001</v>
      </c>
      <c r="B13911">
        <v>13.904</v>
      </c>
      <c r="C13911">
        <v>27.81</v>
      </c>
      <c r="E13911">
        <v>2.9916229780000001</v>
      </c>
      <c r="F13911">
        <v>13.904</v>
      </c>
      <c r="G13911">
        <v>27.81</v>
      </c>
      <c r="I13911">
        <v>4.7390663059999998</v>
      </c>
      <c r="J13911">
        <v>13.904</v>
      </c>
      <c r="K13911">
        <v>27.81</v>
      </c>
    </row>
    <row r="13912" spans="1:11" x14ac:dyDescent="0.3">
      <c r="A13912">
        <v>1.8406403060000001</v>
      </c>
      <c r="B13912">
        <v>13.904999999999999</v>
      </c>
      <c r="C13912">
        <v>27.812000000000001</v>
      </c>
      <c r="E13912">
        <v>2.9916229780000001</v>
      </c>
      <c r="F13912">
        <v>13.904999999999999</v>
      </c>
      <c r="G13912">
        <v>27.812000000000001</v>
      </c>
      <c r="I13912">
        <v>4.7460560789999997</v>
      </c>
      <c r="J13912">
        <v>13.904999999999999</v>
      </c>
      <c r="K13912">
        <v>27.812000000000001</v>
      </c>
    </row>
    <row r="13913" spans="1:11" x14ac:dyDescent="0.3">
      <c r="A13913">
        <v>1.8336505320000001</v>
      </c>
      <c r="B13913">
        <v>13.906000000000001</v>
      </c>
      <c r="C13913">
        <v>27.814</v>
      </c>
      <c r="E13913">
        <v>2.9543441869999998</v>
      </c>
      <c r="F13913">
        <v>13.906000000000001</v>
      </c>
      <c r="G13913">
        <v>27.814</v>
      </c>
      <c r="I13913">
        <v>4.7670253990000004</v>
      </c>
      <c r="J13913">
        <v>13.906000000000001</v>
      </c>
      <c r="K13913">
        <v>27.814</v>
      </c>
    </row>
    <row r="13914" spans="1:11" x14ac:dyDescent="0.3">
      <c r="A13914">
        <v>1.8220009100000001</v>
      </c>
      <c r="B13914">
        <v>13.907</v>
      </c>
      <c r="C13914">
        <v>27.815999999999999</v>
      </c>
      <c r="E13914">
        <v>2.9892930529999999</v>
      </c>
      <c r="F13914">
        <v>13.907</v>
      </c>
      <c r="G13914">
        <v>27.815999999999999</v>
      </c>
      <c r="I13914">
        <v>4.750715928</v>
      </c>
      <c r="J13914">
        <v>13.907</v>
      </c>
      <c r="K13914">
        <v>27.815999999999999</v>
      </c>
    </row>
    <row r="13915" spans="1:11" x14ac:dyDescent="0.3">
      <c r="A13915">
        <v>1.828990683</v>
      </c>
      <c r="B13915">
        <v>13.907999999999999</v>
      </c>
      <c r="C13915">
        <v>27.818000000000001</v>
      </c>
      <c r="E13915">
        <v>2.98230328</v>
      </c>
      <c r="F13915">
        <v>13.907999999999999</v>
      </c>
      <c r="G13915">
        <v>27.818000000000001</v>
      </c>
      <c r="I13915">
        <v>4.7530458519999996</v>
      </c>
      <c r="J13915">
        <v>13.907999999999999</v>
      </c>
      <c r="K13915">
        <v>27.818000000000001</v>
      </c>
    </row>
    <row r="13916" spans="1:11" x14ac:dyDescent="0.3">
      <c r="A13916">
        <v>1.824330835</v>
      </c>
      <c r="B13916">
        <v>13.909000000000001</v>
      </c>
      <c r="C13916">
        <v>27.82</v>
      </c>
      <c r="E13916">
        <v>2.998612751</v>
      </c>
      <c r="F13916">
        <v>13.909000000000001</v>
      </c>
      <c r="G13916">
        <v>27.82</v>
      </c>
      <c r="I13916">
        <v>4.7437261550000001</v>
      </c>
      <c r="J13916">
        <v>13.909000000000001</v>
      </c>
      <c r="K13916">
        <v>27.82</v>
      </c>
    </row>
    <row r="13917" spans="1:11" x14ac:dyDescent="0.3">
      <c r="A13917">
        <v>1.824330835</v>
      </c>
      <c r="B13917">
        <v>13.91</v>
      </c>
      <c r="C13917">
        <v>27.821999999999999</v>
      </c>
      <c r="E13917">
        <v>2.9939529020000002</v>
      </c>
      <c r="F13917">
        <v>13.91</v>
      </c>
      <c r="G13917">
        <v>27.821999999999999</v>
      </c>
      <c r="I13917">
        <v>4.7763450970000001</v>
      </c>
      <c r="J13917">
        <v>13.91</v>
      </c>
      <c r="K13917">
        <v>27.821999999999999</v>
      </c>
    </row>
    <row r="13918" spans="1:11" x14ac:dyDescent="0.3">
      <c r="A13918">
        <v>1.8499600030000001</v>
      </c>
      <c r="B13918">
        <v>13.911</v>
      </c>
      <c r="C13918">
        <v>27.824000000000002</v>
      </c>
      <c r="E13918">
        <v>2.9962828269999999</v>
      </c>
      <c r="F13918">
        <v>13.911</v>
      </c>
      <c r="G13918">
        <v>27.824000000000002</v>
      </c>
      <c r="I13918">
        <v>4.7926545679999997</v>
      </c>
      <c r="J13918">
        <v>13.911</v>
      </c>
      <c r="K13918">
        <v>27.824000000000002</v>
      </c>
    </row>
    <row r="13919" spans="1:11" x14ac:dyDescent="0.3">
      <c r="A13919">
        <v>1.8662694740000001</v>
      </c>
      <c r="B13919">
        <v>13.912000000000001</v>
      </c>
      <c r="C13919">
        <v>27.826000000000001</v>
      </c>
      <c r="E13919">
        <v>2.98230328</v>
      </c>
      <c r="F13919">
        <v>13.912000000000001</v>
      </c>
      <c r="G13919">
        <v>27.826000000000001</v>
      </c>
      <c r="I13919">
        <v>4.7786750209999997</v>
      </c>
      <c r="J13919">
        <v>13.912000000000001</v>
      </c>
      <c r="K13919">
        <v>27.826000000000001</v>
      </c>
    </row>
    <row r="13920" spans="1:11" x14ac:dyDescent="0.3">
      <c r="A13920">
        <v>1.852289928</v>
      </c>
      <c r="B13920">
        <v>13.913</v>
      </c>
      <c r="C13920">
        <v>27.827999999999999</v>
      </c>
      <c r="E13920">
        <v>2.998612751</v>
      </c>
      <c r="F13920">
        <v>13.913</v>
      </c>
      <c r="G13920">
        <v>27.827999999999999</v>
      </c>
      <c r="I13920">
        <v>4.7903246429999999</v>
      </c>
      <c r="J13920">
        <v>13.913</v>
      </c>
      <c r="K13920">
        <v>27.827999999999999</v>
      </c>
    </row>
    <row r="13921" spans="1:11" x14ac:dyDescent="0.3">
      <c r="A13921">
        <v>1.835980457</v>
      </c>
      <c r="B13921">
        <v>13.914</v>
      </c>
      <c r="C13921">
        <v>27.83</v>
      </c>
      <c r="E13921">
        <v>3.0102623730000002</v>
      </c>
      <c r="F13921">
        <v>13.914</v>
      </c>
      <c r="G13921">
        <v>27.83</v>
      </c>
      <c r="I13921">
        <v>4.8182837369999998</v>
      </c>
      <c r="J13921">
        <v>13.914</v>
      </c>
      <c r="K13921">
        <v>27.83</v>
      </c>
    </row>
    <row r="13922" spans="1:11" x14ac:dyDescent="0.3">
      <c r="A13922">
        <v>1.824330835</v>
      </c>
      <c r="B13922">
        <v>13.914999999999999</v>
      </c>
      <c r="C13922">
        <v>27.832000000000001</v>
      </c>
      <c r="E13922">
        <v>3.0102623730000002</v>
      </c>
      <c r="F13922">
        <v>13.914999999999999</v>
      </c>
      <c r="G13922">
        <v>27.832000000000001</v>
      </c>
      <c r="I13922">
        <v>4.8066341140000004</v>
      </c>
      <c r="J13922">
        <v>13.914999999999999</v>
      </c>
      <c r="K13922">
        <v>27.832000000000001</v>
      </c>
    </row>
    <row r="13923" spans="1:11" x14ac:dyDescent="0.3">
      <c r="A13923">
        <v>1.819670986</v>
      </c>
      <c r="B13923">
        <v>13.916</v>
      </c>
      <c r="C13923">
        <v>27.834</v>
      </c>
      <c r="E13923">
        <v>3.0079324490000001</v>
      </c>
      <c r="F13923">
        <v>13.916</v>
      </c>
      <c r="G13923">
        <v>27.834</v>
      </c>
      <c r="I13923">
        <v>4.8415829810000002</v>
      </c>
      <c r="J13923">
        <v>13.916</v>
      </c>
      <c r="K13923">
        <v>27.834</v>
      </c>
    </row>
    <row r="13924" spans="1:11" x14ac:dyDescent="0.3">
      <c r="A13924">
        <v>1.819670986</v>
      </c>
      <c r="B13924">
        <v>13.917</v>
      </c>
      <c r="C13924">
        <v>27.835999999999999</v>
      </c>
      <c r="E13924">
        <v>2.9916229780000001</v>
      </c>
      <c r="F13924">
        <v>13.917</v>
      </c>
      <c r="G13924">
        <v>27.835999999999999</v>
      </c>
      <c r="I13924">
        <v>4.8602223760000003</v>
      </c>
      <c r="J13924">
        <v>13.917</v>
      </c>
      <c r="K13924">
        <v>27.835999999999999</v>
      </c>
    </row>
    <row r="13925" spans="1:11" x14ac:dyDescent="0.3">
      <c r="A13925">
        <v>1.828990683</v>
      </c>
      <c r="B13925">
        <v>13.917999999999999</v>
      </c>
      <c r="C13925">
        <v>27.838000000000001</v>
      </c>
      <c r="E13925">
        <v>3.014922222</v>
      </c>
      <c r="F13925">
        <v>13.917999999999999</v>
      </c>
      <c r="G13925">
        <v>27.838000000000001</v>
      </c>
      <c r="I13925">
        <v>4.8439129049999998</v>
      </c>
      <c r="J13925">
        <v>13.917999999999999</v>
      </c>
      <c r="K13925">
        <v>27.838000000000001</v>
      </c>
    </row>
    <row r="13926" spans="1:11" x14ac:dyDescent="0.3">
      <c r="A13926">
        <v>1.859279701</v>
      </c>
      <c r="B13926">
        <v>13.919</v>
      </c>
      <c r="C13926">
        <v>27.84</v>
      </c>
      <c r="E13926">
        <v>2.9892930529999999</v>
      </c>
      <c r="F13926">
        <v>13.919</v>
      </c>
      <c r="G13926">
        <v>27.84</v>
      </c>
      <c r="I13926">
        <v>4.8345932080000003</v>
      </c>
      <c r="J13926">
        <v>13.919</v>
      </c>
      <c r="K13926">
        <v>27.84</v>
      </c>
    </row>
    <row r="13927" spans="1:11" x14ac:dyDescent="0.3">
      <c r="A13927">
        <v>1.8732592480000001</v>
      </c>
      <c r="B13927">
        <v>13.92</v>
      </c>
      <c r="C13927">
        <v>27.841999999999999</v>
      </c>
      <c r="E13927">
        <v>2.998612751</v>
      </c>
      <c r="F13927">
        <v>13.92</v>
      </c>
      <c r="G13927">
        <v>27.841999999999999</v>
      </c>
      <c r="I13927">
        <v>4.8369231319999999</v>
      </c>
      <c r="J13927">
        <v>13.92</v>
      </c>
      <c r="K13927">
        <v>27.841999999999999</v>
      </c>
    </row>
    <row r="13928" spans="1:11" x14ac:dyDescent="0.3">
      <c r="A13928">
        <v>1.859279701</v>
      </c>
      <c r="B13928">
        <v>13.920999999999999</v>
      </c>
      <c r="C13928">
        <v>27.844000000000001</v>
      </c>
      <c r="E13928">
        <v>3.0125922979999999</v>
      </c>
      <c r="F13928">
        <v>13.920999999999999</v>
      </c>
      <c r="G13928">
        <v>27.844000000000001</v>
      </c>
      <c r="I13928">
        <v>4.8345932080000003</v>
      </c>
      <c r="J13928">
        <v>13.920999999999999</v>
      </c>
      <c r="K13928">
        <v>27.844000000000001</v>
      </c>
    </row>
    <row r="13929" spans="1:11" x14ac:dyDescent="0.3">
      <c r="A13929">
        <v>1.8849088700000001</v>
      </c>
      <c r="B13929">
        <v>13.922000000000001</v>
      </c>
      <c r="C13929">
        <v>27.846</v>
      </c>
      <c r="E13929">
        <v>3.021911995</v>
      </c>
      <c r="F13929">
        <v>13.922000000000001</v>
      </c>
      <c r="G13929">
        <v>27.846</v>
      </c>
      <c r="I13929">
        <v>4.8043041899999999</v>
      </c>
      <c r="J13929">
        <v>13.922000000000001</v>
      </c>
      <c r="K13929">
        <v>27.846</v>
      </c>
    </row>
    <row r="13930" spans="1:11" x14ac:dyDescent="0.3">
      <c r="A13930">
        <v>1.8872387939999999</v>
      </c>
      <c r="B13930">
        <v>13.923</v>
      </c>
      <c r="C13930">
        <v>27.847999999999999</v>
      </c>
      <c r="E13930">
        <v>3.014922222</v>
      </c>
      <c r="F13930">
        <v>13.923</v>
      </c>
      <c r="G13930">
        <v>27.847999999999999</v>
      </c>
      <c r="I13930">
        <v>4.7810049460000004</v>
      </c>
      <c r="J13930">
        <v>13.923</v>
      </c>
      <c r="K13930">
        <v>27.847999999999999</v>
      </c>
    </row>
    <row r="13931" spans="1:11" x14ac:dyDescent="0.3">
      <c r="A13931">
        <v>1.880249021</v>
      </c>
      <c r="B13931">
        <v>13.923999999999999</v>
      </c>
      <c r="C13931">
        <v>27.85</v>
      </c>
      <c r="E13931">
        <v>3.054530937</v>
      </c>
      <c r="F13931">
        <v>13.923999999999999</v>
      </c>
      <c r="G13931">
        <v>27.85</v>
      </c>
      <c r="I13931">
        <v>4.8019742660000002</v>
      </c>
      <c r="J13931">
        <v>13.923999999999999</v>
      </c>
      <c r="K13931">
        <v>27.85</v>
      </c>
    </row>
    <row r="13932" spans="1:11" x14ac:dyDescent="0.3">
      <c r="A13932">
        <v>1.8709293229999999</v>
      </c>
      <c r="B13932">
        <v>13.925000000000001</v>
      </c>
      <c r="C13932">
        <v>27.852</v>
      </c>
      <c r="E13932">
        <v>3.0591907859999998</v>
      </c>
      <c r="F13932">
        <v>13.925000000000001</v>
      </c>
      <c r="G13932">
        <v>27.852</v>
      </c>
      <c r="I13932">
        <v>4.7879947190000003</v>
      </c>
      <c r="J13932">
        <v>13.925000000000001</v>
      </c>
      <c r="K13932">
        <v>27.852</v>
      </c>
    </row>
    <row r="13933" spans="1:11" x14ac:dyDescent="0.3">
      <c r="A13933">
        <v>1.8662694740000001</v>
      </c>
      <c r="B13933">
        <v>13.926</v>
      </c>
      <c r="C13933">
        <v>27.853999999999999</v>
      </c>
      <c r="E13933">
        <v>3.0638506350000001</v>
      </c>
      <c r="F13933">
        <v>13.926</v>
      </c>
      <c r="G13933">
        <v>27.853999999999999</v>
      </c>
      <c r="I13933">
        <v>4.78333487</v>
      </c>
      <c r="J13933">
        <v>13.926</v>
      </c>
      <c r="K13933">
        <v>27.853999999999999</v>
      </c>
    </row>
    <row r="13934" spans="1:11" x14ac:dyDescent="0.3">
      <c r="A13934">
        <v>1.831320608</v>
      </c>
      <c r="B13934">
        <v>13.927</v>
      </c>
      <c r="C13934">
        <v>27.856000000000002</v>
      </c>
      <c r="E13934">
        <v>3.0824900309999999</v>
      </c>
      <c r="F13934">
        <v>13.927</v>
      </c>
      <c r="G13934">
        <v>27.856000000000002</v>
      </c>
      <c r="I13934">
        <v>4.7926545679999997</v>
      </c>
      <c r="J13934">
        <v>13.927</v>
      </c>
      <c r="K13934">
        <v>27.856000000000002</v>
      </c>
    </row>
    <row r="13935" spans="1:11" x14ac:dyDescent="0.3">
      <c r="A13935">
        <v>1.831320608</v>
      </c>
      <c r="B13935">
        <v>13.928000000000001</v>
      </c>
      <c r="C13935">
        <v>27.858000000000001</v>
      </c>
      <c r="E13935">
        <v>3.0568608620000002</v>
      </c>
      <c r="F13935">
        <v>13.928000000000001</v>
      </c>
      <c r="G13935">
        <v>27.858000000000001</v>
      </c>
      <c r="I13935">
        <v>4.829933359</v>
      </c>
      <c r="J13935">
        <v>13.928000000000001</v>
      </c>
      <c r="K13935">
        <v>27.858000000000001</v>
      </c>
    </row>
    <row r="13936" spans="1:11" x14ac:dyDescent="0.3">
      <c r="A13936">
        <v>1.8220009100000001</v>
      </c>
      <c r="B13936">
        <v>13.929</v>
      </c>
      <c r="C13936">
        <v>27.86</v>
      </c>
      <c r="E13936">
        <v>3.0591907859999998</v>
      </c>
      <c r="F13936">
        <v>13.929</v>
      </c>
      <c r="G13936">
        <v>27.86</v>
      </c>
      <c r="I13936">
        <v>4.8532326030000004</v>
      </c>
      <c r="J13936">
        <v>13.929</v>
      </c>
      <c r="K13936">
        <v>27.86</v>
      </c>
    </row>
    <row r="13937" spans="1:11" x14ac:dyDescent="0.3">
      <c r="A13937">
        <v>1.835980457</v>
      </c>
      <c r="B13937">
        <v>13.93</v>
      </c>
      <c r="C13937">
        <v>27.861999999999998</v>
      </c>
      <c r="E13937">
        <v>3.0522010129999999</v>
      </c>
      <c r="F13937">
        <v>13.93</v>
      </c>
      <c r="G13937">
        <v>27.861999999999998</v>
      </c>
      <c r="I13937">
        <v>4.8462428299999996</v>
      </c>
      <c r="J13937">
        <v>13.93</v>
      </c>
      <c r="K13937">
        <v>27.861999999999998</v>
      </c>
    </row>
    <row r="13938" spans="1:11" x14ac:dyDescent="0.3">
      <c r="A13938">
        <v>1.8499600030000001</v>
      </c>
      <c r="B13938">
        <v>13.930999999999999</v>
      </c>
      <c r="C13938">
        <v>27.864000000000001</v>
      </c>
      <c r="E13938">
        <v>3.0731703330000002</v>
      </c>
      <c r="F13938">
        <v>13.930999999999999</v>
      </c>
      <c r="G13938">
        <v>27.864000000000001</v>
      </c>
      <c r="I13938">
        <v>4.8439129049999998</v>
      </c>
      <c r="J13938">
        <v>13.930999999999999</v>
      </c>
      <c r="K13938">
        <v>27.864000000000001</v>
      </c>
    </row>
    <row r="13939" spans="1:11" x14ac:dyDescent="0.3">
      <c r="A13939">
        <v>1.852289928</v>
      </c>
      <c r="B13939">
        <v>13.932</v>
      </c>
      <c r="C13939">
        <v>27.866</v>
      </c>
      <c r="E13939">
        <v>3.0685104839999999</v>
      </c>
      <c r="F13939">
        <v>13.932</v>
      </c>
      <c r="G13939">
        <v>27.866</v>
      </c>
      <c r="I13939">
        <v>4.8485727540000001</v>
      </c>
      <c r="J13939">
        <v>13.932</v>
      </c>
      <c r="K13939">
        <v>27.866</v>
      </c>
    </row>
    <row r="13940" spans="1:11" x14ac:dyDescent="0.3">
      <c r="A13940">
        <v>1.847630079</v>
      </c>
      <c r="B13940">
        <v>13.933</v>
      </c>
      <c r="C13940">
        <v>27.867999999999999</v>
      </c>
      <c r="E13940">
        <v>3.038221466</v>
      </c>
      <c r="F13940">
        <v>13.933</v>
      </c>
      <c r="G13940">
        <v>27.867999999999999</v>
      </c>
      <c r="I13940">
        <v>4.8718719989999997</v>
      </c>
      <c r="J13940">
        <v>13.933</v>
      </c>
      <c r="K13940">
        <v>27.867999999999999</v>
      </c>
    </row>
    <row r="13941" spans="1:11" x14ac:dyDescent="0.3">
      <c r="A13941">
        <v>1.8569497770000001</v>
      </c>
      <c r="B13941">
        <v>13.933999999999999</v>
      </c>
      <c r="C13941">
        <v>27.87</v>
      </c>
      <c r="E13941">
        <v>3.014922222</v>
      </c>
      <c r="F13941">
        <v>13.933999999999999</v>
      </c>
      <c r="G13941">
        <v>27.87</v>
      </c>
      <c r="I13941">
        <v>4.8648822249999997</v>
      </c>
      <c r="J13941">
        <v>13.933999999999999</v>
      </c>
      <c r="K13941">
        <v>27.87</v>
      </c>
    </row>
    <row r="13942" spans="1:11" x14ac:dyDescent="0.3">
      <c r="A13942">
        <v>1.835980457</v>
      </c>
      <c r="B13942">
        <v>13.935</v>
      </c>
      <c r="C13942">
        <v>27.872</v>
      </c>
      <c r="E13942">
        <v>3.014922222</v>
      </c>
      <c r="F13942">
        <v>13.935</v>
      </c>
      <c r="G13942">
        <v>27.872</v>
      </c>
      <c r="I13942">
        <v>4.8905113939999998</v>
      </c>
      <c r="J13942">
        <v>13.935</v>
      </c>
      <c r="K13942">
        <v>27.872</v>
      </c>
    </row>
    <row r="13943" spans="1:11" x14ac:dyDescent="0.3">
      <c r="A13943">
        <v>1.8429702299999999</v>
      </c>
      <c r="B13943">
        <v>13.936</v>
      </c>
      <c r="C13943">
        <v>27.873999999999999</v>
      </c>
      <c r="E13943">
        <v>3.021911995</v>
      </c>
      <c r="F13943">
        <v>13.936</v>
      </c>
      <c r="G13943">
        <v>27.873999999999999</v>
      </c>
      <c r="I13943">
        <v>4.8858515450000004</v>
      </c>
      <c r="J13943">
        <v>13.936</v>
      </c>
      <c r="K13943">
        <v>27.873999999999999</v>
      </c>
    </row>
    <row r="13944" spans="1:11" x14ac:dyDescent="0.3">
      <c r="A13944">
        <v>1.8569497770000001</v>
      </c>
      <c r="B13944">
        <v>13.936999999999999</v>
      </c>
      <c r="C13944">
        <v>27.876000000000001</v>
      </c>
      <c r="E13944">
        <v>3.0312316930000001</v>
      </c>
      <c r="F13944">
        <v>13.936999999999999</v>
      </c>
      <c r="G13944">
        <v>27.876000000000001</v>
      </c>
      <c r="I13944">
        <v>4.9231303359999998</v>
      </c>
      <c r="J13944">
        <v>13.936999999999999</v>
      </c>
      <c r="K13944">
        <v>27.876000000000001</v>
      </c>
    </row>
    <row r="13945" spans="1:11" x14ac:dyDescent="0.3">
      <c r="A13945">
        <v>1.8616096259999999</v>
      </c>
      <c r="B13945">
        <v>13.938000000000001</v>
      </c>
      <c r="C13945">
        <v>27.878</v>
      </c>
      <c r="E13945">
        <v>3.0312316930000001</v>
      </c>
      <c r="F13945">
        <v>13.938000000000001</v>
      </c>
      <c r="G13945">
        <v>27.878</v>
      </c>
      <c r="I13945">
        <v>4.9277901850000001</v>
      </c>
      <c r="J13945">
        <v>13.938000000000001</v>
      </c>
      <c r="K13945">
        <v>27.878</v>
      </c>
    </row>
    <row r="13946" spans="1:11" x14ac:dyDescent="0.3">
      <c r="A13946">
        <v>1.8662694740000001</v>
      </c>
      <c r="B13946">
        <v>13.939</v>
      </c>
      <c r="C13946">
        <v>27.88</v>
      </c>
      <c r="E13946">
        <v>3.061520711</v>
      </c>
      <c r="F13946">
        <v>13.939</v>
      </c>
      <c r="G13946">
        <v>27.88</v>
      </c>
      <c r="I13946">
        <v>4.9044909409999997</v>
      </c>
      <c r="J13946">
        <v>13.939</v>
      </c>
      <c r="K13946">
        <v>27.88</v>
      </c>
    </row>
    <row r="13947" spans="1:11" x14ac:dyDescent="0.3">
      <c r="A13947">
        <v>1.8732592480000001</v>
      </c>
      <c r="B13947">
        <v>13.94</v>
      </c>
      <c r="C13947">
        <v>27.882000000000001</v>
      </c>
      <c r="E13947">
        <v>3.0335616179999998</v>
      </c>
      <c r="F13947">
        <v>13.94</v>
      </c>
      <c r="G13947">
        <v>27.882000000000001</v>
      </c>
      <c r="I13947">
        <v>4.8835216209999999</v>
      </c>
      <c r="J13947">
        <v>13.94</v>
      </c>
      <c r="K13947">
        <v>27.882000000000001</v>
      </c>
    </row>
    <row r="13948" spans="1:11" x14ac:dyDescent="0.3">
      <c r="A13948">
        <v>1.8336505320000001</v>
      </c>
      <c r="B13948">
        <v>13.941000000000001</v>
      </c>
      <c r="C13948">
        <v>27.884</v>
      </c>
      <c r="E13948">
        <v>3.0195820709999999</v>
      </c>
      <c r="F13948">
        <v>13.941000000000001</v>
      </c>
      <c r="G13948">
        <v>27.884</v>
      </c>
      <c r="I13948">
        <v>4.90915079</v>
      </c>
      <c r="J13948">
        <v>13.941000000000001</v>
      </c>
      <c r="K13948">
        <v>27.884</v>
      </c>
    </row>
    <row r="13949" spans="1:11" x14ac:dyDescent="0.3">
      <c r="A13949">
        <v>1.845300154</v>
      </c>
      <c r="B13949">
        <v>13.942</v>
      </c>
      <c r="C13949">
        <v>27.885999999999999</v>
      </c>
      <c r="E13949">
        <v>3.0265718439999998</v>
      </c>
      <c r="F13949">
        <v>13.942</v>
      </c>
      <c r="G13949">
        <v>27.885999999999999</v>
      </c>
      <c r="I13949">
        <v>4.9324500340000004</v>
      </c>
      <c r="J13949">
        <v>13.942</v>
      </c>
      <c r="K13949">
        <v>27.885999999999999</v>
      </c>
    </row>
    <row r="13950" spans="1:11" x14ac:dyDescent="0.3">
      <c r="A13950">
        <v>1.847630079</v>
      </c>
      <c r="B13950">
        <v>13.943</v>
      </c>
      <c r="C13950">
        <v>27.888000000000002</v>
      </c>
      <c r="E13950">
        <v>3.0498710889999998</v>
      </c>
      <c r="F13950">
        <v>13.943</v>
      </c>
      <c r="G13950">
        <v>27.888000000000002</v>
      </c>
      <c r="I13950">
        <v>4.9208004120000002</v>
      </c>
      <c r="J13950">
        <v>13.943</v>
      </c>
      <c r="K13950">
        <v>27.888000000000002</v>
      </c>
    </row>
    <row r="13951" spans="1:11" x14ac:dyDescent="0.3">
      <c r="A13951">
        <v>1.8336505320000001</v>
      </c>
      <c r="B13951">
        <v>13.944000000000001</v>
      </c>
      <c r="C13951">
        <v>27.89</v>
      </c>
      <c r="E13951">
        <v>3.0661805599999998</v>
      </c>
      <c r="F13951">
        <v>13.944000000000001</v>
      </c>
      <c r="G13951">
        <v>27.89</v>
      </c>
      <c r="I13951">
        <v>4.9394398070000003</v>
      </c>
      <c r="J13951">
        <v>13.944000000000001</v>
      </c>
      <c r="K13951">
        <v>27.89</v>
      </c>
    </row>
    <row r="13952" spans="1:11" x14ac:dyDescent="0.3">
      <c r="A13952">
        <v>1.8150111369999999</v>
      </c>
      <c r="B13952">
        <v>13.945</v>
      </c>
      <c r="C13952">
        <v>27.891999999999999</v>
      </c>
      <c r="E13952">
        <v>3.0708404090000001</v>
      </c>
      <c r="F13952">
        <v>13.945</v>
      </c>
      <c r="G13952">
        <v>27.891999999999999</v>
      </c>
      <c r="I13952">
        <v>4.9324500340000004</v>
      </c>
      <c r="J13952">
        <v>13.945</v>
      </c>
      <c r="K13952">
        <v>27.891999999999999</v>
      </c>
    </row>
    <row r="13953" spans="1:11" x14ac:dyDescent="0.3">
      <c r="A13953">
        <v>1.8056914390000001</v>
      </c>
      <c r="B13953">
        <v>13.946</v>
      </c>
      <c r="C13953">
        <v>27.893999999999998</v>
      </c>
      <c r="E13953">
        <v>3.101129426</v>
      </c>
      <c r="F13953">
        <v>13.946</v>
      </c>
      <c r="G13953">
        <v>27.893999999999998</v>
      </c>
      <c r="I13953">
        <v>4.9044909409999997</v>
      </c>
      <c r="J13953">
        <v>13.946</v>
      </c>
      <c r="K13953">
        <v>27.893999999999998</v>
      </c>
    </row>
    <row r="13954" spans="1:11" x14ac:dyDescent="0.3">
      <c r="A13954">
        <v>1.8103512879999999</v>
      </c>
      <c r="B13954">
        <v>13.946999999999999</v>
      </c>
      <c r="C13954">
        <v>27.896000000000001</v>
      </c>
      <c r="E13954">
        <v>3.1104491240000001</v>
      </c>
      <c r="F13954">
        <v>13.946999999999999</v>
      </c>
      <c r="G13954">
        <v>27.896000000000001</v>
      </c>
      <c r="I13954">
        <v>4.90915079</v>
      </c>
      <c r="J13954">
        <v>13.946999999999999</v>
      </c>
      <c r="K13954">
        <v>27.896000000000001</v>
      </c>
    </row>
    <row r="13955" spans="1:11" x14ac:dyDescent="0.3">
      <c r="A13955">
        <v>1.80103159</v>
      </c>
      <c r="B13955">
        <v>13.948</v>
      </c>
      <c r="C13955">
        <v>27.898</v>
      </c>
      <c r="E13955">
        <v>3.117438897</v>
      </c>
      <c r="F13955">
        <v>13.948</v>
      </c>
      <c r="G13955">
        <v>27.898</v>
      </c>
      <c r="I13955">
        <v>4.9487595049999999</v>
      </c>
      <c r="J13955">
        <v>13.948</v>
      </c>
      <c r="K13955">
        <v>27.898</v>
      </c>
    </row>
    <row r="13956" spans="1:11" x14ac:dyDescent="0.3">
      <c r="A13956">
        <v>1.8080213629999999</v>
      </c>
      <c r="B13956">
        <v>13.949</v>
      </c>
      <c r="C13956">
        <v>27.9</v>
      </c>
      <c r="E13956">
        <v>3.1267585950000001</v>
      </c>
      <c r="F13956">
        <v>13.949</v>
      </c>
      <c r="G13956">
        <v>27.9</v>
      </c>
      <c r="I13956">
        <v>4.934779958</v>
      </c>
      <c r="J13956">
        <v>13.949</v>
      </c>
      <c r="K13956">
        <v>27.9</v>
      </c>
    </row>
    <row r="13957" spans="1:11" x14ac:dyDescent="0.3">
      <c r="A13957">
        <v>1.817341061</v>
      </c>
      <c r="B13957">
        <v>13.95</v>
      </c>
      <c r="C13957">
        <v>27.902000000000001</v>
      </c>
      <c r="E13957">
        <v>3.1127790480000002</v>
      </c>
      <c r="F13957">
        <v>13.95</v>
      </c>
      <c r="G13957">
        <v>27.902000000000001</v>
      </c>
      <c r="I13957">
        <v>4.9161405629999999</v>
      </c>
      <c r="J13957">
        <v>13.95</v>
      </c>
      <c r="K13957">
        <v>27.902000000000001</v>
      </c>
    </row>
    <row r="13958" spans="1:11" x14ac:dyDescent="0.3">
      <c r="A13958">
        <v>1.8080213629999999</v>
      </c>
      <c r="B13958">
        <v>13.951000000000001</v>
      </c>
      <c r="C13958">
        <v>27.904</v>
      </c>
      <c r="E13958">
        <v>3.124428671</v>
      </c>
      <c r="F13958">
        <v>13.951000000000001</v>
      </c>
      <c r="G13958">
        <v>27.904</v>
      </c>
      <c r="I13958">
        <v>4.9464295810000003</v>
      </c>
      <c r="J13958">
        <v>13.951000000000001</v>
      </c>
      <c r="K13958">
        <v>27.904</v>
      </c>
    </row>
    <row r="13959" spans="1:11" x14ac:dyDescent="0.3">
      <c r="A13959">
        <v>1.817341061</v>
      </c>
      <c r="B13959">
        <v>13.952</v>
      </c>
      <c r="C13959">
        <v>27.905999999999999</v>
      </c>
      <c r="E13959">
        <v>3.1034593510000001</v>
      </c>
      <c r="F13959">
        <v>13.952</v>
      </c>
      <c r="G13959">
        <v>27.905999999999999</v>
      </c>
      <c r="I13959">
        <v>4.9697288249999998</v>
      </c>
      <c r="J13959">
        <v>13.952</v>
      </c>
      <c r="K13959">
        <v>27.905999999999999</v>
      </c>
    </row>
    <row r="13960" spans="1:11" x14ac:dyDescent="0.3">
      <c r="A13960">
        <v>1.8056914390000001</v>
      </c>
      <c r="B13960">
        <v>13.952999999999999</v>
      </c>
      <c r="C13960">
        <v>27.908000000000001</v>
      </c>
      <c r="E13960">
        <v>3.0894798040000002</v>
      </c>
      <c r="F13960">
        <v>13.952999999999999</v>
      </c>
      <c r="G13960">
        <v>27.908000000000001</v>
      </c>
      <c r="I13960">
        <v>4.9371098829999998</v>
      </c>
      <c r="J13960">
        <v>13.952999999999999</v>
      </c>
      <c r="K13960">
        <v>27.908000000000001</v>
      </c>
    </row>
    <row r="13961" spans="1:11" x14ac:dyDescent="0.3">
      <c r="A13961">
        <v>1.803361515</v>
      </c>
      <c r="B13961">
        <v>13.954000000000001</v>
      </c>
      <c r="C13961">
        <v>27.91</v>
      </c>
      <c r="E13961">
        <v>3.0894798040000002</v>
      </c>
      <c r="F13961">
        <v>13.954000000000001</v>
      </c>
      <c r="G13961">
        <v>27.91</v>
      </c>
      <c r="I13961">
        <v>4.9161405629999999</v>
      </c>
      <c r="J13961">
        <v>13.954000000000001</v>
      </c>
      <c r="K13961">
        <v>27.91</v>
      </c>
    </row>
    <row r="13962" spans="1:11" x14ac:dyDescent="0.3">
      <c r="A13962">
        <v>1.8266607589999999</v>
      </c>
      <c r="B13962">
        <v>13.955</v>
      </c>
      <c r="C13962">
        <v>27.911999999999999</v>
      </c>
      <c r="E13962">
        <v>3.094139653</v>
      </c>
      <c r="F13962">
        <v>13.955</v>
      </c>
      <c r="G13962">
        <v>27.911999999999999</v>
      </c>
      <c r="I13962">
        <v>4.9371098829999998</v>
      </c>
      <c r="J13962">
        <v>13.955</v>
      </c>
      <c r="K13962">
        <v>27.911999999999999</v>
      </c>
    </row>
    <row r="13963" spans="1:11" x14ac:dyDescent="0.3">
      <c r="A13963">
        <v>1.812681212</v>
      </c>
      <c r="B13963">
        <v>13.956</v>
      </c>
      <c r="C13963">
        <v>27.914000000000001</v>
      </c>
      <c r="E13963">
        <v>3.1127790480000002</v>
      </c>
      <c r="F13963">
        <v>13.956</v>
      </c>
      <c r="G13963">
        <v>27.914000000000001</v>
      </c>
      <c r="I13963">
        <v>4.941769732</v>
      </c>
      <c r="J13963">
        <v>13.956</v>
      </c>
      <c r="K13963">
        <v>27.914000000000001</v>
      </c>
    </row>
    <row r="13964" spans="1:11" x14ac:dyDescent="0.3">
      <c r="A13964">
        <v>1.817341061</v>
      </c>
      <c r="B13964">
        <v>13.957000000000001</v>
      </c>
      <c r="C13964">
        <v>27.916</v>
      </c>
      <c r="E13964">
        <v>3.1057892749999998</v>
      </c>
      <c r="F13964">
        <v>13.957000000000001</v>
      </c>
      <c r="G13964">
        <v>27.916</v>
      </c>
      <c r="I13964">
        <v>4.9510894299999997</v>
      </c>
      <c r="J13964">
        <v>13.957000000000001</v>
      </c>
      <c r="K13964">
        <v>27.916</v>
      </c>
    </row>
    <row r="13965" spans="1:11" x14ac:dyDescent="0.3">
      <c r="A13965">
        <v>1.8383103810000001</v>
      </c>
      <c r="B13965">
        <v>13.958</v>
      </c>
      <c r="C13965">
        <v>27.917999999999999</v>
      </c>
      <c r="E13965">
        <v>3.124428671</v>
      </c>
      <c r="F13965">
        <v>13.958</v>
      </c>
      <c r="G13965">
        <v>27.917999999999999</v>
      </c>
      <c r="I13965">
        <v>4.9557492779999999</v>
      </c>
      <c r="J13965">
        <v>13.958</v>
      </c>
      <c r="K13965">
        <v>27.917999999999999</v>
      </c>
    </row>
    <row r="13966" spans="1:11" x14ac:dyDescent="0.3">
      <c r="A13966">
        <v>1.824330835</v>
      </c>
      <c r="B13966">
        <v>13.959</v>
      </c>
      <c r="C13966">
        <v>27.92</v>
      </c>
      <c r="E13966">
        <v>3.1197688220000002</v>
      </c>
      <c r="F13966">
        <v>13.959</v>
      </c>
      <c r="G13966">
        <v>27.92</v>
      </c>
      <c r="I13966">
        <v>4.9650689760000004</v>
      </c>
      <c r="J13966">
        <v>13.959</v>
      </c>
      <c r="K13966">
        <v>27.92</v>
      </c>
    </row>
    <row r="13967" spans="1:11" x14ac:dyDescent="0.3">
      <c r="A13967">
        <v>1.835980457</v>
      </c>
      <c r="B13967">
        <v>13.96</v>
      </c>
      <c r="C13967">
        <v>27.922000000000001</v>
      </c>
      <c r="E13967">
        <v>3.1104491240000001</v>
      </c>
      <c r="F13967">
        <v>13.96</v>
      </c>
      <c r="G13967">
        <v>27.922000000000001</v>
      </c>
      <c r="I13967">
        <v>4.9510894299999997</v>
      </c>
      <c r="J13967">
        <v>13.96</v>
      </c>
      <c r="K13967">
        <v>27.922000000000001</v>
      </c>
    </row>
    <row r="13968" spans="1:11" x14ac:dyDescent="0.3">
      <c r="A13968">
        <v>1.8406403060000001</v>
      </c>
      <c r="B13968">
        <v>13.961</v>
      </c>
      <c r="C13968">
        <v>27.923999999999999</v>
      </c>
      <c r="E13968">
        <v>3.0871498800000001</v>
      </c>
      <c r="F13968">
        <v>13.961</v>
      </c>
      <c r="G13968">
        <v>27.923999999999999</v>
      </c>
      <c r="I13968">
        <v>4.9464295810000003</v>
      </c>
      <c r="J13968">
        <v>13.961</v>
      </c>
      <c r="K13968">
        <v>27.923999999999999</v>
      </c>
    </row>
    <row r="13969" spans="1:11" x14ac:dyDescent="0.3">
      <c r="A13969">
        <v>1.8849088700000001</v>
      </c>
      <c r="B13969">
        <v>13.962</v>
      </c>
      <c r="C13969">
        <v>27.925999999999998</v>
      </c>
      <c r="E13969">
        <v>3.0918097279999999</v>
      </c>
      <c r="F13969">
        <v>13.962</v>
      </c>
      <c r="G13969">
        <v>27.925999999999998</v>
      </c>
      <c r="I13969">
        <v>4.9044909409999997</v>
      </c>
      <c r="J13969">
        <v>13.962</v>
      </c>
      <c r="K13969">
        <v>27.925999999999998</v>
      </c>
    </row>
    <row r="13970" spans="1:11" x14ac:dyDescent="0.3">
      <c r="A13970">
        <v>1.8732592480000001</v>
      </c>
      <c r="B13970">
        <v>13.962999999999999</v>
      </c>
      <c r="C13970">
        <v>27.928000000000001</v>
      </c>
      <c r="E13970">
        <v>3.1081192</v>
      </c>
      <c r="F13970">
        <v>13.962999999999999</v>
      </c>
      <c r="G13970">
        <v>27.928000000000001</v>
      </c>
      <c r="I13970">
        <v>4.9510894299999997</v>
      </c>
      <c r="J13970">
        <v>13.962999999999999</v>
      </c>
      <c r="K13970">
        <v>27.928000000000001</v>
      </c>
    </row>
    <row r="13971" spans="1:11" x14ac:dyDescent="0.3">
      <c r="A13971">
        <v>1.8709293229999999</v>
      </c>
      <c r="B13971">
        <v>13.964</v>
      </c>
      <c r="C13971">
        <v>27.93</v>
      </c>
      <c r="E13971">
        <v>3.1384082169999998</v>
      </c>
      <c r="F13971">
        <v>13.964</v>
      </c>
      <c r="G13971">
        <v>27.93</v>
      </c>
      <c r="I13971">
        <v>4.9464295810000003</v>
      </c>
      <c r="J13971">
        <v>13.964</v>
      </c>
      <c r="K13971">
        <v>27.93</v>
      </c>
    </row>
    <row r="13972" spans="1:11" x14ac:dyDescent="0.3">
      <c r="A13972">
        <v>1.868599399</v>
      </c>
      <c r="B13972">
        <v>13.965</v>
      </c>
      <c r="C13972">
        <v>27.931999999999999</v>
      </c>
      <c r="E13972">
        <v>3.1314184439999999</v>
      </c>
      <c r="F13972">
        <v>13.965</v>
      </c>
      <c r="G13972">
        <v>27.931999999999999</v>
      </c>
      <c r="I13972">
        <v>4.9790485230000003</v>
      </c>
      <c r="J13972">
        <v>13.965</v>
      </c>
      <c r="K13972">
        <v>27.931999999999999</v>
      </c>
    </row>
    <row r="13973" spans="1:11" x14ac:dyDescent="0.3">
      <c r="A13973">
        <v>1.8406403060000001</v>
      </c>
      <c r="B13973">
        <v>13.965999999999999</v>
      </c>
      <c r="C13973">
        <v>27.934000000000001</v>
      </c>
      <c r="E13973">
        <v>3.1477279149999999</v>
      </c>
      <c r="F13973">
        <v>13.965999999999999</v>
      </c>
      <c r="G13973">
        <v>27.934000000000001</v>
      </c>
      <c r="I13973">
        <v>4.9673989010000001</v>
      </c>
      <c r="J13973">
        <v>13.965999999999999</v>
      </c>
      <c r="K13973">
        <v>27.934000000000001</v>
      </c>
    </row>
    <row r="13974" spans="1:11" x14ac:dyDescent="0.3">
      <c r="A13974">
        <v>1.819670986</v>
      </c>
      <c r="B13974">
        <v>13.967000000000001</v>
      </c>
      <c r="C13974">
        <v>27.936</v>
      </c>
      <c r="E13974">
        <v>3.150057839</v>
      </c>
      <c r="F13974">
        <v>13.967000000000001</v>
      </c>
      <c r="G13974">
        <v>27.936</v>
      </c>
      <c r="I13974">
        <v>5.0000178430000002</v>
      </c>
      <c r="J13974">
        <v>13.967000000000001</v>
      </c>
      <c r="K13974">
        <v>27.936</v>
      </c>
    </row>
    <row r="13975" spans="1:11" x14ac:dyDescent="0.3">
      <c r="A13975">
        <v>1.8336505320000001</v>
      </c>
      <c r="B13975">
        <v>13.968</v>
      </c>
      <c r="C13975">
        <v>27.937999999999999</v>
      </c>
      <c r="E13975">
        <v>3.1617074619999999</v>
      </c>
      <c r="F13975">
        <v>13.968</v>
      </c>
      <c r="G13975">
        <v>27.937999999999999</v>
      </c>
      <c r="I13975">
        <v>4.988368221</v>
      </c>
      <c r="J13975">
        <v>13.968</v>
      </c>
      <c r="K13975">
        <v>27.937999999999999</v>
      </c>
    </row>
    <row r="13976" spans="1:11" x14ac:dyDescent="0.3">
      <c r="A13976">
        <v>1.8429702299999999</v>
      </c>
      <c r="B13976">
        <v>13.968999999999999</v>
      </c>
      <c r="C13976">
        <v>27.94</v>
      </c>
      <c r="E13976">
        <v>3.150057839</v>
      </c>
      <c r="F13976">
        <v>13.968999999999999</v>
      </c>
      <c r="G13976">
        <v>27.94</v>
      </c>
      <c r="I13976">
        <v>4.981378447</v>
      </c>
      <c r="J13976">
        <v>13.968999999999999</v>
      </c>
      <c r="K13976">
        <v>27.94</v>
      </c>
    </row>
    <row r="13977" spans="1:11" x14ac:dyDescent="0.3">
      <c r="A13977">
        <v>1.831320608</v>
      </c>
      <c r="B13977">
        <v>13.97</v>
      </c>
      <c r="C13977">
        <v>27.942</v>
      </c>
      <c r="E13977">
        <v>3.1453979909999998</v>
      </c>
      <c r="F13977">
        <v>13.97</v>
      </c>
      <c r="G13977">
        <v>27.942</v>
      </c>
      <c r="I13977">
        <v>5.020987163</v>
      </c>
      <c r="J13977">
        <v>13.97</v>
      </c>
      <c r="K13977">
        <v>27.942</v>
      </c>
    </row>
    <row r="13978" spans="1:11" x14ac:dyDescent="0.3">
      <c r="A13978">
        <v>1.824330835</v>
      </c>
      <c r="B13978">
        <v>13.971</v>
      </c>
      <c r="C13978">
        <v>27.943999999999999</v>
      </c>
      <c r="E13978">
        <v>3.1477279149999999</v>
      </c>
      <c r="F13978">
        <v>13.971</v>
      </c>
      <c r="G13978">
        <v>27.943999999999999</v>
      </c>
      <c r="I13978">
        <v>5.0419564829999999</v>
      </c>
      <c r="J13978">
        <v>13.971</v>
      </c>
      <c r="K13978">
        <v>27.943999999999999</v>
      </c>
    </row>
    <row r="13979" spans="1:11" x14ac:dyDescent="0.3">
      <c r="A13979">
        <v>1.8406403060000001</v>
      </c>
      <c r="B13979">
        <v>13.972</v>
      </c>
      <c r="C13979">
        <v>27.946000000000002</v>
      </c>
      <c r="E13979">
        <v>3.1151089729999999</v>
      </c>
      <c r="F13979">
        <v>13.972</v>
      </c>
      <c r="G13979">
        <v>27.946000000000002</v>
      </c>
      <c r="I13979">
        <v>5.013997389</v>
      </c>
      <c r="J13979">
        <v>13.972</v>
      </c>
      <c r="K13979">
        <v>27.946000000000002</v>
      </c>
    </row>
    <row r="13980" spans="1:11" x14ac:dyDescent="0.3">
      <c r="A13980">
        <v>1.8056914390000001</v>
      </c>
      <c r="B13980">
        <v>13.973000000000001</v>
      </c>
      <c r="C13980">
        <v>27.948</v>
      </c>
      <c r="E13980">
        <v>3.1197688220000002</v>
      </c>
      <c r="F13980">
        <v>13.973000000000001</v>
      </c>
      <c r="G13980">
        <v>27.948</v>
      </c>
      <c r="I13980">
        <v>5.0023477669999998</v>
      </c>
      <c r="J13980">
        <v>13.973000000000001</v>
      </c>
      <c r="K13980">
        <v>27.948</v>
      </c>
    </row>
    <row r="13981" spans="1:11" x14ac:dyDescent="0.3">
      <c r="A13981">
        <v>1.80103159</v>
      </c>
      <c r="B13981">
        <v>13.974</v>
      </c>
      <c r="C13981">
        <v>27.95</v>
      </c>
      <c r="E13981">
        <v>3.1267585950000001</v>
      </c>
      <c r="F13981">
        <v>13.974</v>
      </c>
      <c r="G13981">
        <v>27.95</v>
      </c>
      <c r="I13981">
        <v>4.9930280690000002</v>
      </c>
      <c r="J13981">
        <v>13.974</v>
      </c>
      <c r="K13981">
        <v>27.95</v>
      </c>
    </row>
    <row r="13982" spans="1:11" x14ac:dyDescent="0.3">
      <c r="A13982">
        <v>1.7987016659999999</v>
      </c>
      <c r="B13982">
        <v>13.975</v>
      </c>
      <c r="C13982">
        <v>27.952000000000002</v>
      </c>
      <c r="E13982">
        <v>3.140738142</v>
      </c>
      <c r="F13982">
        <v>13.975</v>
      </c>
      <c r="G13982">
        <v>27.952000000000002</v>
      </c>
      <c r="I13982">
        <v>5.0163273139999998</v>
      </c>
      <c r="J13982">
        <v>13.975</v>
      </c>
      <c r="K13982">
        <v>27.952000000000002</v>
      </c>
    </row>
    <row r="13983" spans="1:11" x14ac:dyDescent="0.3">
      <c r="A13983">
        <v>1.817341061</v>
      </c>
      <c r="B13983">
        <v>13.976000000000001</v>
      </c>
      <c r="C13983">
        <v>27.954000000000001</v>
      </c>
      <c r="E13983">
        <v>3.1430680660000001</v>
      </c>
      <c r="F13983">
        <v>13.976000000000001</v>
      </c>
      <c r="G13983">
        <v>27.954000000000001</v>
      </c>
      <c r="I13983">
        <v>5.0000178430000002</v>
      </c>
      <c r="J13983">
        <v>13.976000000000001</v>
      </c>
      <c r="K13983">
        <v>27.954000000000001</v>
      </c>
    </row>
    <row r="13984" spans="1:11" x14ac:dyDescent="0.3">
      <c r="A13984">
        <v>1.8220009100000001</v>
      </c>
      <c r="B13984">
        <v>13.977</v>
      </c>
      <c r="C13984">
        <v>27.956</v>
      </c>
      <c r="E13984">
        <v>3.150057839</v>
      </c>
      <c r="F13984">
        <v>13.977</v>
      </c>
      <c r="G13984">
        <v>27.956</v>
      </c>
      <c r="I13984">
        <v>5.020987163</v>
      </c>
      <c r="J13984">
        <v>13.977</v>
      </c>
      <c r="K13984">
        <v>27.956</v>
      </c>
    </row>
    <row r="13985" spans="1:11" x14ac:dyDescent="0.3">
      <c r="A13985">
        <v>1.817341061</v>
      </c>
      <c r="B13985">
        <v>13.978</v>
      </c>
      <c r="C13985">
        <v>27.957999999999998</v>
      </c>
      <c r="E13985">
        <v>3.1523877640000002</v>
      </c>
      <c r="F13985">
        <v>13.978</v>
      </c>
      <c r="G13985">
        <v>27.957999999999998</v>
      </c>
      <c r="I13985">
        <v>4.9930280690000002</v>
      </c>
      <c r="J13985">
        <v>13.978</v>
      </c>
      <c r="K13985">
        <v>27.957999999999998</v>
      </c>
    </row>
    <row r="13986" spans="1:11" x14ac:dyDescent="0.3">
      <c r="A13986">
        <v>1.8266607589999999</v>
      </c>
      <c r="B13986">
        <v>13.978999999999999</v>
      </c>
      <c r="C13986">
        <v>27.96</v>
      </c>
      <c r="E13986">
        <v>3.1593775370000001</v>
      </c>
      <c r="F13986">
        <v>13.978999999999999</v>
      </c>
      <c r="G13986">
        <v>27.96</v>
      </c>
      <c r="I13986">
        <v>4.9930280690000002</v>
      </c>
      <c r="J13986">
        <v>13.978999999999999</v>
      </c>
      <c r="K13986">
        <v>27.96</v>
      </c>
    </row>
    <row r="13987" spans="1:11" x14ac:dyDescent="0.3">
      <c r="A13987">
        <v>1.8429702299999999</v>
      </c>
      <c r="B13987">
        <v>13.98</v>
      </c>
      <c r="C13987">
        <v>27.962</v>
      </c>
      <c r="E13987">
        <v>3.1547176879999999</v>
      </c>
      <c r="F13987">
        <v>13.98</v>
      </c>
      <c r="G13987">
        <v>27.962</v>
      </c>
      <c r="I13987">
        <v>5.0233170869999997</v>
      </c>
      <c r="J13987">
        <v>13.98</v>
      </c>
      <c r="K13987">
        <v>27.962</v>
      </c>
    </row>
    <row r="13988" spans="1:11" x14ac:dyDescent="0.3">
      <c r="A13988">
        <v>1.8150111369999999</v>
      </c>
      <c r="B13988">
        <v>13.981</v>
      </c>
      <c r="C13988">
        <v>27.963999999999999</v>
      </c>
      <c r="E13988">
        <v>3.150057839</v>
      </c>
      <c r="F13988">
        <v>13.981</v>
      </c>
      <c r="G13988">
        <v>27.963999999999999</v>
      </c>
      <c r="I13988">
        <v>5.0093375399999998</v>
      </c>
      <c r="J13988">
        <v>13.981</v>
      </c>
      <c r="K13988">
        <v>27.963999999999999</v>
      </c>
    </row>
    <row r="13989" spans="1:11" x14ac:dyDescent="0.3">
      <c r="A13989">
        <v>1.8336505320000001</v>
      </c>
      <c r="B13989">
        <v>13.981999999999999</v>
      </c>
      <c r="C13989">
        <v>27.966000000000001</v>
      </c>
      <c r="E13989">
        <v>3.133748368</v>
      </c>
      <c r="F13989">
        <v>13.981999999999999</v>
      </c>
      <c r="G13989">
        <v>27.966000000000001</v>
      </c>
      <c r="I13989">
        <v>5.0256470120000003</v>
      </c>
      <c r="J13989">
        <v>13.981999999999999</v>
      </c>
      <c r="K13989">
        <v>27.966000000000001</v>
      </c>
    </row>
    <row r="13990" spans="1:11" x14ac:dyDescent="0.3">
      <c r="A13990">
        <v>1.8429702299999999</v>
      </c>
      <c r="B13990">
        <v>13.983000000000001</v>
      </c>
      <c r="C13990">
        <v>27.968</v>
      </c>
      <c r="E13990">
        <v>3.1384082169999998</v>
      </c>
      <c r="F13990">
        <v>13.983000000000001</v>
      </c>
      <c r="G13990">
        <v>27.968</v>
      </c>
      <c r="I13990">
        <v>5.0582659540000003</v>
      </c>
      <c r="J13990">
        <v>13.983000000000001</v>
      </c>
      <c r="K13990">
        <v>27.968</v>
      </c>
    </row>
    <row r="13991" spans="1:11" x14ac:dyDescent="0.3">
      <c r="A13991">
        <v>1.8662694740000001</v>
      </c>
      <c r="B13991">
        <v>13.984</v>
      </c>
      <c r="C13991">
        <v>27.97</v>
      </c>
      <c r="E13991">
        <v>3.1290885190000002</v>
      </c>
      <c r="F13991">
        <v>13.984</v>
      </c>
      <c r="G13991">
        <v>27.97</v>
      </c>
      <c r="I13991">
        <v>5.0396265580000001</v>
      </c>
      <c r="J13991">
        <v>13.984</v>
      </c>
      <c r="K13991">
        <v>27.97</v>
      </c>
    </row>
    <row r="13992" spans="1:11" x14ac:dyDescent="0.3">
      <c r="A13992">
        <v>1.859279701</v>
      </c>
      <c r="B13992">
        <v>13.984999999999999</v>
      </c>
      <c r="C13992">
        <v>27.972000000000001</v>
      </c>
      <c r="E13992">
        <v>3.1430680660000001</v>
      </c>
      <c r="F13992">
        <v>13.984999999999999</v>
      </c>
      <c r="G13992">
        <v>27.972000000000001</v>
      </c>
      <c r="I13992">
        <v>5.0163273139999998</v>
      </c>
      <c r="J13992">
        <v>13.984999999999999</v>
      </c>
      <c r="K13992">
        <v>27.972000000000001</v>
      </c>
    </row>
    <row r="13993" spans="1:11" x14ac:dyDescent="0.3">
      <c r="A13993">
        <v>1.845300154</v>
      </c>
      <c r="B13993">
        <v>13.986000000000001</v>
      </c>
      <c r="C13993">
        <v>27.974</v>
      </c>
      <c r="E13993">
        <v>3.140738142</v>
      </c>
      <c r="F13993">
        <v>13.986000000000001</v>
      </c>
      <c r="G13993">
        <v>27.974</v>
      </c>
      <c r="I13993">
        <v>4.9720587490000003</v>
      </c>
      <c r="J13993">
        <v>13.986000000000001</v>
      </c>
      <c r="K13993">
        <v>27.974</v>
      </c>
    </row>
    <row r="13994" spans="1:11" x14ac:dyDescent="0.3">
      <c r="A13994">
        <v>1.8150111369999999</v>
      </c>
      <c r="B13994">
        <v>13.987</v>
      </c>
      <c r="C13994">
        <v>27.975999999999999</v>
      </c>
      <c r="E13994">
        <v>3.1523877640000002</v>
      </c>
      <c r="F13994">
        <v>13.987</v>
      </c>
      <c r="G13994">
        <v>27.975999999999999</v>
      </c>
      <c r="I13994">
        <v>5.0372966339999996</v>
      </c>
      <c r="J13994">
        <v>13.987</v>
      </c>
      <c r="K13994">
        <v>27.975999999999999</v>
      </c>
    </row>
    <row r="13995" spans="1:11" x14ac:dyDescent="0.3">
      <c r="A13995">
        <v>1.812681212</v>
      </c>
      <c r="B13995">
        <v>13.988</v>
      </c>
      <c r="C13995">
        <v>27.978000000000002</v>
      </c>
      <c r="E13995">
        <v>3.16636731</v>
      </c>
      <c r="F13995">
        <v>13.988</v>
      </c>
      <c r="G13995">
        <v>27.978000000000002</v>
      </c>
      <c r="I13995">
        <v>5.0372966339999996</v>
      </c>
      <c r="J13995">
        <v>13.988</v>
      </c>
      <c r="K13995">
        <v>27.978000000000002</v>
      </c>
    </row>
    <row r="13996" spans="1:11" x14ac:dyDescent="0.3">
      <c r="A13996">
        <v>1.812681212</v>
      </c>
      <c r="B13996">
        <v>13.989000000000001</v>
      </c>
      <c r="C13996">
        <v>27.98</v>
      </c>
      <c r="E13996">
        <v>3.1686972349999998</v>
      </c>
      <c r="F13996">
        <v>13.989000000000001</v>
      </c>
      <c r="G13996">
        <v>27.98</v>
      </c>
      <c r="I13996">
        <v>5.0023477669999998</v>
      </c>
      <c r="J13996">
        <v>13.989000000000001</v>
      </c>
      <c r="K13996">
        <v>27.98</v>
      </c>
    </row>
    <row r="13997" spans="1:11" x14ac:dyDescent="0.3">
      <c r="A13997">
        <v>1.7823921949999999</v>
      </c>
      <c r="B13997">
        <v>13.99</v>
      </c>
      <c r="C13997">
        <v>27.981999999999999</v>
      </c>
      <c r="E13997">
        <v>3.1617074619999999</v>
      </c>
      <c r="F13997">
        <v>13.99</v>
      </c>
      <c r="G13997">
        <v>27.981999999999999</v>
      </c>
      <c r="I13997">
        <v>5.0396265580000001</v>
      </c>
      <c r="J13997">
        <v>13.99</v>
      </c>
      <c r="K13997">
        <v>27.981999999999999</v>
      </c>
    </row>
    <row r="13998" spans="1:11" x14ac:dyDescent="0.3">
      <c r="A13998">
        <v>1.7940418170000001</v>
      </c>
      <c r="B13998">
        <v>13.991</v>
      </c>
      <c r="C13998">
        <v>27.984000000000002</v>
      </c>
      <c r="E13998">
        <v>3.157047613</v>
      </c>
      <c r="F13998">
        <v>13.991</v>
      </c>
      <c r="G13998">
        <v>27.984000000000002</v>
      </c>
      <c r="I13998">
        <v>5.0349667089999999</v>
      </c>
      <c r="J13998">
        <v>13.991</v>
      </c>
      <c r="K13998">
        <v>27.984000000000002</v>
      </c>
    </row>
    <row r="13999" spans="1:11" x14ac:dyDescent="0.3">
      <c r="A13999">
        <v>1.8220009100000001</v>
      </c>
      <c r="B13999">
        <v>13.992000000000001</v>
      </c>
      <c r="C13999">
        <v>27.986000000000001</v>
      </c>
      <c r="E13999">
        <v>3.1686972349999998</v>
      </c>
      <c r="F13999">
        <v>13.992000000000001</v>
      </c>
      <c r="G13999">
        <v>27.986000000000001</v>
      </c>
      <c r="I13999">
        <v>5.0349667089999999</v>
      </c>
      <c r="J13999">
        <v>13.992000000000001</v>
      </c>
      <c r="K13999">
        <v>27.986000000000001</v>
      </c>
    </row>
    <row r="14000" spans="1:11" x14ac:dyDescent="0.3">
      <c r="A14000">
        <v>1.8056914390000001</v>
      </c>
      <c r="B14000">
        <v>13.993</v>
      </c>
      <c r="C14000">
        <v>27.988</v>
      </c>
      <c r="E14000">
        <v>3.180346857</v>
      </c>
      <c r="F14000">
        <v>13.993</v>
      </c>
      <c r="G14000">
        <v>27.988</v>
      </c>
      <c r="I14000">
        <v>5.0512761800000003</v>
      </c>
      <c r="J14000">
        <v>13.993</v>
      </c>
      <c r="K14000">
        <v>27.988</v>
      </c>
    </row>
    <row r="14001" spans="1:11" x14ac:dyDescent="0.3">
      <c r="A14001">
        <v>1.7777323460000001</v>
      </c>
      <c r="B14001">
        <v>13.994</v>
      </c>
      <c r="C14001">
        <v>27.99</v>
      </c>
      <c r="E14001">
        <v>3.1850067059999998</v>
      </c>
      <c r="F14001">
        <v>13.994</v>
      </c>
      <c r="G14001">
        <v>27.99</v>
      </c>
      <c r="I14001">
        <v>5.0489462559999998</v>
      </c>
      <c r="J14001">
        <v>13.994</v>
      </c>
      <c r="K14001">
        <v>27.99</v>
      </c>
    </row>
    <row r="14002" spans="1:11" x14ac:dyDescent="0.3">
      <c r="A14002">
        <v>1.803361515</v>
      </c>
      <c r="B14002">
        <v>13.994999999999999</v>
      </c>
      <c r="C14002">
        <v>27.992000000000001</v>
      </c>
      <c r="E14002">
        <v>3.2013161769999998</v>
      </c>
      <c r="F14002">
        <v>13.994999999999999</v>
      </c>
      <c r="G14002">
        <v>27.992000000000001</v>
      </c>
      <c r="I14002">
        <v>5.0163273139999998</v>
      </c>
      <c r="J14002">
        <v>13.994999999999999</v>
      </c>
      <c r="K14002">
        <v>27.992000000000001</v>
      </c>
    </row>
    <row r="14003" spans="1:11" x14ac:dyDescent="0.3">
      <c r="A14003">
        <v>1.8150111369999999</v>
      </c>
      <c r="B14003">
        <v>13.996</v>
      </c>
      <c r="C14003">
        <v>27.994</v>
      </c>
      <c r="E14003">
        <v>3.212965799</v>
      </c>
      <c r="F14003">
        <v>13.996</v>
      </c>
      <c r="G14003">
        <v>27.994</v>
      </c>
      <c r="I14003">
        <v>5.027976936</v>
      </c>
      <c r="J14003">
        <v>13.996</v>
      </c>
      <c r="K14003">
        <v>27.994</v>
      </c>
    </row>
    <row r="14004" spans="1:11" x14ac:dyDescent="0.3">
      <c r="A14004">
        <v>1.7940418170000001</v>
      </c>
      <c r="B14004">
        <v>13.997</v>
      </c>
      <c r="C14004">
        <v>27.995999999999999</v>
      </c>
      <c r="E14004">
        <v>3.2083059500000002</v>
      </c>
      <c r="F14004">
        <v>13.997</v>
      </c>
      <c r="G14004">
        <v>27.995999999999999</v>
      </c>
      <c r="I14004">
        <v>5.0326367850000002</v>
      </c>
      <c r="J14004">
        <v>13.997</v>
      </c>
      <c r="K14004">
        <v>27.995999999999999</v>
      </c>
    </row>
    <row r="14005" spans="1:11" x14ac:dyDescent="0.3">
      <c r="A14005">
        <v>1.8266607589999999</v>
      </c>
      <c r="B14005">
        <v>13.997999999999999</v>
      </c>
      <c r="C14005">
        <v>27.998000000000001</v>
      </c>
      <c r="E14005">
        <v>3.2385949680000001</v>
      </c>
      <c r="F14005">
        <v>13.997999999999999</v>
      </c>
      <c r="G14005">
        <v>27.998000000000001</v>
      </c>
      <c r="I14005">
        <v>5.0559360289999997</v>
      </c>
      <c r="J14005">
        <v>13.997999999999999</v>
      </c>
      <c r="K14005">
        <v>27.998000000000001</v>
      </c>
    </row>
    <row r="14006" spans="1:11" x14ac:dyDescent="0.3">
      <c r="A14006">
        <v>1.8103512879999999</v>
      </c>
      <c r="B14006">
        <v>13.999000000000001</v>
      </c>
      <c r="C14006">
        <v>28</v>
      </c>
      <c r="E14006">
        <v>3.2152957240000002</v>
      </c>
      <c r="F14006">
        <v>13.999000000000001</v>
      </c>
      <c r="G14006">
        <v>28</v>
      </c>
      <c r="I14006">
        <v>5.0466163310000001</v>
      </c>
      <c r="J14006">
        <v>13.999000000000001</v>
      </c>
      <c r="K14006">
        <v>28</v>
      </c>
    </row>
    <row r="14007" spans="1:11" x14ac:dyDescent="0.3">
      <c r="A14007">
        <v>1.8150111369999999</v>
      </c>
      <c r="B14007">
        <v>14</v>
      </c>
      <c r="C14007">
        <v>28.001999999999999</v>
      </c>
      <c r="E14007">
        <v>3.2083059500000002</v>
      </c>
      <c r="F14007">
        <v>14</v>
      </c>
      <c r="G14007">
        <v>28.001999999999999</v>
      </c>
      <c r="I14007">
        <v>5.0536061050000001</v>
      </c>
      <c r="J14007">
        <v>14</v>
      </c>
      <c r="K14007">
        <v>28.001999999999999</v>
      </c>
    </row>
    <row r="14008" spans="1:11" x14ac:dyDescent="0.3">
      <c r="A14008">
        <v>1.819670986</v>
      </c>
      <c r="B14008">
        <v>14.000999999999999</v>
      </c>
      <c r="C14008">
        <v>28.004000000000001</v>
      </c>
      <c r="E14008">
        <v>3.1850067059999998</v>
      </c>
      <c r="F14008">
        <v>14.000999999999999</v>
      </c>
      <c r="G14008">
        <v>28.004000000000001</v>
      </c>
      <c r="I14008">
        <v>5.0722455000000002</v>
      </c>
      <c r="J14008">
        <v>14.000999999999999</v>
      </c>
      <c r="K14008">
        <v>28.004000000000001</v>
      </c>
    </row>
    <row r="14009" spans="1:11" x14ac:dyDescent="0.3">
      <c r="A14009">
        <v>1.8056914390000001</v>
      </c>
      <c r="B14009">
        <v>14.002000000000001</v>
      </c>
      <c r="C14009">
        <v>28.006</v>
      </c>
      <c r="E14009">
        <v>3.16636731</v>
      </c>
      <c r="F14009">
        <v>14.002000000000001</v>
      </c>
      <c r="G14009">
        <v>28.006</v>
      </c>
      <c r="I14009">
        <v>5.1095242909999996</v>
      </c>
      <c r="J14009">
        <v>14.002000000000001</v>
      </c>
      <c r="K14009">
        <v>28.006</v>
      </c>
    </row>
    <row r="14010" spans="1:11" x14ac:dyDescent="0.3">
      <c r="A14010">
        <v>1.819670986</v>
      </c>
      <c r="B14010">
        <v>14.003</v>
      </c>
      <c r="C14010">
        <v>28.007999999999999</v>
      </c>
      <c r="E14010">
        <v>3.1780169329999999</v>
      </c>
      <c r="F14010">
        <v>14.003</v>
      </c>
      <c r="G14010">
        <v>28.007999999999999</v>
      </c>
      <c r="I14010">
        <v>5.1048644420000002</v>
      </c>
      <c r="J14010">
        <v>14.003</v>
      </c>
      <c r="K14010">
        <v>28.007999999999999</v>
      </c>
    </row>
    <row r="14011" spans="1:11" x14ac:dyDescent="0.3">
      <c r="A14011">
        <v>1.831320608</v>
      </c>
      <c r="B14011">
        <v>14.004</v>
      </c>
      <c r="C14011">
        <v>28.01</v>
      </c>
      <c r="E14011">
        <v>3.1593775370000001</v>
      </c>
      <c r="F14011">
        <v>14.004</v>
      </c>
      <c r="G14011">
        <v>28.01</v>
      </c>
      <c r="I14011">
        <v>5.1118542160000002</v>
      </c>
      <c r="J14011">
        <v>14.004</v>
      </c>
      <c r="K14011">
        <v>28.01</v>
      </c>
    </row>
    <row r="14012" spans="1:11" x14ac:dyDescent="0.3">
      <c r="A14012">
        <v>1.852289928</v>
      </c>
      <c r="B14012">
        <v>14.005000000000001</v>
      </c>
      <c r="C14012">
        <v>28.012</v>
      </c>
      <c r="E14012">
        <v>3.1989862530000002</v>
      </c>
      <c r="F14012">
        <v>14.005000000000001</v>
      </c>
      <c r="G14012">
        <v>28.012</v>
      </c>
      <c r="I14012">
        <v>5.1188439890000001</v>
      </c>
      <c r="J14012">
        <v>14.005000000000001</v>
      </c>
      <c r="K14012">
        <v>28.012</v>
      </c>
    </row>
    <row r="14013" spans="1:11" x14ac:dyDescent="0.3">
      <c r="A14013">
        <v>1.8616096259999999</v>
      </c>
      <c r="B14013">
        <v>14.006</v>
      </c>
      <c r="C14013">
        <v>28.013999999999999</v>
      </c>
      <c r="E14013">
        <v>3.2083059500000002</v>
      </c>
      <c r="F14013">
        <v>14.006</v>
      </c>
      <c r="G14013">
        <v>28.013999999999999</v>
      </c>
      <c r="I14013">
        <v>5.1304936110000003</v>
      </c>
      <c r="J14013">
        <v>14.006</v>
      </c>
      <c r="K14013">
        <v>28.013999999999999</v>
      </c>
    </row>
    <row r="14014" spans="1:11" x14ac:dyDescent="0.3">
      <c r="A14014">
        <v>1.845300154</v>
      </c>
      <c r="B14014">
        <v>14.007</v>
      </c>
      <c r="C14014">
        <v>28.015999999999998</v>
      </c>
      <c r="E14014">
        <v>3.2106358749999999</v>
      </c>
      <c r="F14014">
        <v>14.007</v>
      </c>
      <c r="G14014">
        <v>28.015999999999998</v>
      </c>
      <c r="I14014">
        <v>5.1281636869999998</v>
      </c>
      <c r="J14014">
        <v>14.007</v>
      </c>
      <c r="K14014">
        <v>28.015999999999998</v>
      </c>
    </row>
    <row r="14015" spans="1:11" x14ac:dyDescent="0.3">
      <c r="A14015">
        <v>1.819670986</v>
      </c>
      <c r="B14015">
        <v>14.007999999999999</v>
      </c>
      <c r="C14015">
        <v>28.018000000000001</v>
      </c>
      <c r="E14015">
        <v>3.2152957240000002</v>
      </c>
      <c r="F14015">
        <v>14.007999999999999</v>
      </c>
      <c r="G14015">
        <v>28.018000000000001</v>
      </c>
      <c r="I14015">
        <v>5.1188439890000001</v>
      </c>
      <c r="J14015">
        <v>14.007999999999999</v>
      </c>
      <c r="K14015">
        <v>28.018000000000001</v>
      </c>
    </row>
    <row r="14016" spans="1:11" x14ac:dyDescent="0.3">
      <c r="A14016">
        <v>1.819670986</v>
      </c>
      <c r="B14016">
        <v>14.009</v>
      </c>
      <c r="C14016">
        <v>28.02</v>
      </c>
      <c r="E14016">
        <v>3.2385949680000001</v>
      </c>
      <c r="F14016">
        <v>14.009</v>
      </c>
      <c r="G14016">
        <v>28.02</v>
      </c>
      <c r="I14016">
        <v>5.1584527040000001</v>
      </c>
      <c r="J14016">
        <v>14.009</v>
      </c>
      <c r="K14016">
        <v>28.02</v>
      </c>
    </row>
    <row r="14017" spans="1:11" x14ac:dyDescent="0.3">
      <c r="A14017">
        <v>1.803361515</v>
      </c>
      <c r="B14017">
        <v>14.01</v>
      </c>
      <c r="C14017">
        <v>28.021999999999998</v>
      </c>
      <c r="E14017">
        <v>3.2246154210000002</v>
      </c>
      <c r="F14017">
        <v>14.01</v>
      </c>
      <c r="G14017">
        <v>28.021999999999998</v>
      </c>
      <c r="I14017">
        <v>5.1677724019999998</v>
      </c>
      <c r="J14017">
        <v>14.01</v>
      </c>
      <c r="K14017">
        <v>28.021999999999998</v>
      </c>
    </row>
    <row r="14018" spans="1:11" x14ac:dyDescent="0.3">
      <c r="A14018">
        <v>1.803361515</v>
      </c>
      <c r="B14018">
        <v>14.010999999999999</v>
      </c>
      <c r="C14018">
        <v>28.024000000000001</v>
      </c>
      <c r="E14018">
        <v>3.2385949680000001</v>
      </c>
      <c r="F14018">
        <v>14.010999999999999</v>
      </c>
      <c r="G14018">
        <v>28.024000000000001</v>
      </c>
      <c r="I14018">
        <v>5.1584527040000001</v>
      </c>
      <c r="J14018">
        <v>14.010999999999999</v>
      </c>
      <c r="K14018">
        <v>28.024000000000001</v>
      </c>
    </row>
    <row r="14019" spans="1:11" x14ac:dyDescent="0.3">
      <c r="A14019">
        <v>1.80103159</v>
      </c>
      <c r="B14019">
        <v>14.012</v>
      </c>
      <c r="C14019">
        <v>28.026</v>
      </c>
      <c r="E14019">
        <v>3.2013161769999998</v>
      </c>
      <c r="F14019">
        <v>14.012</v>
      </c>
      <c r="G14019">
        <v>28.026</v>
      </c>
      <c r="I14019">
        <v>5.1701023270000004</v>
      </c>
      <c r="J14019">
        <v>14.012</v>
      </c>
      <c r="K14019">
        <v>28.026</v>
      </c>
    </row>
    <row r="14020" spans="1:11" x14ac:dyDescent="0.3">
      <c r="A14020">
        <v>1.7940418170000001</v>
      </c>
      <c r="B14020">
        <v>14.013</v>
      </c>
      <c r="C14020">
        <v>28.027999999999999</v>
      </c>
      <c r="E14020">
        <v>3.1873366299999999</v>
      </c>
      <c r="F14020">
        <v>14.013</v>
      </c>
      <c r="G14020">
        <v>28.027999999999999</v>
      </c>
      <c r="I14020">
        <v>5.1631125530000004</v>
      </c>
      <c r="J14020">
        <v>14.013</v>
      </c>
      <c r="K14020">
        <v>28.027999999999999</v>
      </c>
    </row>
    <row r="14021" spans="1:11" x14ac:dyDescent="0.3">
      <c r="A14021">
        <v>1.812681212</v>
      </c>
      <c r="B14021">
        <v>14.013999999999999</v>
      </c>
      <c r="C14021">
        <v>28.03</v>
      </c>
      <c r="E14021">
        <v>3.2176256479999998</v>
      </c>
      <c r="F14021">
        <v>14.013999999999999</v>
      </c>
      <c r="G14021">
        <v>28.03</v>
      </c>
      <c r="I14021">
        <v>5.1561227799999996</v>
      </c>
      <c r="J14021">
        <v>14.013999999999999</v>
      </c>
      <c r="K14021">
        <v>28.03</v>
      </c>
    </row>
    <row r="14022" spans="1:11" x14ac:dyDescent="0.3">
      <c r="A14022">
        <v>1.824330835</v>
      </c>
      <c r="B14022">
        <v>14.015000000000001</v>
      </c>
      <c r="C14022">
        <v>28.032</v>
      </c>
      <c r="E14022">
        <v>3.2152957240000002</v>
      </c>
      <c r="F14022">
        <v>14.015000000000001</v>
      </c>
      <c r="G14022">
        <v>28.032</v>
      </c>
      <c r="I14022">
        <v>5.1584527040000001</v>
      </c>
      <c r="J14022">
        <v>14.015000000000001</v>
      </c>
      <c r="K14022">
        <v>28.032</v>
      </c>
    </row>
    <row r="14023" spans="1:11" x14ac:dyDescent="0.3">
      <c r="A14023">
        <v>1.8499600030000001</v>
      </c>
      <c r="B14023">
        <v>14.016</v>
      </c>
      <c r="C14023">
        <v>28.033999999999999</v>
      </c>
      <c r="E14023">
        <v>3.243254817</v>
      </c>
      <c r="F14023">
        <v>14.016</v>
      </c>
      <c r="G14023">
        <v>28.033999999999999</v>
      </c>
      <c r="I14023">
        <v>5.1770921000000003</v>
      </c>
      <c r="J14023">
        <v>14.016</v>
      </c>
      <c r="K14023">
        <v>28.033999999999999</v>
      </c>
    </row>
    <row r="14024" spans="1:11" x14ac:dyDescent="0.3">
      <c r="A14024">
        <v>1.852289928</v>
      </c>
      <c r="B14024">
        <v>14.016999999999999</v>
      </c>
      <c r="C14024">
        <v>28.036000000000001</v>
      </c>
      <c r="E14024">
        <v>3.2479146659999998</v>
      </c>
      <c r="F14024">
        <v>14.016999999999999</v>
      </c>
      <c r="G14024">
        <v>28.036000000000001</v>
      </c>
      <c r="I14024">
        <v>5.1887417219999996</v>
      </c>
      <c r="J14024">
        <v>14.016999999999999</v>
      </c>
      <c r="K14024">
        <v>28.036000000000001</v>
      </c>
    </row>
    <row r="14025" spans="1:11" x14ac:dyDescent="0.3">
      <c r="A14025">
        <v>1.8569497770000001</v>
      </c>
      <c r="B14025">
        <v>14.018000000000001</v>
      </c>
      <c r="C14025">
        <v>28.038</v>
      </c>
      <c r="E14025">
        <v>3.275873759</v>
      </c>
      <c r="F14025">
        <v>14.018000000000001</v>
      </c>
      <c r="G14025">
        <v>28.038</v>
      </c>
      <c r="I14025">
        <v>5.1980614200000002</v>
      </c>
      <c r="J14025">
        <v>14.018000000000001</v>
      </c>
      <c r="K14025">
        <v>28.038</v>
      </c>
    </row>
    <row r="14026" spans="1:11" x14ac:dyDescent="0.3">
      <c r="A14026">
        <v>1.880249021</v>
      </c>
      <c r="B14026">
        <v>14.019</v>
      </c>
      <c r="C14026">
        <v>28.04</v>
      </c>
      <c r="E14026">
        <v>3.3061627769999999</v>
      </c>
      <c r="F14026">
        <v>14.019</v>
      </c>
      <c r="G14026">
        <v>28.04</v>
      </c>
      <c r="I14026">
        <v>5.179422024</v>
      </c>
      <c r="J14026">
        <v>14.019</v>
      </c>
      <c r="K14026">
        <v>28.04</v>
      </c>
    </row>
    <row r="14027" spans="1:11" x14ac:dyDescent="0.3">
      <c r="A14027">
        <v>1.8569497770000001</v>
      </c>
      <c r="B14027">
        <v>14.02</v>
      </c>
      <c r="C14027">
        <v>28.042000000000002</v>
      </c>
      <c r="E14027">
        <v>3.2991730029999999</v>
      </c>
      <c r="F14027">
        <v>14.02</v>
      </c>
      <c r="G14027">
        <v>28.042000000000002</v>
      </c>
      <c r="I14027">
        <v>5.1817519489999997</v>
      </c>
      <c r="J14027">
        <v>14.02</v>
      </c>
      <c r="K14027">
        <v>28.042000000000002</v>
      </c>
    </row>
    <row r="14028" spans="1:11" x14ac:dyDescent="0.3">
      <c r="A14028">
        <v>1.852289928</v>
      </c>
      <c r="B14028">
        <v>14.021000000000001</v>
      </c>
      <c r="C14028">
        <v>28.044</v>
      </c>
      <c r="E14028">
        <v>3.29218323</v>
      </c>
      <c r="F14028">
        <v>14.021000000000001</v>
      </c>
      <c r="G14028">
        <v>28.044</v>
      </c>
      <c r="I14028">
        <v>5.1654424780000001</v>
      </c>
      <c r="J14028">
        <v>14.021000000000001</v>
      </c>
      <c r="K14028">
        <v>28.044</v>
      </c>
    </row>
    <row r="14029" spans="1:11" x14ac:dyDescent="0.3">
      <c r="A14029">
        <v>1.845300154</v>
      </c>
      <c r="B14029">
        <v>14.022</v>
      </c>
      <c r="C14029">
        <v>28.045999999999999</v>
      </c>
      <c r="E14029">
        <v>3.2898533059999999</v>
      </c>
      <c r="F14029">
        <v>14.022</v>
      </c>
      <c r="G14029">
        <v>28.045999999999999</v>
      </c>
      <c r="I14029">
        <v>5.1631125530000004</v>
      </c>
      <c r="J14029">
        <v>14.022</v>
      </c>
      <c r="K14029">
        <v>28.045999999999999</v>
      </c>
    </row>
    <row r="14030" spans="1:11" x14ac:dyDescent="0.3">
      <c r="A14030">
        <v>1.8406403060000001</v>
      </c>
      <c r="B14030">
        <v>14.023</v>
      </c>
      <c r="C14030">
        <v>28.047999999999998</v>
      </c>
      <c r="E14030">
        <v>3.29218323</v>
      </c>
      <c r="F14030">
        <v>14.023</v>
      </c>
      <c r="G14030">
        <v>28.047999999999998</v>
      </c>
      <c r="I14030">
        <v>5.1701023270000004</v>
      </c>
      <c r="J14030">
        <v>14.023</v>
      </c>
      <c r="K14030">
        <v>28.047999999999998</v>
      </c>
    </row>
    <row r="14031" spans="1:11" x14ac:dyDescent="0.3">
      <c r="A14031">
        <v>1.852289928</v>
      </c>
      <c r="B14031">
        <v>14.023999999999999</v>
      </c>
      <c r="C14031">
        <v>28.05</v>
      </c>
      <c r="E14031">
        <v>3.2782036830000001</v>
      </c>
      <c r="F14031">
        <v>14.023999999999999</v>
      </c>
      <c r="G14031">
        <v>28.05</v>
      </c>
      <c r="I14031">
        <v>5.1980614200000002</v>
      </c>
      <c r="J14031">
        <v>14.023999999999999</v>
      </c>
      <c r="K14031">
        <v>28.05</v>
      </c>
    </row>
    <row r="14032" spans="1:11" x14ac:dyDescent="0.3">
      <c r="A14032">
        <v>1.8429702299999999</v>
      </c>
      <c r="B14032">
        <v>14.025</v>
      </c>
      <c r="C14032">
        <v>28.052</v>
      </c>
      <c r="E14032">
        <v>3.2572343639999999</v>
      </c>
      <c r="F14032">
        <v>14.025</v>
      </c>
      <c r="G14032">
        <v>28.052</v>
      </c>
      <c r="I14032">
        <v>5.2330102859999998</v>
      </c>
      <c r="J14032">
        <v>14.025</v>
      </c>
      <c r="K14032">
        <v>28.052</v>
      </c>
    </row>
    <row r="14033" spans="1:11" x14ac:dyDescent="0.3">
      <c r="A14033">
        <v>1.8383103810000001</v>
      </c>
      <c r="B14033">
        <v>14.026</v>
      </c>
      <c r="C14033">
        <v>28.053999999999998</v>
      </c>
      <c r="E14033">
        <v>3.2549044390000001</v>
      </c>
      <c r="F14033">
        <v>14.026</v>
      </c>
      <c r="G14033">
        <v>28.053999999999998</v>
      </c>
      <c r="I14033">
        <v>5.2167008150000003</v>
      </c>
      <c r="J14033">
        <v>14.026</v>
      </c>
      <c r="K14033">
        <v>28.053999999999998</v>
      </c>
    </row>
    <row r="14034" spans="1:11" x14ac:dyDescent="0.3">
      <c r="A14034">
        <v>1.8499600030000001</v>
      </c>
      <c r="B14034">
        <v>14.026999999999999</v>
      </c>
      <c r="C14034">
        <v>28.056000000000001</v>
      </c>
      <c r="E14034">
        <v>3.2618942120000001</v>
      </c>
      <c r="F14034">
        <v>14.026999999999999</v>
      </c>
      <c r="G14034">
        <v>28.056000000000001</v>
      </c>
      <c r="I14034">
        <v>5.2027212690000004</v>
      </c>
      <c r="J14034">
        <v>14.026999999999999</v>
      </c>
      <c r="K14034">
        <v>28.056000000000001</v>
      </c>
    </row>
    <row r="14035" spans="1:11" x14ac:dyDescent="0.3">
      <c r="A14035">
        <v>1.835980457</v>
      </c>
      <c r="B14035">
        <v>14.028</v>
      </c>
      <c r="C14035">
        <v>28.058</v>
      </c>
      <c r="E14035">
        <v>3.2851934570000001</v>
      </c>
      <c r="F14035">
        <v>14.028</v>
      </c>
      <c r="G14035">
        <v>28.058</v>
      </c>
      <c r="I14035">
        <v>5.186411798</v>
      </c>
      <c r="J14035">
        <v>14.028</v>
      </c>
      <c r="K14035">
        <v>28.058</v>
      </c>
    </row>
    <row r="14036" spans="1:11" x14ac:dyDescent="0.3">
      <c r="A14036">
        <v>1.845300154</v>
      </c>
      <c r="B14036">
        <v>14.029</v>
      </c>
      <c r="C14036">
        <v>28.06</v>
      </c>
      <c r="E14036">
        <v>3.2805336079999998</v>
      </c>
      <c r="F14036">
        <v>14.029</v>
      </c>
      <c r="G14036">
        <v>28.06</v>
      </c>
      <c r="I14036">
        <v>5.2050511930000001</v>
      </c>
      <c r="J14036">
        <v>14.029</v>
      </c>
      <c r="K14036">
        <v>28.06</v>
      </c>
    </row>
    <row r="14037" spans="1:11" x14ac:dyDescent="0.3">
      <c r="A14037">
        <v>1.8499600030000001</v>
      </c>
      <c r="B14037">
        <v>14.03</v>
      </c>
      <c r="C14037">
        <v>28.062000000000001</v>
      </c>
      <c r="E14037">
        <v>3.2991730029999999</v>
      </c>
      <c r="F14037">
        <v>14.03</v>
      </c>
      <c r="G14037">
        <v>28.062000000000001</v>
      </c>
      <c r="I14037">
        <v>5.1957314950000004</v>
      </c>
      <c r="J14037">
        <v>14.03</v>
      </c>
      <c r="K14037">
        <v>28.062000000000001</v>
      </c>
    </row>
    <row r="14038" spans="1:11" x14ac:dyDescent="0.3">
      <c r="A14038">
        <v>1.880249021</v>
      </c>
      <c r="B14038">
        <v>14.031000000000001</v>
      </c>
      <c r="C14038">
        <v>28.064</v>
      </c>
      <c r="E14038">
        <v>3.3061627769999999</v>
      </c>
      <c r="F14038">
        <v>14.031000000000001</v>
      </c>
      <c r="G14038">
        <v>28.064</v>
      </c>
      <c r="I14038">
        <v>5.2073811179999998</v>
      </c>
      <c r="J14038">
        <v>14.031000000000001</v>
      </c>
      <c r="K14038">
        <v>28.064</v>
      </c>
    </row>
    <row r="14039" spans="1:11" x14ac:dyDescent="0.3">
      <c r="A14039">
        <v>1.8569497770000001</v>
      </c>
      <c r="B14039">
        <v>14.032</v>
      </c>
      <c r="C14039">
        <v>28.065999999999999</v>
      </c>
      <c r="E14039">
        <v>3.2945131550000002</v>
      </c>
      <c r="F14039">
        <v>14.032</v>
      </c>
      <c r="G14039">
        <v>28.065999999999999</v>
      </c>
      <c r="I14039">
        <v>5.1934015709999999</v>
      </c>
      <c r="J14039">
        <v>14.032</v>
      </c>
      <c r="K14039">
        <v>28.065999999999999</v>
      </c>
    </row>
    <row r="14040" spans="1:11" x14ac:dyDescent="0.3">
      <c r="A14040">
        <v>1.828990683</v>
      </c>
      <c r="B14040">
        <v>14.032999999999999</v>
      </c>
      <c r="C14040">
        <v>28.068000000000001</v>
      </c>
      <c r="E14040">
        <v>3.2805336079999998</v>
      </c>
      <c r="F14040">
        <v>14.032999999999999</v>
      </c>
      <c r="G14040">
        <v>28.068000000000001</v>
      </c>
      <c r="I14040">
        <v>5.2073811179999998</v>
      </c>
      <c r="J14040">
        <v>14.032999999999999</v>
      </c>
      <c r="K14040">
        <v>28.068000000000001</v>
      </c>
    </row>
    <row r="14041" spans="1:11" x14ac:dyDescent="0.3">
      <c r="A14041">
        <v>1.819670986</v>
      </c>
      <c r="B14041">
        <v>14.034000000000001</v>
      </c>
      <c r="C14041">
        <v>28.07</v>
      </c>
      <c r="E14041">
        <v>3.2851934570000001</v>
      </c>
      <c r="F14041">
        <v>14.034000000000001</v>
      </c>
      <c r="G14041">
        <v>28.07</v>
      </c>
      <c r="I14041">
        <v>5.1840818730000002</v>
      </c>
      <c r="J14041">
        <v>14.034000000000001</v>
      </c>
      <c r="K14041">
        <v>28.07</v>
      </c>
    </row>
    <row r="14042" spans="1:11" x14ac:dyDescent="0.3">
      <c r="A14042">
        <v>1.828990683</v>
      </c>
      <c r="B14042">
        <v>14.035</v>
      </c>
      <c r="C14042">
        <v>28.071999999999999</v>
      </c>
      <c r="E14042">
        <v>3.2875233810000002</v>
      </c>
      <c r="F14042">
        <v>14.035</v>
      </c>
      <c r="G14042">
        <v>28.071999999999999</v>
      </c>
      <c r="I14042">
        <v>5.1840818730000002</v>
      </c>
      <c r="J14042">
        <v>14.035</v>
      </c>
      <c r="K14042">
        <v>28.071999999999999</v>
      </c>
    </row>
    <row r="14043" spans="1:11" x14ac:dyDescent="0.3">
      <c r="A14043">
        <v>1.8429702299999999</v>
      </c>
      <c r="B14043">
        <v>14.036</v>
      </c>
      <c r="C14043">
        <v>28.074000000000002</v>
      </c>
      <c r="E14043">
        <v>3.2828635319999999</v>
      </c>
      <c r="F14043">
        <v>14.036</v>
      </c>
      <c r="G14043">
        <v>28.074000000000002</v>
      </c>
      <c r="I14043">
        <v>5.1980614200000002</v>
      </c>
      <c r="J14043">
        <v>14.036</v>
      </c>
      <c r="K14043">
        <v>28.074000000000002</v>
      </c>
    </row>
    <row r="14044" spans="1:11" x14ac:dyDescent="0.3">
      <c r="A14044">
        <v>1.852289928</v>
      </c>
      <c r="B14044">
        <v>14.037000000000001</v>
      </c>
      <c r="C14044">
        <v>28.076000000000001</v>
      </c>
      <c r="E14044">
        <v>3.2851934570000001</v>
      </c>
      <c r="F14044">
        <v>14.037000000000001</v>
      </c>
      <c r="G14044">
        <v>28.076000000000001</v>
      </c>
      <c r="I14044">
        <v>5.2073811179999998</v>
      </c>
      <c r="J14044">
        <v>14.037000000000001</v>
      </c>
      <c r="K14044">
        <v>28.076000000000001</v>
      </c>
    </row>
    <row r="14045" spans="1:11" x14ac:dyDescent="0.3">
      <c r="A14045">
        <v>1.880249021</v>
      </c>
      <c r="B14045">
        <v>14.038</v>
      </c>
      <c r="C14045">
        <v>28.077999999999999</v>
      </c>
      <c r="E14045">
        <v>3.29218323</v>
      </c>
      <c r="F14045">
        <v>14.038</v>
      </c>
      <c r="G14045">
        <v>28.077999999999999</v>
      </c>
      <c r="I14045">
        <v>5.1840818730000002</v>
      </c>
      <c r="J14045">
        <v>14.038</v>
      </c>
      <c r="K14045">
        <v>28.077999999999999</v>
      </c>
    </row>
    <row r="14046" spans="1:11" x14ac:dyDescent="0.3">
      <c r="A14046">
        <v>1.86393955</v>
      </c>
      <c r="B14046">
        <v>14.039</v>
      </c>
      <c r="C14046">
        <v>28.08</v>
      </c>
      <c r="E14046">
        <v>3.2968430789999998</v>
      </c>
      <c r="F14046">
        <v>14.039</v>
      </c>
      <c r="G14046">
        <v>28.08</v>
      </c>
      <c r="I14046">
        <v>5.1910716470000002</v>
      </c>
      <c r="J14046">
        <v>14.039</v>
      </c>
      <c r="K14046">
        <v>28.08</v>
      </c>
    </row>
    <row r="14047" spans="1:11" x14ac:dyDescent="0.3">
      <c r="A14047">
        <v>1.8546198519999999</v>
      </c>
      <c r="B14047">
        <v>14.04</v>
      </c>
      <c r="C14047">
        <v>28.082000000000001</v>
      </c>
      <c r="E14047">
        <v>3.3015029280000001</v>
      </c>
      <c r="F14047">
        <v>14.04</v>
      </c>
      <c r="G14047">
        <v>28.082000000000001</v>
      </c>
      <c r="I14047">
        <v>5.2097110420000003</v>
      </c>
      <c r="J14047">
        <v>14.04</v>
      </c>
      <c r="K14047">
        <v>28.082000000000001</v>
      </c>
    </row>
    <row r="14048" spans="1:11" x14ac:dyDescent="0.3">
      <c r="A14048">
        <v>1.8383103810000001</v>
      </c>
      <c r="B14048">
        <v>14.041</v>
      </c>
      <c r="C14048">
        <v>28.084</v>
      </c>
      <c r="E14048">
        <v>3.3131525499999999</v>
      </c>
      <c r="F14048">
        <v>14.041</v>
      </c>
      <c r="G14048">
        <v>28.084</v>
      </c>
      <c r="I14048">
        <v>5.2330102859999998</v>
      </c>
      <c r="J14048">
        <v>14.041</v>
      </c>
      <c r="K14048">
        <v>28.084</v>
      </c>
    </row>
    <row r="14049" spans="1:11" x14ac:dyDescent="0.3">
      <c r="A14049">
        <v>1.812681212</v>
      </c>
      <c r="B14049">
        <v>14.042</v>
      </c>
      <c r="C14049">
        <v>28.085999999999999</v>
      </c>
      <c r="E14049">
        <v>3.315482474</v>
      </c>
      <c r="F14049">
        <v>14.042</v>
      </c>
      <c r="G14049">
        <v>28.085999999999999</v>
      </c>
      <c r="I14049">
        <v>5.2423299840000004</v>
      </c>
      <c r="J14049">
        <v>14.042</v>
      </c>
      <c r="K14049">
        <v>28.085999999999999</v>
      </c>
    </row>
    <row r="14050" spans="1:11" x14ac:dyDescent="0.3">
      <c r="A14050">
        <v>1.824330835</v>
      </c>
      <c r="B14050">
        <v>14.042999999999999</v>
      </c>
      <c r="C14050">
        <v>28.088000000000001</v>
      </c>
      <c r="E14050">
        <v>3.3061627769999999</v>
      </c>
      <c r="F14050">
        <v>14.042999999999999</v>
      </c>
      <c r="G14050">
        <v>28.088000000000001</v>
      </c>
      <c r="I14050">
        <v>5.258639455</v>
      </c>
      <c r="J14050">
        <v>14.042999999999999</v>
      </c>
      <c r="K14050">
        <v>28.088000000000001</v>
      </c>
    </row>
    <row r="14051" spans="1:11" x14ac:dyDescent="0.3">
      <c r="A14051">
        <v>1.8266607589999999</v>
      </c>
      <c r="B14051">
        <v>14.044</v>
      </c>
      <c r="C14051">
        <v>28.09</v>
      </c>
      <c r="E14051">
        <v>3.308492701</v>
      </c>
      <c r="F14051">
        <v>14.044</v>
      </c>
      <c r="G14051">
        <v>28.09</v>
      </c>
      <c r="I14051">
        <v>5.2772788510000002</v>
      </c>
      <c r="J14051">
        <v>14.044</v>
      </c>
      <c r="K14051">
        <v>28.09</v>
      </c>
    </row>
    <row r="14052" spans="1:11" x14ac:dyDescent="0.3">
      <c r="A14052">
        <v>1.824330835</v>
      </c>
      <c r="B14052">
        <v>14.045</v>
      </c>
      <c r="C14052">
        <v>28.091999999999999</v>
      </c>
      <c r="E14052">
        <v>3.322472248</v>
      </c>
      <c r="F14052">
        <v>14.045</v>
      </c>
      <c r="G14052">
        <v>28.091999999999999</v>
      </c>
      <c r="I14052">
        <v>5.2632993040000002</v>
      </c>
      <c r="J14052">
        <v>14.045</v>
      </c>
      <c r="K14052">
        <v>28.091999999999999</v>
      </c>
    </row>
    <row r="14053" spans="1:11" x14ac:dyDescent="0.3">
      <c r="A14053">
        <v>1.8406403060000001</v>
      </c>
      <c r="B14053">
        <v>14.045999999999999</v>
      </c>
      <c r="C14053">
        <v>28.094000000000001</v>
      </c>
      <c r="E14053">
        <v>3.322472248</v>
      </c>
      <c r="F14053">
        <v>14.045999999999999</v>
      </c>
      <c r="G14053">
        <v>28.094000000000001</v>
      </c>
      <c r="I14053">
        <v>5.2260205129999999</v>
      </c>
      <c r="J14053">
        <v>14.045999999999999</v>
      </c>
      <c r="K14053">
        <v>28.094000000000001</v>
      </c>
    </row>
    <row r="14054" spans="1:11" x14ac:dyDescent="0.3">
      <c r="A14054">
        <v>1.847630079</v>
      </c>
      <c r="B14054">
        <v>14.047000000000001</v>
      </c>
      <c r="C14054">
        <v>28.096</v>
      </c>
      <c r="E14054">
        <v>3.3248021720000001</v>
      </c>
      <c r="F14054">
        <v>14.047000000000001</v>
      </c>
      <c r="G14054">
        <v>28.096</v>
      </c>
      <c r="I14054">
        <v>5.2236905890000003</v>
      </c>
      <c r="J14054">
        <v>14.047000000000001</v>
      </c>
      <c r="K14054">
        <v>28.096</v>
      </c>
    </row>
    <row r="14055" spans="1:11" x14ac:dyDescent="0.3">
      <c r="A14055">
        <v>1.835980457</v>
      </c>
      <c r="B14055">
        <v>14.048</v>
      </c>
      <c r="C14055">
        <v>28.097999999999999</v>
      </c>
      <c r="E14055">
        <v>3.3015029280000001</v>
      </c>
      <c r="F14055">
        <v>14.048</v>
      </c>
      <c r="G14055">
        <v>28.097999999999999</v>
      </c>
      <c r="I14055">
        <v>5.2400000599999998</v>
      </c>
      <c r="J14055">
        <v>14.048</v>
      </c>
      <c r="K14055">
        <v>28.097999999999999</v>
      </c>
    </row>
    <row r="14056" spans="1:11" x14ac:dyDescent="0.3">
      <c r="A14056">
        <v>1.812681212</v>
      </c>
      <c r="B14056">
        <v>14.048999999999999</v>
      </c>
      <c r="C14056">
        <v>28.1</v>
      </c>
      <c r="E14056">
        <v>3.2968430789999998</v>
      </c>
      <c r="F14056">
        <v>14.048999999999999</v>
      </c>
      <c r="G14056">
        <v>28.1</v>
      </c>
      <c r="I14056">
        <v>5.2376701350000001</v>
      </c>
      <c r="J14056">
        <v>14.048999999999999</v>
      </c>
      <c r="K14056">
        <v>28.1</v>
      </c>
    </row>
    <row r="14057" spans="1:11" x14ac:dyDescent="0.3">
      <c r="A14057">
        <v>1.796371741</v>
      </c>
      <c r="B14057">
        <v>14.05</v>
      </c>
      <c r="C14057">
        <v>28.102</v>
      </c>
      <c r="E14057">
        <v>3.3131525499999999</v>
      </c>
      <c r="F14057">
        <v>14.05</v>
      </c>
      <c r="G14057">
        <v>28.102</v>
      </c>
      <c r="I14057">
        <v>5.2632993040000002</v>
      </c>
      <c r="J14057">
        <v>14.05</v>
      </c>
      <c r="K14057">
        <v>28.102</v>
      </c>
    </row>
    <row r="14058" spans="1:11" x14ac:dyDescent="0.3">
      <c r="A14058">
        <v>1.7987016659999999</v>
      </c>
      <c r="B14058">
        <v>14.051</v>
      </c>
      <c r="C14058">
        <v>28.103999999999999</v>
      </c>
      <c r="E14058">
        <v>3.308492701</v>
      </c>
      <c r="F14058">
        <v>14.051</v>
      </c>
      <c r="G14058">
        <v>28.103999999999999</v>
      </c>
      <c r="I14058">
        <v>5.2842686240000001</v>
      </c>
      <c r="J14058">
        <v>14.051</v>
      </c>
      <c r="K14058">
        <v>28.103999999999999</v>
      </c>
    </row>
    <row r="14059" spans="1:11" x14ac:dyDescent="0.3">
      <c r="A14059">
        <v>1.8103512879999999</v>
      </c>
      <c r="B14059">
        <v>14.052</v>
      </c>
      <c r="C14059">
        <v>28.106000000000002</v>
      </c>
      <c r="E14059">
        <v>3.338781719</v>
      </c>
      <c r="F14059">
        <v>14.052</v>
      </c>
      <c r="G14059">
        <v>28.106000000000002</v>
      </c>
      <c r="I14059">
        <v>5.330867113</v>
      </c>
      <c r="J14059">
        <v>14.052</v>
      </c>
      <c r="K14059">
        <v>28.106000000000002</v>
      </c>
    </row>
    <row r="14060" spans="1:11" x14ac:dyDescent="0.3">
      <c r="A14060">
        <v>1.796371741</v>
      </c>
      <c r="B14060">
        <v>14.053000000000001</v>
      </c>
      <c r="C14060">
        <v>28.108000000000001</v>
      </c>
      <c r="E14060">
        <v>3.3201423229999998</v>
      </c>
      <c r="F14060">
        <v>14.053000000000001</v>
      </c>
      <c r="G14060">
        <v>28.108000000000001</v>
      </c>
      <c r="I14060">
        <v>5.3448466589999999</v>
      </c>
      <c r="J14060">
        <v>14.053000000000001</v>
      </c>
      <c r="K14060">
        <v>28.108000000000001</v>
      </c>
    </row>
    <row r="14061" spans="1:11" x14ac:dyDescent="0.3">
      <c r="A14061">
        <v>1.8080213629999999</v>
      </c>
      <c r="B14061">
        <v>14.054</v>
      </c>
      <c r="C14061">
        <v>28.11</v>
      </c>
      <c r="E14061">
        <v>3.3434415679999998</v>
      </c>
      <c r="F14061">
        <v>14.054</v>
      </c>
      <c r="G14061">
        <v>28.11</v>
      </c>
      <c r="I14061">
        <v>5.330867113</v>
      </c>
      <c r="J14061">
        <v>14.054</v>
      </c>
      <c r="K14061">
        <v>28.11</v>
      </c>
    </row>
    <row r="14062" spans="1:11" x14ac:dyDescent="0.3">
      <c r="A14062">
        <v>1.8080213629999999</v>
      </c>
      <c r="B14062">
        <v>14.055</v>
      </c>
      <c r="C14062">
        <v>28.111999999999998</v>
      </c>
      <c r="E14062">
        <v>3.3317919460000001</v>
      </c>
      <c r="F14062">
        <v>14.055</v>
      </c>
      <c r="G14062">
        <v>28.111999999999998</v>
      </c>
      <c r="I14062">
        <v>5.3262072639999998</v>
      </c>
      <c r="J14062">
        <v>14.055</v>
      </c>
      <c r="K14062">
        <v>28.111999999999998</v>
      </c>
    </row>
    <row r="14063" spans="1:11" x14ac:dyDescent="0.3">
      <c r="A14063">
        <v>1.819670986</v>
      </c>
      <c r="B14063">
        <v>14.055999999999999</v>
      </c>
      <c r="C14063">
        <v>28.114000000000001</v>
      </c>
      <c r="E14063">
        <v>3.3201423229999998</v>
      </c>
      <c r="F14063">
        <v>14.055999999999999</v>
      </c>
      <c r="G14063">
        <v>28.114000000000001</v>
      </c>
      <c r="I14063">
        <v>5.3355269620000003</v>
      </c>
      <c r="J14063">
        <v>14.055999999999999</v>
      </c>
      <c r="K14063">
        <v>28.114000000000001</v>
      </c>
    </row>
    <row r="14064" spans="1:11" x14ac:dyDescent="0.3">
      <c r="A14064">
        <v>1.8103512879999999</v>
      </c>
      <c r="B14064">
        <v>14.057</v>
      </c>
      <c r="C14064">
        <v>28.116</v>
      </c>
      <c r="E14064">
        <v>3.3108226260000002</v>
      </c>
      <c r="F14064">
        <v>14.057</v>
      </c>
      <c r="G14064">
        <v>28.116</v>
      </c>
      <c r="I14064">
        <v>5.3331970369999997</v>
      </c>
      <c r="J14064">
        <v>14.057</v>
      </c>
      <c r="K14064">
        <v>28.116</v>
      </c>
    </row>
    <row r="14065" spans="1:11" x14ac:dyDescent="0.3">
      <c r="A14065">
        <v>1.817341061</v>
      </c>
      <c r="B14065">
        <v>14.058</v>
      </c>
      <c r="C14065">
        <v>28.117999999999999</v>
      </c>
      <c r="E14065">
        <v>3.275873759</v>
      </c>
      <c r="F14065">
        <v>14.058</v>
      </c>
      <c r="G14065">
        <v>28.117999999999999</v>
      </c>
      <c r="I14065">
        <v>5.337856886</v>
      </c>
      <c r="J14065">
        <v>14.058</v>
      </c>
      <c r="K14065">
        <v>28.117999999999999</v>
      </c>
    </row>
    <row r="14066" spans="1:11" x14ac:dyDescent="0.3">
      <c r="A14066">
        <v>1.784722119</v>
      </c>
      <c r="B14066">
        <v>14.058999999999999</v>
      </c>
      <c r="C14066">
        <v>28.12</v>
      </c>
      <c r="E14066">
        <v>3.2805336079999998</v>
      </c>
      <c r="F14066">
        <v>14.058999999999999</v>
      </c>
      <c r="G14066">
        <v>28.12</v>
      </c>
      <c r="I14066">
        <v>5.3192174909999999</v>
      </c>
      <c r="J14066">
        <v>14.058999999999999</v>
      </c>
      <c r="K14066">
        <v>28.12</v>
      </c>
    </row>
    <row r="14067" spans="1:11" x14ac:dyDescent="0.3">
      <c r="A14067">
        <v>1.817341061</v>
      </c>
      <c r="B14067">
        <v>14.06</v>
      </c>
      <c r="C14067">
        <v>28.122</v>
      </c>
      <c r="E14067">
        <v>3.3061627769999999</v>
      </c>
      <c r="F14067">
        <v>14.06</v>
      </c>
      <c r="G14067">
        <v>28.122</v>
      </c>
      <c r="I14067">
        <v>5.3075678679999996</v>
      </c>
      <c r="J14067">
        <v>14.06</v>
      </c>
      <c r="K14067">
        <v>28.122</v>
      </c>
    </row>
    <row r="14068" spans="1:11" x14ac:dyDescent="0.3">
      <c r="A14068">
        <v>1.7987016659999999</v>
      </c>
      <c r="B14068">
        <v>14.061</v>
      </c>
      <c r="C14068">
        <v>28.123999999999999</v>
      </c>
      <c r="E14068">
        <v>3.3317919460000001</v>
      </c>
      <c r="F14068">
        <v>14.061</v>
      </c>
      <c r="G14068">
        <v>28.123999999999999</v>
      </c>
      <c r="I14068">
        <v>5.2702890770000002</v>
      </c>
      <c r="J14068">
        <v>14.061</v>
      </c>
      <c r="K14068">
        <v>28.123999999999999</v>
      </c>
    </row>
    <row r="14069" spans="1:11" x14ac:dyDescent="0.3">
      <c r="A14069">
        <v>1.831320608</v>
      </c>
      <c r="B14069">
        <v>14.061999999999999</v>
      </c>
      <c r="C14069">
        <v>28.126000000000001</v>
      </c>
      <c r="E14069">
        <v>3.3411116430000001</v>
      </c>
      <c r="F14069">
        <v>14.061999999999999</v>
      </c>
      <c r="G14069">
        <v>28.126000000000001</v>
      </c>
      <c r="I14069">
        <v>5.337856886</v>
      </c>
      <c r="J14069">
        <v>14.061999999999999</v>
      </c>
      <c r="K14069">
        <v>28.126000000000001</v>
      </c>
    </row>
    <row r="14070" spans="1:11" x14ac:dyDescent="0.3">
      <c r="A14070">
        <v>1.835980457</v>
      </c>
      <c r="B14070">
        <v>14.063000000000001</v>
      </c>
      <c r="C14070">
        <v>28.128</v>
      </c>
      <c r="E14070">
        <v>3.3411116430000001</v>
      </c>
      <c r="F14070">
        <v>14.063000000000001</v>
      </c>
      <c r="G14070">
        <v>28.128</v>
      </c>
      <c r="I14070">
        <v>5.3355269620000003</v>
      </c>
      <c r="J14070">
        <v>14.063000000000001</v>
      </c>
      <c r="K14070">
        <v>28.128</v>
      </c>
    </row>
    <row r="14071" spans="1:11" x14ac:dyDescent="0.3">
      <c r="A14071">
        <v>1.852289928</v>
      </c>
      <c r="B14071">
        <v>14.064</v>
      </c>
      <c r="C14071">
        <v>28.13</v>
      </c>
      <c r="E14071">
        <v>3.3434415679999998</v>
      </c>
      <c r="F14071">
        <v>14.064</v>
      </c>
      <c r="G14071">
        <v>28.13</v>
      </c>
      <c r="I14071">
        <v>5.3075678679999996</v>
      </c>
      <c r="J14071">
        <v>14.064</v>
      </c>
      <c r="K14071">
        <v>28.13</v>
      </c>
    </row>
    <row r="14072" spans="1:11" x14ac:dyDescent="0.3">
      <c r="A14072">
        <v>1.8616096259999999</v>
      </c>
      <c r="B14072">
        <v>14.065</v>
      </c>
      <c r="C14072">
        <v>28.132000000000001</v>
      </c>
      <c r="E14072">
        <v>3.3644108880000001</v>
      </c>
      <c r="F14072">
        <v>14.065</v>
      </c>
      <c r="G14072">
        <v>28.132000000000001</v>
      </c>
      <c r="I14072">
        <v>5.3168875660000001</v>
      </c>
      <c r="J14072">
        <v>14.065</v>
      </c>
      <c r="K14072">
        <v>28.132000000000001</v>
      </c>
    </row>
    <row r="14073" spans="1:11" x14ac:dyDescent="0.3">
      <c r="A14073">
        <v>1.8499600030000001</v>
      </c>
      <c r="B14073">
        <v>14.066000000000001</v>
      </c>
      <c r="C14073">
        <v>28.134</v>
      </c>
      <c r="E14073">
        <v>3.3527612649999998</v>
      </c>
      <c r="F14073">
        <v>14.066000000000001</v>
      </c>
      <c r="G14073">
        <v>28.134</v>
      </c>
      <c r="I14073">
        <v>5.3238773400000001</v>
      </c>
      <c r="J14073">
        <v>14.066000000000001</v>
      </c>
      <c r="K14073">
        <v>28.134</v>
      </c>
    </row>
    <row r="14074" spans="1:11" x14ac:dyDescent="0.3">
      <c r="A14074">
        <v>1.835980457</v>
      </c>
      <c r="B14074">
        <v>14.067</v>
      </c>
      <c r="C14074">
        <v>28.135999999999999</v>
      </c>
      <c r="E14074">
        <v>3.3667408120000002</v>
      </c>
      <c r="F14074">
        <v>14.067</v>
      </c>
      <c r="G14074">
        <v>28.135999999999999</v>
      </c>
      <c r="I14074">
        <v>5.3471765839999996</v>
      </c>
      <c r="J14074">
        <v>14.067</v>
      </c>
      <c r="K14074">
        <v>28.135999999999999</v>
      </c>
    </row>
    <row r="14075" spans="1:11" x14ac:dyDescent="0.3">
      <c r="A14075">
        <v>1.8220009100000001</v>
      </c>
      <c r="B14075">
        <v>14.068</v>
      </c>
      <c r="C14075">
        <v>28.138000000000002</v>
      </c>
      <c r="E14075">
        <v>3.3737305850000001</v>
      </c>
      <c r="F14075">
        <v>14.068</v>
      </c>
      <c r="G14075">
        <v>28.138000000000002</v>
      </c>
      <c r="I14075">
        <v>5.3448466589999999</v>
      </c>
      <c r="J14075">
        <v>14.068</v>
      </c>
      <c r="K14075">
        <v>28.138000000000002</v>
      </c>
    </row>
    <row r="14076" spans="1:11" x14ac:dyDescent="0.3">
      <c r="A14076">
        <v>1.8080213629999999</v>
      </c>
      <c r="B14076">
        <v>14.069000000000001</v>
      </c>
      <c r="C14076">
        <v>28.14</v>
      </c>
      <c r="E14076">
        <v>3.3830502830000002</v>
      </c>
      <c r="F14076">
        <v>14.069000000000001</v>
      </c>
      <c r="G14076">
        <v>28.14</v>
      </c>
      <c r="I14076">
        <v>5.3518364329999999</v>
      </c>
      <c r="J14076">
        <v>14.069000000000001</v>
      </c>
      <c r="K14076">
        <v>28.14</v>
      </c>
    </row>
    <row r="14077" spans="1:11" x14ac:dyDescent="0.3">
      <c r="A14077">
        <v>1.828990683</v>
      </c>
      <c r="B14077">
        <v>14.07</v>
      </c>
      <c r="C14077">
        <v>28.141999999999999</v>
      </c>
      <c r="E14077">
        <v>3.387710132</v>
      </c>
      <c r="F14077">
        <v>14.07</v>
      </c>
      <c r="G14077">
        <v>28.141999999999999</v>
      </c>
      <c r="I14077">
        <v>5.3634860550000001</v>
      </c>
      <c r="J14077">
        <v>14.07</v>
      </c>
      <c r="K14077">
        <v>28.141999999999999</v>
      </c>
    </row>
    <row r="14078" spans="1:11" x14ac:dyDescent="0.3">
      <c r="A14078">
        <v>1.819670986</v>
      </c>
      <c r="B14078">
        <v>14.071</v>
      </c>
      <c r="C14078">
        <v>28.143999999999998</v>
      </c>
      <c r="E14078">
        <v>3.4040196030000001</v>
      </c>
      <c r="F14078">
        <v>14.071</v>
      </c>
      <c r="G14078">
        <v>28.143999999999998</v>
      </c>
      <c r="I14078">
        <v>5.3984349219999999</v>
      </c>
      <c r="J14078">
        <v>14.071</v>
      </c>
      <c r="K14078">
        <v>28.143999999999998</v>
      </c>
    </row>
    <row r="14079" spans="1:11" x14ac:dyDescent="0.3">
      <c r="A14079">
        <v>1.812681212</v>
      </c>
      <c r="B14079">
        <v>14.071999999999999</v>
      </c>
      <c r="C14079">
        <v>28.146000000000001</v>
      </c>
      <c r="E14079">
        <v>3.3597510389999998</v>
      </c>
      <c r="F14079">
        <v>14.071999999999999</v>
      </c>
      <c r="G14079">
        <v>28.146000000000001</v>
      </c>
      <c r="I14079">
        <v>5.3867852989999996</v>
      </c>
      <c r="J14079">
        <v>14.071999999999999</v>
      </c>
      <c r="K14079">
        <v>28.146000000000001</v>
      </c>
    </row>
    <row r="14080" spans="1:11" x14ac:dyDescent="0.3">
      <c r="A14080">
        <v>1.773072497</v>
      </c>
      <c r="B14080">
        <v>14.073</v>
      </c>
      <c r="C14080">
        <v>28.148</v>
      </c>
      <c r="E14080">
        <v>3.3760605099999998</v>
      </c>
      <c r="F14080">
        <v>14.073</v>
      </c>
      <c r="G14080">
        <v>28.148</v>
      </c>
      <c r="I14080">
        <v>5.377465602</v>
      </c>
      <c r="J14080">
        <v>14.073</v>
      </c>
      <c r="K14080">
        <v>28.148</v>
      </c>
    </row>
    <row r="14081" spans="1:11" x14ac:dyDescent="0.3">
      <c r="A14081">
        <v>1.7823921949999999</v>
      </c>
      <c r="B14081">
        <v>14.074</v>
      </c>
      <c r="C14081">
        <v>28.15</v>
      </c>
      <c r="E14081">
        <v>3.3574211140000001</v>
      </c>
      <c r="F14081">
        <v>14.074</v>
      </c>
      <c r="G14081">
        <v>28.15</v>
      </c>
      <c r="I14081">
        <v>5.3751356770000003</v>
      </c>
      <c r="J14081">
        <v>14.074</v>
      </c>
      <c r="K14081">
        <v>28.15</v>
      </c>
    </row>
    <row r="14082" spans="1:11" x14ac:dyDescent="0.3">
      <c r="A14082">
        <v>1.7590929500000001</v>
      </c>
      <c r="B14082">
        <v>14.074999999999999</v>
      </c>
      <c r="C14082">
        <v>28.152000000000001</v>
      </c>
      <c r="E14082">
        <v>3.3830502830000002</v>
      </c>
      <c r="F14082">
        <v>14.074999999999999</v>
      </c>
      <c r="G14082">
        <v>28.152000000000001</v>
      </c>
      <c r="I14082">
        <v>5.3751356770000003</v>
      </c>
      <c r="J14082">
        <v>14.074999999999999</v>
      </c>
      <c r="K14082">
        <v>28.152000000000001</v>
      </c>
    </row>
    <row r="14083" spans="1:11" x14ac:dyDescent="0.3">
      <c r="A14083">
        <v>1.7754024209999999</v>
      </c>
      <c r="B14083">
        <v>14.076000000000001</v>
      </c>
      <c r="C14083">
        <v>28.154</v>
      </c>
      <c r="E14083">
        <v>3.3783904339999999</v>
      </c>
      <c r="F14083">
        <v>14.076000000000001</v>
      </c>
      <c r="G14083">
        <v>28.154</v>
      </c>
      <c r="I14083">
        <v>5.3914451479999999</v>
      </c>
      <c r="J14083">
        <v>14.076000000000001</v>
      </c>
      <c r="K14083">
        <v>28.154</v>
      </c>
    </row>
    <row r="14084" spans="1:11" x14ac:dyDescent="0.3">
      <c r="A14084">
        <v>1.7660827240000001</v>
      </c>
      <c r="B14084">
        <v>14.077</v>
      </c>
      <c r="C14084">
        <v>28.155999999999999</v>
      </c>
      <c r="E14084">
        <v>3.387710132</v>
      </c>
      <c r="F14084">
        <v>14.077</v>
      </c>
      <c r="G14084">
        <v>28.155999999999999</v>
      </c>
      <c r="I14084">
        <v>5.3867852989999996</v>
      </c>
      <c r="J14084">
        <v>14.077</v>
      </c>
      <c r="K14084">
        <v>28.155999999999999</v>
      </c>
    </row>
    <row r="14085" spans="1:11" x14ac:dyDescent="0.3">
      <c r="A14085">
        <v>1.7917118919999999</v>
      </c>
      <c r="B14085">
        <v>14.077999999999999</v>
      </c>
      <c r="C14085">
        <v>28.158000000000001</v>
      </c>
      <c r="E14085">
        <v>3.3783904339999999</v>
      </c>
      <c r="F14085">
        <v>14.077999999999999</v>
      </c>
      <c r="G14085">
        <v>28.158000000000001</v>
      </c>
      <c r="I14085">
        <v>5.3658159789999997</v>
      </c>
      <c r="J14085">
        <v>14.077999999999999</v>
      </c>
      <c r="K14085">
        <v>28.158000000000001</v>
      </c>
    </row>
    <row r="14086" spans="1:11" x14ac:dyDescent="0.3">
      <c r="A14086">
        <v>1.796371741</v>
      </c>
      <c r="B14086">
        <v>14.079000000000001</v>
      </c>
      <c r="C14086">
        <v>28.16</v>
      </c>
      <c r="E14086">
        <v>3.3690707369999999</v>
      </c>
      <c r="F14086">
        <v>14.079000000000001</v>
      </c>
      <c r="G14086">
        <v>28.16</v>
      </c>
      <c r="I14086">
        <v>5.3891152240000002</v>
      </c>
      <c r="J14086">
        <v>14.079000000000001</v>
      </c>
      <c r="K14086">
        <v>28.16</v>
      </c>
    </row>
    <row r="14087" spans="1:11" x14ac:dyDescent="0.3">
      <c r="A14087">
        <v>1.8266607589999999</v>
      </c>
      <c r="B14087">
        <v>14.08</v>
      </c>
      <c r="C14087">
        <v>28.161999999999999</v>
      </c>
      <c r="E14087">
        <v>3.3574211140000001</v>
      </c>
      <c r="F14087">
        <v>14.08</v>
      </c>
      <c r="G14087">
        <v>28.161999999999999</v>
      </c>
      <c r="I14087">
        <v>5.3751356770000003</v>
      </c>
      <c r="J14087">
        <v>14.08</v>
      </c>
      <c r="K14087">
        <v>28.161999999999999</v>
      </c>
    </row>
    <row r="14088" spans="1:11" x14ac:dyDescent="0.3">
      <c r="A14088">
        <v>1.8056914390000001</v>
      </c>
      <c r="B14088">
        <v>14.081</v>
      </c>
      <c r="C14088">
        <v>28.164000000000001</v>
      </c>
      <c r="E14088">
        <v>3.3527612649999998</v>
      </c>
      <c r="F14088">
        <v>14.081</v>
      </c>
      <c r="G14088">
        <v>28.164000000000001</v>
      </c>
      <c r="I14088">
        <v>5.377465602</v>
      </c>
      <c r="J14088">
        <v>14.081</v>
      </c>
      <c r="K14088">
        <v>28.164000000000001</v>
      </c>
    </row>
    <row r="14089" spans="1:11" x14ac:dyDescent="0.3">
      <c r="A14089">
        <v>1.784722119</v>
      </c>
      <c r="B14089">
        <v>14.082000000000001</v>
      </c>
      <c r="C14089">
        <v>28.166</v>
      </c>
      <c r="E14089">
        <v>3.3481014170000001</v>
      </c>
      <c r="F14089">
        <v>14.082000000000001</v>
      </c>
      <c r="G14089">
        <v>28.166</v>
      </c>
      <c r="I14089">
        <v>5.3844553749999999</v>
      </c>
      <c r="J14089">
        <v>14.082000000000001</v>
      </c>
      <c r="K14089">
        <v>28.166</v>
      </c>
    </row>
    <row r="14090" spans="1:11" x14ac:dyDescent="0.3">
      <c r="A14090">
        <v>1.784722119</v>
      </c>
      <c r="B14090">
        <v>14.083</v>
      </c>
      <c r="C14090">
        <v>28.167999999999999</v>
      </c>
      <c r="E14090">
        <v>3.35509119</v>
      </c>
      <c r="F14090">
        <v>14.083</v>
      </c>
      <c r="G14090">
        <v>28.167999999999999</v>
      </c>
      <c r="I14090">
        <v>5.3914451479999999</v>
      </c>
      <c r="J14090">
        <v>14.083</v>
      </c>
      <c r="K14090">
        <v>28.167999999999999</v>
      </c>
    </row>
    <row r="14091" spans="1:11" x14ac:dyDescent="0.3">
      <c r="A14091">
        <v>1.7777323460000001</v>
      </c>
      <c r="B14091">
        <v>14.084</v>
      </c>
      <c r="C14091">
        <v>28.17</v>
      </c>
      <c r="E14091">
        <v>3.371400661</v>
      </c>
      <c r="F14091">
        <v>14.084</v>
      </c>
      <c r="G14091">
        <v>28.17</v>
      </c>
      <c r="I14091">
        <v>5.4217341660000002</v>
      </c>
      <c r="J14091">
        <v>14.084</v>
      </c>
      <c r="K14091">
        <v>28.17</v>
      </c>
    </row>
    <row r="14092" spans="1:11" x14ac:dyDescent="0.3">
      <c r="A14092">
        <v>1.7590929500000001</v>
      </c>
      <c r="B14092">
        <v>14.085000000000001</v>
      </c>
      <c r="C14092">
        <v>28.172000000000001</v>
      </c>
      <c r="E14092">
        <v>3.3667408120000002</v>
      </c>
      <c r="F14092">
        <v>14.085000000000001</v>
      </c>
      <c r="G14092">
        <v>28.172000000000001</v>
      </c>
      <c r="I14092">
        <v>5.4310538639999999</v>
      </c>
      <c r="J14092">
        <v>14.085000000000001</v>
      </c>
      <c r="K14092">
        <v>28.172000000000001</v>
      </c>
    </row>
    <row r="14093" spans="1:11" x14ac:dyDescent="0.3">
      <c r="A14093">
        <v>1.7544331010000001</v>
      </c>
      <c r="B14093">
        <v>14.086</v>
      </c>
      <c r="C14093">
        <v>28.173999999999999</v>
      </c>
      <c r="E14093">
        <v>3.3760605099999998</v>
      </c>
      <c r="F14093">
        <v>14.086</v>
      </c>
      <c r="G14093">
        <v>28.173999999999999</v>
      </c>
      <c r="I14093">
        <v>5.417074317</v>
      </c>
      <c r="J14093">
        <v>14.086</v>
      </c>
      <c r="K14093">
        <v>28.173999999999999</v>
      </c>
    </row>
    <row r="14094" spans="1:11" x14ac:dyDescent="0.3">
      <c r="A14094">
        <v>1.7427834790000001</v>
      </c>
      <c r="B14094">
        <v>14.087</v>
      </c>
      <c r="C14094">
        <v>28.175999999999998</v>
      </c>
      <c r="E14094">
        <v>3.401689679</v>
      </c>
      <c r="F14094">
        <v>14.087</v>
      </c>
      <c r="G14094">
        <v>28.175999999999998</v>
      </c>
      <c r="I14094">
        <v>5.4380436369999998</v>
      </c>
      <c r="J14094">
        <v>14.087</v>
      </c>
      <c r="K14094">
        <v>28.175999999999998</v>
      </c>
    </row>
    <row r="14095" spans="1:11" x14ac:dyDescent="0.3">
      <c r="A14095">
        <v>1.733463781</v>
      </c>
      <c r="B14095">
        <v>14.087999999999999</v>
      </c>
      <c r="C14095">
        <v>28.178000000000001</v>
      </c>
      <c r="E14095">
        <v>3.3830502830000002</v>
      </c>
      <c r="F14095">
        <v>14.087999999999999</v>
      </c>
      <c r="G14095">
        <v>28.178000000000001</v>
      </c>
      <c r="I14095">
        <v>5.4333837880000004</v>
      </c>
      <c r="J14095">
        <v>14.087999999999999</v>
      </c>
      <c r="K14095">
        <v>28.178000000000001</v>
      </c>
    </row>
    <row r="14096" spans="1:11" x14ac:dyDescent="0.3">
      <c r="A14096">
        <v>1.7474433279999999</v>
      </c>
      <c r="B14096">
        <v>14.089</v>
      </c>
      <c r="C14096">
        <v>28.18</v>
      </c>
      <c r="E14096">
        <v>3.4226589989999998</v>
      </c>
      <c r="F14096">
        <v>14.089</v>
      </c>
      <c r="G14096">
        <v>28.18</v>
      </c>
      <c r="I14096">
        <v>5.4543531080000003</v>
      </c>
      <c r="J14096">
        <v>14.089</v>
      </c>
      <c r="K14096">
        <v>28.18</v>
      </c>
    </row>
    <row r="14097" spans="1:11" x14ac:dyDescent="0.3">
      <c r="A14097">
        <v>1.7754024209999999</v>
      </c>
      <c r="B14097">
        <v>14.09</v>
      </c>
      <c r="C14097">
        <v>28.181999999999999</v>
      </c>
      <c r="E14097">
        <v>3.4599377900000001</v>
      </c>
      <c r="F14097">
        <v>14.09</v>
      </c>
      <c r="G14097">
        <v>28.181999999999999</v>
      </c>
      <c r="I14097">
        <v>5.4729925039999996</v>
      </c>
      <c r="J14097">
        <v>14.09</v>
      </c>
      <c r="K14097">
        <v>28.181999999999999</v>
      </c>
    </row>
    <row r="14098" spans="1:11" x14ac:dyDescent="0.3">
      <c r="A14098">
        <v>1.7940418170000001</v>
      </c>
      <c r="B14098">
        <v>14.090999999999999</v>
      </c>
      <c r="C14098">
        <v>28.184000000000001</v>
      </c>
      <c r="E14098">
        <v>3.4599377900000001</v>
      </c>
      <c r="F14098">
        <v>14.090999999999999</v>
      </c>
      <c r="G14098">
        <v>28.184000000000001</v>
      </c>
      <c r="I14098">
        <v>5.4543531080000003</v>
      </c>
      <c r="J14098">
        <v>14.090999999999999</v>
      </c>
      <c r="K14098">
        <v>28.184000000000001</v>
      </c>
    </row>
    <row r="14099" spans="1:11" x14ac:dyDescent="0.3">
      <c r="A14099">
        <v>1.8056914390000001</v>
      </c>
      <c r="B14099">
        <v>14.092000000000001</v>
      </c>
      <c r="C14099">
        <v>28.186</v>
      </c>
      <c r="E14099">
        <v>3.4296487720000002</v>
      </c>
      <c r="F14099">
        <v>14.092000000000001</v>
      </c>
      <c r="G14099">
        <v>28.186</v>
      </c>
      <c r="I14099">
        <v>5.4566830319999999</v>
      </c>
      <c r="J14099">
        <v>14.092000000000001</v>
      </c>
      <c r="K14099">
        <v>28.186</v>
      </c>
    </row>
    <row r="14100" spans="1:11" x14ac:dyDescent="0.3">
      <c r="A14100">
        <v>1.7940418170000001</v>
      </c>
      <c r="B14100">
        <v>14.093</v>
      </c>
      <c r="C14100">
        <v>28.187999999999999</v>
      </c>
      <c r="E14100">
        <v>3.4203290740000001</v>
      </c>
      <c r="F14100">
        <v>14.093</v>
      </c>
      <c r="G14100">
        <v>28.187999999999999</v>
      </c>
      <c r="I14100">
        <v>5.4706625789999999</v>
      </c>
      <c r="J14100">
        <v>14.093</v>
      </c>
      <c r="K14100">
        <v>28.187999999999999</v>
      </c>
    </row>
    <row r="14101" spans="1:11" x14ac:dyDescent="0.3">
      <c r="A14101">
        <v>1.7614228750000001</v>
      </c>
      <c r="B14101">
        <v>14.093999999999999</v>
      </c>
      <c r="C14101">
        <v>28.19</v>
      </c>
      <c r="E14101">
        <v>3.4249889229999999</v>
      </c>
      <c r="F14101">
        <v>14.093999999999999</v>
      </c>
      <c r="G14101">
        <v>28.19</v>
      </c>
      <c r="I14101">
        <v>5.4846421259999998</v>
      </c>
      <c r="J14101">
        <v>14.093999999999999</v>
      </c>
      <c r="K14101">
        <v>28.19</v>
      </c>
    </row>
    <row r="14102" spans="1:11" x14ac:dyDescent="0.3">
      <c r="A14102">
        <v>1.7660827240000001</v>
      </c>
      <c r="B14102">
        <v>14.095000000000001</v>
      </c>
      <c r="C14102">
        <v>28.192</v>
      </c>
      <c r="E14102">
        <v>3.411009376</v>
      </c>
      <c r="F14102">
        <v>14.095000000000001</v>
      </c>
      <c r="G14102">
        <v>28.192</v>
      </c>
      <c r="I14102">
        <v>5.4683326550000002</v>
      </c>
      <c r="J14102">
        <v>14.095000000000001</v>
      </c>
      <c r="K14102">
        <v>28.192</v>
      </c>
    </row>
    <row r="14103" spans="1:11" x14ac:dyDescent="0.3">
      <c r="A14103">
        <v>1.7614228750000001</v>
      </c>
      <c r="B14103">
        <v>14.096</v>
      </c>
      <c r="C14103">
        <v>28.193999999999999</v>
      </c>
      <c r="E14103">
        <v>3.4389684699999998</v>
      </c>
      <c r="F14103">
        <v>14.096</v>
      </c>
      <c r="G14103">
        <v>28.193999999999999</v>
      </c>
      <c r="I14103">
        <v>5.4636728059999999</v>
      </c>
      <c r="J14103">
        <v>14.096</v>
      </c>
      <c r="K14103">
        <v>28.193999999999999</v>
      </c>
    </row>
    <row r="14104" spans="1:11" x14ac:dyDescent="0.3">
      <c r="A14104">
        <v>1.752103177</v>
      </c>
      <c r="B14104">
        <v>14.097</v>
      </c>
      <c r="C14104">
        <v>28.196000000000002</v>
      </c>
      <c r="E14104">
        <v>3.4296487720000002</v>
      </c>
      <c r="F14104">
        <v>14.097</v>
      </c>
      <c r="G14104">
        <v>28.196000000000002</v>
      </c>
      <c r="I14104">
        <v>5.4636728059999999</v>
      </c>
      <c r="J14104">
        <v>14.097</v>
      </c>
      <c r="K14104">
        <v>28.196000000000002</v>
      </c>
    </row>
    <row r="14105" spans="1:11" x14ac:dyDescent="0.3">
      <c r="A14105">
        <v>1.7660827240000001</v>
      </c>
      <c r="B14105">
        <v>14.098000000000001</v>
      </c>
      <c r="C14105">
        <v>28.198</v>
      </c>
      <c r="E14105">
        <v>3.427318847</v>
      </c>
      <c r="F14105">
        <v>14.098000000000001</v>
      </c>
      <c r="G14105">
        <v>28.198</v>
      </c>
      <c r="I14105">
        <v>5.4729925039999996</v>
      </c>
      <c r="J14105">
        <v>14.098000000000001</v>
      </c>
      <c r="K14105">
        <v>28.198</v>
      </c>
    </row>
    <row r="14106" spans="1:11" x14ac:dyDescent="0.3">
      <c r="A14106">
        <v>1.7660827240000001</v>
      </c>
      <c r="B14106">
        <v>14.099</v>
      </c>
      <c r="C14106">
        <v>28.2</v>
      </c>
      <c r="E14106">
        <v>3.434308621</v>
      </c>
      <c r="F14106">
        <v>14.099</v>
      </c>
      <c r="G14106">
        <v>28.2</v>
      </c>
      <c r="I14106">
        <v>5.4729925039999996</v>
      </c>
      <c r="J14106">
        <v>14.099</v>
      </c>
      <c r="K14106">
        <v>28.2</v>
      </c>
    </row>
    <row r="14107" spans="1:11" x14ac:dyDescent="0.3">
      <c r="A14107">
        <v>1.756763026</v>
      </c>
      <c r="B14107">
        <v>14.1</v>
      </c>
      <c r="C14107">
        <v>28.202000000000002</v>
      </c>
      <c r="E14107">
        <v>3.4249889229999999</v>
      </c>
      <c r="F14107">
        <v>14.1</v>
      </c>
      <c r="G14107">
        <v>28.202000000000002</v>
      </c>
      <c r="I14107">
        <v>5.4566830319999999</v>
      </c>
      <c r="J14107">
        <v>14.1</v>
      </c>
      <c r="K14107">
        <v>28.202000000000002</v>
      </c>
    </row>
    <row r="14108" spans="1:11" x14ac:dyDescent="0.3">
      <c r="A14108">
        <v>1.71715431</v>
      </c>
      <c r="B14108">
        <v>14.101000000000001</v>
      </c>
      <c r="C14108">
        <v>28.204000000000001</v>
      </c>
      <c r="E14108">
        <v>3.4319786959999998</v>
      </c>
      <c r="F14108">
        <v>14.101000000000001</v>
      </c>
      <c r="G14108">
        <v>28.204000000000001</v>
      </c>
      <c r="I14108">
        <v>5.4893019750000001</v>
      </c>
      <c r="J14108">
        <v>14.101000000000001</v>
      </c>
      <c r="K14108">
        <v>28.204000000000001</v>
      </c>
    </row>
    <row r="14109" spans="1:11" x14ac:dyDescent="0.3">
      <c r="A14109">
        <v>1.733463781</v>
      </c>
      <c r="B14109">
        <v>14.102</v>
      </c>
      <c r="C14109">
        <v>28.206</v>
      </c>
      <c r="E14109">
        <v>3.4459582430000002</v>
      </c>
      <c r="F14109">
        <v>14.102</v>
      </c>
      <c r="G14109">
        <v>28.206</v>
      </c>
      <c r="I14109">
        <v>5.5172610679999998</v>
      </c>
      <c r="J14109">
        <v>14.102</v>
      </c>
      <c r="K14109">
        <v>28.206</v>
      </c>
    </row>
    <row r="14110" spans="1:11" x14ac:dyDescent="0.3">
      <c r="A14110">
        <v>1.752103177</v>
      </c>
      <c r="B14110">
        <v>14.103</v>
      </c>
      <c r="C14110">
        <v>28.207999999999998</v>
      </c>
      <c r="E14110">
        <v>3.4436283190000001</v>
      </c>
      <c r="F14110">
        <v>14.103</v>
      </c>
      <c r="G14110">
        <v>28.207999999999998</v>
      </c>
      <c r="I14110">
        <v>5.496291748</v>
      </c>
      <c r="J14110">
        <v>14.103</v>
      </c>
      <c r="K14110">
        <v>28.207999999999998</v>
      </c>
    </row>
    <row r="14111" spans="1:11" x14ac:dyDescent="0.3">
      <c r="A14111">
        <v>1.784722119</v>
      </c>
      <c r="B14111">
        <v>14.103999999999999</v>
      </c>
      <c r="C14111">
        <v>28.21</v>
      </c>
      <c r="E14111">
        <v>3.434308621</v>
      </c>
      <c r="F14111">
        <v>14.103999999999999</v>
      </c>
      <c r="G14111">
        <v>28.21</v>
      </c>
      <c r="I14111">
        <v>5.5242508409999997</v>
      </c>
      <c r="J14111">
        <v>14.103999999999999</v>
      </c>
      <c r="K14111">
        <v>28.21</v>
      </c>
    </row>
    <row r="14112" spans="1:11" x14ac:dyDescent="0.3">
      <c r="A14112">
        <v>1.7917118919999999</v>
      </c>
      <c r="B14112">
        <v>14.105</v>
      </c>
      <c r="C14112">
        <v>28.212</v>
      </c>
      <c r="E14112">
        <v>3.4459582430000002</v>
      </c>
      <c r="F14112">
        <v>14.105</v>
      </c>
      <c r="G14112">
        <v>28.212</v>
      </c>
      <c r="I14112">
        <v>5.4986216719999996</v>
      </c>
      <c r="J14112">
        <v>14.105</v>
      </c>
      <c r="K14112">
        <v>28.212</v>
      </c>
    </row>
    <row r="14113" spans="1:11" x14ac:dyDescent="0.3">
      <c r="A14113">
        <v>1.80103159</v>
      </c>
      <c r="B14113">
        <v>14.106</v>
      </c>
      <c r="C14113">
        <v>28.213999999999999</v>
      </c>
      <c r="E14113">
        <v>3.450618092</v>
      </c>
      <c r="F14113">
        <v>14.106</v>
      </c>
      <c r="G14113">
        <v>28.213999999999999</v>
      </c>
      <c r="I14113">
        <v>5.496291748</v>
      </c>
      <c r="J14113">
        <v>14.106</v>
      </c>
      <c r="K14113">
        <v>28.213999999999999</v>
      </c>
    </row>
    <row r="14114" spans="1:11" x14ac:dyDescent="0.3">
      <c r="A14114">
        <v>1.80103159</v>
      </c>
      <c r="B14114">
        <v>14.106999999999999</v>
      </c>
      <c r="C14114">
        <v>28.216000000000001</v>
      </c>
      <c r="E14114">
        <v>3.4529480160000001</v>
      </c>
      <c r="F14114">
        <v>14.106999999999999</v>
      </c>
      <c r="G14114">
        <v>28.216000000000001</v>
      </c>
      <c r="I14114">
        <v>5.4846421259999998</v>
      </c>
      <c r="J14114">
        <v>14.106999999999999</v>
      </c>
      <c r="K14114">
        <v>28.216000000000001</v>
      </c>
    </row>
    <row r="14115" spans="1:11" x14ac:dyDescent="0.3">
      <c r="A14115">
        <v>1.789381968</v>
      </c>
      <c r="B14115">
        <v>14.108000000000001</v>
      </c>
      <c r="C14115">
        <v>28.218</v>
      </c>
      <c r="E14115">
        <v>3.4576078649999999</v>
      </c>
      <c r="F14115">
        <v>14.108000000000001</v>
      </c>
      <c r="G14115">
        <v>28.218</v>
      </c>
      <c r="I14115">
        <v>5.5172610679999998</v>
      </c>
      <c r="J14115">
        <v>14.108000000000001</v>
      </c>
      <c r="K14115">
        <v>28.218</v>
      </c>
    </row>
    <row r="14116" spans="1:11" x14ac:dyDescent="0.3">
      <c r="A14116">
        <v>1.803361515</v>
      </c>
      <c r="B14116">
        <v>14.109</v>
      </c>
      <c r="C14116">
        <v>28.22</v>
      </c>
      <c r="E14116">
        <v>3.466927563</v>
      </c>
      <c r="F14116">
        <v>14.109</v>
      </c>
      <c r="G14116">
        <v>28.22</v>
      </c>
      <c r="I14116">
        <v>5.5149311430000001</v>
      </c>
      <c r="J14116">
        <v>14.109</v>
      </c>
      <c r="K14116">
        <v>28.22</v>
      </c>
    </row>
    <row r="14117" spans="1:11" x14ac:dyDescent="0.3">
      <c r="A14117">
        <v>1.787052044</v>
      </c>
      <c r="B14117">
        <v>14.11</v>
      </c>
      <c r="C14117">
        <v>28.222000000000001</v>
      </c>
      <c r="E14117">
        <v>3.4785771849999998</v>
      </c>
      <c r="F14117">
        <v>14.11</v>
      </c>
      <c r="G14117">
        <v>28.222000000000001</v>
      </c>
      <c r="I14117">
        <v>5.5195909920000004</v>
      </c>
      <c r="J14117">
        <v>14.11</v>
      </c>
      <c r="K14117">
        <v>28.222000000000001</v>
      </c>
    </row>
    <row r="14118" spans="1:11" x14ac:dyDescent="0.3">
      <c r="A14118">
        <v>1.7707425720000001</v>
      </c>
      <c r="B14118">
        <v>14.111000000000001</v>
      </c>
      <c r="C14118">
        <v>28.224</v>
      </c>
      <c r="E14118">
        <v>3.4762472610000001</v>
      </c>
      <c r="F14118">
        <v>14.111000000000001</v>
      </c>
      <c r="G14118">
        <v>28.224</v>
      </c>
      <c r="I14118">
        <v>5.5149311430000001</v>
      </c>
      <c r="J14118">
        <v>14.111000000000001</v>
      </c>
      <c r="K14118">
        <v>28.224</v>
      </c>
    </row>
    <row r="14119" spans="1:11" x14ac:dyDescent="0.3">
      <c r="A14119">
        <v>1.7800622699999999</v>
      </c>
      <c r="B14119">
        <v>14.112</v>
      </c>
      <c r="C14119">
        <v>28.225999999999999</v>
      </c>
      <c r="E14119">
        <v>3.4576078649999999</v>
      </c>
      <c r="F14119">
        <v>14.112</v>
      </c>
      <c r="G14119">
        <v>28.225999999999999</v>
      </c>
      <c r="I14119">
        <v>5.5522099340000004</v>
      </c>
      <c r="J14119">
        <v>14.112</v>
      </c>
      <c r="K14119">
        <v>28.225999999999999</v>
      </c>
    </row>
    <row r="14120" spans="1:11" x14ac:dyDescent="0.3">
      <c r="A14120">
        <v>1.7707425720000001</v>
      </c>
      <c r="B14120">
        <v>14.113</v>
      </c>
      <c r="C14120">
        <v>28.228000000000002</v>
      </c>
      <c r="E14120">
        <v>3.4436283190000001</v>
      </c>
      <c r="F14120">
        <v>14.113</v>
      </c>
      <c r="G14120">
        <v>28.228000000000002</v>
      </c>
      <c r="I14120">
        <v>5.5475500860000002</v>
      </c>
      <c r="J14120">
        <v>14.113</v>
      </c>
      <c r="K14120">
        <v>28.228000000000002</v>
      </c>
    </row>
    <row r="14121" spans="1:11" x14ac:dyDescent="0.3">
      <c r="A14121">
        <v>1.745113404</v>
      </c>
      <c r="B14121">
        <v>14.114000000000001</v>
      </c>
      <c r="C14121">
        <v>28.23</v>
      </c>
      <c r="E14121">
        <v>3.434308621</v>
      </c>
      <c r="F14121">
        <v>14.114000000000001</v>
      </c>
      <c r="G14121">
        <v>28.23</v>
      </c>
      <c r="I14121">
        <v>5.5219209170000001</v>
      </c>
      <c r="J14121">
        <v>14.114000000000001</v>
      </c>
      <c r="K14121">
        <v>28.23</v>
      </c>
    </row>
    <row r="14122" spans="1:11" x14ac:dyDescent="0.3">
      <c r="A14122">
        <v>1.768412648</v>
      </c>
      <c r="B14122">
        <v>14.115</v>
      </c>
      <c r="C14122">
        <v>28.231999999999999</v>
      </c>
      <c r="E14122">
        <v>3.4482881669999998</v>
      </c>
      <c r="F14122">
        <v>14.115</v>
      </c>
      <c r="G14122">
        <v>28.231999999999999</v>
      </c>
      <c r="I14122">
        <v>5.5335705390000003</v>
      </c>
      <c r="J14122">
        <v>14.115</v>
      </c>
      <c r="K14122">
        <v>28.231999999999999</v>
      </c>
    </row>
    <row r="14123" spans="1:11" x14ac:dyDescent="0.3">
      <c r="A14123">
        <v>1.7823921949999999</v>
      </c>
      <c r="B14123">
        <v>14.116</v>
      </c>
      <c r="C14123">
        <v>28.234000000000002</v>
      </c>
      <c r="E14123">
        <v>3.4226589989999998</v>
      </c>
      <c r="F14123">
        <v>14.116</v>
      </c>
      <c r="G14123">
        <v>28.234000000000002</v>
      </c>
      <c r="I14123">
        <v>5.5382303879999997</v>
      </c>
      <c r="J14123">
        <v>14.116</v>
      </c>
      <c r="K14123">
        <v>28.234000000000002</v>
      </c>
    </row>
    <row r="14124" spans="1:11" x14ac:dyDescent="0.3">
      <c r="A14124">
        <v>1.789381968</v>
      </c>
      <c r="B14124">
        <v>14.117000000000001</v>
      </c>
      <c r="C14124">
        <v>28.236000000000001</v>
      </c>
      <c r="E14124">
        <v>3.450618092</v>
      </c>
      <c r="F14124">
        <v>14.117000000000001</v>
      </c>
      <c r="G14124">
        <v>28.236000000000001</v>
      </c>
      <c r="I14124">
        <v>5.5428902369999999</v>
      </c>
      <c r="J14124">
        <v>14.117000000000001</v>
      </c>
      <c r="K14124">
        <v>28.236000000000001</v>
      </c>
    </row>
    <row r="14125" spans="1:11" x14ac:dyDescent="0.3">
      <c r="A14125">
        <v>1.7800622699999999</v>
      </c>
      <c r="B14125">
        <v>14.118</v>
      </c>
      <c r="C14125">
        <v>28.238</v>
      </c>
      <c r="E14125">
        <v>3.4622677140000002</v>
      </c>
      <c r="F14125">
        <v>14.118</v>
      </c>
      <c r="G14125">
        <v>28.238</v>
      </c>
      <c r="I14125">
        <v>5.5312406139999997</v>
      </c>
      <c r="J14125">
        <v>14.118</v>
      </c>
      <c r="K14125">
        <v>28.238</v>
      </c>
    </row>
    <row r="14126" spans="1:11" x14ac:dyDescent="0.3">
      <c r="A14126">
        <v>1.7823921949999999</v>
      </c>
      <c r="B14126">
        <v>14.119</v>
      </c>
      <c r="C14126">
        <v>28.24</v>
      </c>
      <c r="E14126">
        <v>3.466927563</v>
      </c>
      <c r="F14126">
        <v>14.119</v>
      </c>
      <c r="G14126">
        <v>28.24</v>
      </c>
      <c r="I14126">
        <v>5.5242508409999997</v>
      </c>
      <c r="J14126">
        <v>14.119</v>
      </c>
      <c r="K14126">
        <v>28.24</v>
      </c>
    </row>
    <row r="14127" spans="1:11" x14ac:dyDescent="0.3">
      <c r="A14127">
        <v>1.7800622699999999</v>
      </c>
      <c r="B14127">
        <v>14.12</v>
      </c>
      <c r="C14127">
        <v>28.242000000000001</v>
      </c>
      <c r="E14127">
        <v>3.4529480160000001</v>
      </c>
      <c r="F14127">
        <v>14.12</v>
      </c>
      <c r="G14127">
        <v>28.242000000000001</v>
      </c>
      <c r="I14127">
        <v>5.5172610679999998</v>
      </c>
      <c r="J14127">
        <v>14.12</v>
      </c>
      <c r="K14127">
        <v>28.242000000000001</v>
      </c>
    </row>
    <row r="14128" spans="1:11" x14ac:dyDescent="0.3">
      <c r="A14128">
        <v>1.7707425720000001</v>
      </c>
      <c r="B14128">
        <v>14.121</v>
      </c>
      <c r="C14128">
        <v>28.244</v>
      </c>
      <c r="E14128">
        <v>3.4645976379999999</v>
      </c>
      <c r="F14128">
        <v>14.121</v>
      </c>
      <c r="G14128">
        <v>28.244</v>
      </c>
      <c r="I14128">
        <v>5.5452201609999996</v>
      </c>
      <c r="J14128">
        <v>14.121</v>
      </c>
      <c r="K14128">
        <v>28.244</v>
      </c>
    </row>
    <row r="14129" spans="1:11" x14ac:dyDescent="0.3">
      <c r="A14129">
        <v>1.7707425720000001</v>
      </c>
      <c r="B14129">
        <v>14.122</v>
      </c>
      <c r="C14129">
        <v>28.245999999999999</v>
      </c>
      <c r="E14129">
        <v>3.4692574870000001</v>
      </c>
      <c r="F14129">
        <v>14.122</v>
      </c>
      <c r="G14129">
        <v>28.245999999999999</v>
      </c>
      <c r="I14129">
        <v>5.5382303879999997</v>
      </c>
      <c r="J14129">
        <v>14.122</v>
      </c>
      <c r="K14129">
        <v>28.245999999999999</v>
      </c>
    </row>
    <row r="14130" spans="1:11" x14ac:dyDescent="0.3">
      <c r="A14130">
        <v>1.817341061</v>
      </c>
      <c r="B14130">
        <v>14.122999999999999</v>
      </c>
      <c r="C14130">
        <v>28.248000000000001</v>
      </c>
      <c r="E14130">
        <v>3.497216581</v>
      </c>
      <c r="F14130">
        <v>14.122999999999999</v>
      </c>
      <c r="G14130">
        <v>28.248000000000001</v>
      </c>
      <c r="I14130">
        <v>5.5452201609999996</v>
      </c>
      <c r="J14130">
        <v>14.122999999999999</v>
      </c>
      <c r="K14130">
        <v>28.248000000000001</v>
      </c>
    </row>
    <row r="14131" spans="1:11" x14ac:dyDescent="0.3">
      <c r="A14131">
        <v>1.7940418170000001</v>
      </c>
      <c r="B14131">
        <v>14.124000000000001</v>
      </c>
      <c r="C14131">
        <v>28.25</v>
      </c>
      <c r="E14131">
        <v>3.4855669580000002</v>
      </c>
      <c r="F14131">
        <v>14.124000000000001</v>
      </c>
      <c r="G14131">
        <v>28.25</v>
      </c>
      <c r="I14131">
        <v>5.5918186499999996</v>
      </c>
      <c r="J14131">
        <v>14.124000000000001</v>
      </c>
      <c r="K14131">
        <v>28.25</v>
      </c>
    </row>
    <row r="14132" spans="1:11" x14ac:dyDescent="0.3">
      <c r="A14132">
        <v>1.796371741</v>
      </c>
      <c r="B14132">
        <v>14.125</v>
      </c>
      <c r="C14132">
        <v>28.251999999999999</v>
      </c>
      <c r="E14132">
        <v>3.4762472610000001</v>
      </c>
      <c r="F14132">
        <v>14.125</v>
      </c>
      <c r="G14132">
        <v>28.251999999999999</v>
      </c>
      <c r="I14132">
        <v>5.6337572900000001</v>
      </c>
      <c r="J14132">
        <v>14.125</v>
      </c>
      <c r="K14132">
        <v>28.251999999999999</v>
      </c>
    </row>
    <row r="14133" spans="1:11" x14ac:dyDescent="0.3">
      <c r="A14133">
        <v>1.8080213629999999</v>
      </c>
      <c r="B14133">
        <v>14.125999999999999</v>
      </c>
      <c r="C14133">
        <v>28.254000000000001</v>
      </c>
      <c r="E14133">
        <v>3.4715874119999999</v>
      </c>
      <c r="F14133">
        <v>14.125999999999999</v>
      </c>
      <c r="G14133">
        <v>28.254000000000001</v>
      </c>
      <c r="I14133">
        <v>5.608128121</v>
      </c>
      <c r="J14133">
        <v>14.125999999999999</v>
      </c>
      <c r="K14133">
        <v>28.254000000000001</v>
      </c>
    </row>
    <row r="14134" spans="1:11" x14ac:dyDescent="0.3">
      <c r="A14134">
        <v>1.8150111369999999</v>
      </c>
      <c r="B14134">
        <v>14.127000000000001</v>
      </c>
      <c r="C14134">
        <v>28.256</v>
      </c>
      <c r="E14134">
        <v>3.4762472610000001</v>
      </c>
      <c r="F14134">
        <v>14.127000000000001</v>
      </c>
      <c r="G14134">
        <v>28.256</v>
      </c>
      <c r="I14134">
        <v>5.6151178939999999</v>
      </c>
      <c r="J14134">
        <v>14.127000000000001</v>
      </c>
      <c r="K14134">
        <v>28.256</v>
      </c>
    </row>
    <row r="14135" spans="1:11" x14ac:dyDescent="0.3">
      <c r="A14135">
        <v>1.784722119</v>
      </c>
      <c r="B14135">
        <v>14.128</v>
      </c>
      <c r="C14135">
        <v>28.257999999999999</v>
      </c>
      <c r="E14135">
        <v>3.4785771849999998</v>
      </c>
      <c r="F14135">
        <v>14.128</v>
      </c>
      <c r="G14135">
        <v>28.257999999999999</v>
      </c>
      <c r="I14135">
        <v>5.6337572900000001</v>
      </c>
      <c r="J14135">
        <v>14.128</v>
      </c>
      <c r="K14135">
        <v>28.257999999999999</v>
      </c>
    </row>
    <row r="14136" spans="1:11" x14ac:dyDescent="0.3">
      <c r="A14136">
        <v>1.7800622699999999</v>
      </c>
      <c r="B14136">
        <v>14.129</v>
      </c>
      <c r="C14136">
        <v>28.26</v>
      </c>
      <c r="E14136">
        <v>3.5042063539999999</v>
      </c>
      <c r="F14136">
        <v>14.129</v>
      </c>
      <c r="G14136">
        <v>28.26</v>
      </c>
      <c r="I14136">
        <v>5.6523966850000003</v>
      </c>
      <c r="J14136">
        <v>14.129</v>
      </c>
      <c r="K14136">
        <v>28.26</v>
      </c>
    </row>
    <row r="14137" spans="1:11" x14ac:dyDescent="0.3">
      <c r="A14137">
        <v>1.7777323460000001</v>
      </c>
      <c r="B14137">
        <v>14.13</v>
      </c>
      <c r="C14137">
        <v>28.262</v>
      </c>
      <c r="E14137">
        <v>3.522845749</v>
      </c>
      <c r="F14137">
        <v>14.13</v>
      </c>
      <c r="G14137">
        <v>28.262</v>
      </c>
      <c r="I14137">
        <v>5.6360872139999998</v>
      </c>
      <c r="J14137">
        <v>14.13</v>
      </c>
      <c r="K14137">
        <v>28.262</v>
      </c>
    </row>
    <row r="14138" spans="1:11" x14ac:dyDescent="0.3">
      <c r="A14138">
        <v>1.7660827240000001</v>
      </c>
      <c r="B14138">
        <v>14.131</v>
      </c>
      <c r="C14138">
        <v>28.263999999999999</v>
      </c>
      <c r="E14138">
        <v>3.5275055979999999</v>
      </c>
      <c r="F14138">
        <v>14.131</v>
      </c>
      <c r="G14138">
        <v>28.263999999999999</v>
      </c>
      <c r="I14138">
        <v>5.6407470630000001</v>
      </c>
      <c r="J14138">
        <v>14.131</v>
      </c>
      <c r="K14138">
        <v>28.263999999999999</v>
      </c>
    </row>
    <row r="14139" spans="1:11" x14ac:dyDescent="0.3">
      <c r="A14139">
        <v>1.787052044</v>
      </c>
      <c r="B14139">
        <v>14.132</v>
      </c>
      <c r="C14139">
        <v>28.265999999999998</v>
      </c>
      <c r="E14139">
        <v>3.5275055979999999</v>
      </c>
      <c r="F14139">
        <v>14.132</v>
      </c>
      <c r="G14139">
        <v>28.265999999999998</v>
      </c>
      <c r="I14139">
        <v>5.6407470630000001</v>
      </c>
      <c r="J14139">
        <v>14.132</v>
      </c>
      <c r="K14139">
        <v>28.265999999999998</v>
      </c>
    </row>
    <row r="14140" spans="1:11" x14ac:dyDescent="0.3">
      <c r="A14140">
        <v>1.7823921949999999</v>
      </c>
      <c r="B14140">
        <v>14.132999999999999</v>
      </c>
      <c r="C14140">
        <v>28.268000000000001</v>
      </c>
      <c r="E14140">
        <v>3.5042063539999999</v>
      </c>
      <c r="F14140">
        <v>14.132999999999999</v>
      </c>
      <c r="G14140">
        <v>28.268000000000001</v>
      </c>
      <c r="I14140">
        <v>5.6360872139999998</v>
      </c>
      <c r="J14140">
        <v>14.132999999999999</v>
      </c>
      <c r="K14140">
        <v>28.268000000000001</v>
      </c>
    </row>
    <row r="14141" spans="1:11" x14ac:dyDescent="0.3">
      <c r="A14141">
        <v>1.768412648</v>
      </c>
      <c r="B14141">
        <v>14.134</v>
      </c>
      <c r="C14141">
        <v>28.27</v>
      </c>
      <c r="E14141">
        <v>3.5018764290000002</v>
      </c>
      <c r="F14141">
        <v>14.134</v>
      </c>
      <c r="G14141">
        <v>28.27</v>
      </c>
      <c r="I14141">
        <v>5.6617163829999999</v>
      </c>
      <c r="J14141">
        <v>14.134</v>
      </c>
      <c r="K14141">
        <v>28.27</v>
      </c>
    </row>
    <row r="14142" spans="1:11" x14ac:dyDescent="0.3">
      <c r="A14142">
        <v>1.7474433279999999</v>
      </c>
      <c r="B14142">
        <v>14.135</v>
      </c>
      <c r="C14142">
        <v>28.271999999999998</v>
      </c>
      <c r="E14142">
        <v>3.5251756740000002</v>
      </c>
      <c r="F14142">
        <v>14.135</v>
      </c>
      <c r="G14142">
        <v>28.271999999999998</v>
      </c>
      <c r="I14142">
        <v>5.6617163829999999</v>
      </c>
      <c r="J14142">
        <v>14.135</v>
      </c>
      <c r="K14142">
        <v>28.271999999999998</v>
      </c>
    </row>
    <row r="14143" spans="1:11" x14ac:dyDescent="0.3">
      <c r="A14143">
        <v>1.7427834790000001</v>
      </c>
      <c r="B14143">
        <v>14.135999999999999</v>
      </c>
      <c r="C14143">
        <v>28.274000000000001</v>
      </c>
      <c r="E14143">
        <v>3.5275055979999999</v>
      </c>
      <c r="F14143">
        <v>14.135999999999999</v>
      </c>
      <c r="G14143">
        <v>28.274000000000001</v>
      </c>
      <c r="I14143">
        <v>5.6663762320000002</v>
      </c>
      <c r="J14143">
        <v>14.135999999999999</v>
      </c>
      <c r="K14143">
        <v>28.274000000000001</v>
      </c>
    </row>
    <row r="14144" spans="1:11" x14ac:dyDescent="0.3">
      <c r="A14144">
        <v>1.7614228750000001</v>
      </c>
      <c r="B14144">
        <v>14.137</v>
      </c>
      <c r="C14144">
        <v>28.276</v>
      </c>
      <c r="E14144">
        <v>3.5577946159999998</v>
      </c>
      <c r="F14144">
        <v>14.137</v>
      </c>
      <c r="G14144">
        <v>28.276</v>
      </c>
      <c r="I14144">
        <v>5.6360872139999998</v>
      </c>
      <c r="J14144">
        <v>14.137</v>
      </c>
      <c r="K14144">
        <v>28.276</v>
      </c>
    </row>
    <row r="14145" spans="1:11" x14ac:dyDescent="0.3">
      <c r="A14145">
        <v>1.7777323460000001</v>
      </c>
      <c r="B14145">
        <v>14.138</v>
      </c>
      <c r="C14145">
        <v>28.277999999999999</v>
      </c>
      <c r="E14145">
        <v>3.5508048429999999</v>
      </c>
      <c r="F14145">
        <v>14.138</v>
      </c>
      <c r="G14145">
        <v>28.277999999999999</v>
      </c>
      <c r="I14145">
        <v>5.6151178939999999</v>
      </c>
      <c r="J14145">
        <v>14.138</v>
      </c>
      <c r="K14145">
        <v>28.277999999999999</v>
      </c>
    </row>
    <row r="14146" spans="1:11" x14ac:dyDescent="0.3">
      <c r="A14146">
        <v>1.7940418170000001</v>
      </c>
      <c r="B14146">
        <v>14.138999999999999</v>
      </c>
      <c r="C14146">
        <v>28.28</v>
      </c>
      <c r="E14146">
        <v>3.536825296</v>
      </c>
      <c r="F14146">
        <v>14.138999999999999</v>
      </c>
      <c r="G14146">
        <v>28.28</v>
      </c>
      <c r="I14146">
        <v>5.6407470630000001</v>
      </c>
      <c r="J14146">
        <v>14.138999999999999</v>
      </c>
      <c r="K14146">
        <v>28.28</v>
      </c>
    </row>
    <row r="14147" spans="1:11" x14ac:dyDescent="0.3">
      <c r="A14147">
        <v>1.7823921949999999</v>
      </c>
      <c r="B14147">
        <v>14.14</v>
      </c>
      <c r="C14147">
        <v>28.282</v>
      </c>
      <c r="E14147">
        <v>3.506536278</v>
      </c>
      <c r="F14147">
        <v>14.14</v>
      </c>
      <c r="G14147">
        <v>28.282</v>
      </c>
      <c r="I14147">
        <v>5.6360872139999998</v>
      </c>
      <c r="J14147">
        <v>14.14</v>
      </c>
      <c r="K14147">
        <v>28.282</v>
      </c>
    </row>
    <row r="14148" spans="1:11" x14ac:dyDescent="0.3">
      <c r="A14148">
        <v>1.784722119</v>
      </c>
      <c r="B14148">
        <v>14.141</v>
      </c>
      <c r="C14148">
        <v>28.283999999999999</v>
      </c>
      <c r="E14148">
        <v>3.529835523</v>
      </c>
      <c r="F14148">
        <v>14.141</v>
      </c>
      <c r="G14148">
        <v>28.283999999999999</v>
      </c>
      <c r="I14148">
        <v>5.6523966850000003</v>
      </c>
      <c r="J14148">
        <v>14.141</v>
      </c>
      <c r="K14148">
        <v>28.283999999999999</v>
      </c>
    </row>
    <row r="14149" spans="1:11" x14ac:dyDescent="0.3">
      <c r="A14149">
        <v>1.7823921949999999</v>
      </c>
      <c r="B14149">
        <v>14.141999999999999</v>
      </c>
      <c r="C14149">
        <v>28.286000000000001</v>
      </c>
      <c r="E14149">
        <v>3.5181859009999998</v>
      </c>
      <c r="F14149">
        <v>14.141999999999999</v>
      </c>
      <c r="G14149">
        <v>28.286000000000001</v>
      </c>
      <c r="I14149">
        <v>5.6523966850000003</v>
      </c>
      <c r="J14149">
        <v>14.141999999999999</v>
      </c>
      <c r="K14149">
        <v>28.286000000000001</v>
      </c>
    </row>
    <row r="14150" spans="1:11" x14ac:dyDescent="0.3">
      <c r="A14150">
        <v>1.784722119</v>
      </c>
      <c r="B14150">
        <v>14.143000000000001</v>
      </c>
      <c r="C14150">
        <v>28.288</v>
      </c>
      <c r="E14150">
        <v>3.5438150689999999</v>
      </c>
      <c r="F14150">
        <v>14.143000000000001</v>
      </c>
      <c r="G14150">
        <v>28.288</v>
      </c>
      <c r="I14150">
        <v>5.6710360809999996</v>
      </c>
      <c r="J14150">
        <v>14.143000000000001</v>
      </c>
      <c r="K14150">
        <v>28.288</v>
      </c>
    </row>
    <row r="14151" spans="1:11" x14ac:dyDescent="0.3">
      <c r="A14151">
        <v>1.768412648</v>
      </c>
      <c r="B14151">
        <v>14.144</v>
      </c>
      <c r="C14151">
        <v>28.29</v>
      </c>
      <c r="E14151">
        <v>3.5717741630000002</v>
      </c>
      <c r="F14151">
        <v>14.144</v>
      </c>
      <c r="G14151">
        <v>28.29</v>
      </c>
      <c r="I14151">
        <v>5.6850156270000003</v>
      </c>
      <c r="J14151">
        <v>14.144</v>
      </c>
      <c r="K14151">
        <v>28.29</v>
      </c>
    </row>
    <row r="14152" spans="1:11" x14ac:dyDescent="0.3">
      <c r="A14152">
        <v>1.784722119</v>
      </c>
      <c r="B14152">
        <v>14.145</v>
      </c>
      <c r="C14152">
        <v>28.292000000000002</v>
      </c>
      <c r="E14152">
        <v>3.5554646920000001</v>
      </c>
      <c r="F14152">
        <v>14.145</v>
      </c>
      <c r="G14152">
        <v>28.292000000000002</v>
      </c>
      <c r="I14152">
        <v>5.6640463069999996</v>
      </c>
      <c r="J14152">
        <v>14.145</v>
      </c>
      <c r="K14152">
        <v>28.292000000000002</v>
      </c>
    </row>
    <row r="14153" spans="1:11" x14ac:dyDescent="0.3">
      <c r="A14153">
        <v>1.789381968</v>
      </c>
      <c r="B14153">
        <v>14.146000000000001</v>
      </c>
      <c r="C14153">
        <v>28.294</v>
      </c>
      <c r="E14153">
        <v>3.553134767</v>
      </c>
      <c r="F14153">
        <v>14.146000000000001</v>
      </c>
      <c r="G14153">
        <v>28.294</v>
      </c>
      <c r="I14153">
        <v>5.6617163829999999</v>
      </c>
      <c r="J14153">
        <v>14.146000000000001</v>
      </c>
      <c r="K14153">
        <v>28.294</v>
      </c>
    </row>
    <row r="14154" spans="1:11" x14ac:dyDescent="0.3">
      <c r="A14154">
        <v>1.7777323460000001</v>
      </c>
      <c r="B14154">
        <v>14.147</v>
      </c>
      <c r="C14154">
        <v>28.295999999999999</v>
      </c>
      <c r="E14154">
        <v>3.5414851449999998</v>
      </c>
      <c r="F14154">
        <v>14.147</v>
      </c>
      <c r="G14154">
        <v>28.295999999999999</v>
      </c>
      <c r="I14154">
        <v>5.6640463069999996</v>
      </c>
      <c r="J14154">
        <v>14.147</v>
      </c>
      <c r="K14154">
        <v>28.295999999999999</v>
      </c>
    </row>
    <row r="14155" spans="1:11" x14ac:dyDescent="0.3">
      <c r="A14155">
        <v>1.803361515</v>
      </c>
      <c r="B14155">
        <v>14.148</v>
      </c>
      <c r="C14155">
        <v>28.297999999999998</v>
      </c>
      <c r="E14155">
        <v>3.53915522</v>
      </c>
      <c r="F14155">
        <v>14.148</v>
      </c>
      <c r="G14155">
        <v>28.297999999999998</v>
      </c>
      <c r="I14155">
        <v>5.6826857029999998</v>
      </c>
      <c r="J14155">
        <v>14.148</v>
      </c>
      <c r="K14155">
        <v>28.297999999999998</v>
      </c>
    </row>
    <row r="14156" spans="1:11" x14ac:dyDescent="0.3">
      <c r="A14156">
        <v>1.819670986</v>
      </c>
      <c r="B14156">
        <v>14.148999999999999</v>
      </c>
      <c r="C14156">
        <v>28.3</v>
      </c>
      <c r="E14156">
        <v>3.5344953719999999</v>
      </c>
      <c r="F14156">
        <v>14.148999999999999</v>
      </c>
      <c r="G14156">
        <v>28.3</v>
      </c>
      <c r="I14156">
        <v>5.6756959299999998</v>
      </c>
      <c r="J14156">
        <v>14.148999999999999</v>
      </c>
      <c r="K14156">
        <v>28.3</v>
      </c>
    </row>
    <row r="14157" spans="1:11" x14ac:dyDescent="0.3">
      <c r="A14157">
        <v>1.796371741</v>
      </c>
      <c r="B14157">
        <v>14.15</v>
      </c>
      <c r="C14157">
        <v>28.302</v>
      </c>
      <c r="E14157">
        <v>3.5554646920000001</v>
      </c>
      <c r="F14157">
        <v>14.15</v>
      </c>
      <c r="G14157">
        <v>28.302</v>
      </c>
      <c r="I14157">
        <v>5.6663762320000002</v>
      </c>
      <c r="J14157">
        <v>14.15</v>
      </c>
      <c r="K14157">
        <v>28.302</v>
      </c>
    </row>
    <row r="14158" spans="1:11" x14ac:dyDescent="0.3">
      <c r="A14158">
        <v>1.8103512879999999</v>
      </c>
      <c r="B14158">
        <v>14.151</v>
      </c>
      <c r="C14158">
        <v>28.303999999999998</v>
      </c>
      <c r="E14158">
        <v>3.5461449940000001</v>
      </c>
      <c r="F14158">
        <v>14.151</v>
      </c>
      <c r="G14158">
        <v>28.303999999999998</v>
      </c>
      <c r="I14158">
        <v>5.7083148719999999</v>
      </c>
      <c r="J14158">
        <v>14.151</v>
      </c>
      <c r="K14158">
        <v>28.303999999999998</v>
      </c>
    </row>
    <row r="14159" spans="1:11" x14ac:dyDescent="0.3">
      <c r="A14159">
        <v>1.80103159</v>
      </c>
      <c r="B14159">
        <v>14.151999999999999</v>
      </c>
      <c r="C14159">
        <v>28.306000000000001</v>
      </c>
      <c r="E14159">
        <v>3.5554646920000001</v>
      </c>
      <c r="F14159">
        <v>14.151999999999999</v>
      </c>
      <c r="G14159">
        <v>28.306000000000001</v>
      </c>
      <c r="I14159">
        <v>5.6943353249999999</v>
      </c>
      <c r="J14159">
        <v>14.151999999999999</v>
      </c>
      <c r="K14159">
        <v>28.306000000000001</v>
      </c>
    </row>
    <row r="14160" spans="1:11" x14ac:dyDescent="0.3">
      <c r="A14160">
        <v>1.796371741</v>
      </c>
      <c r="B14160">
        <v>14.153</v>
      </c>
      <c r="C14160">
        <v>28.308</v>
      </c>
      <c r="E14160">
        <v>3.529835523</v>
      </c>
      <c r="F14160">
        <v>14.153</v>
      </c>
      <c r="G14160">
        <v>28.308</v>
      </c>
      <c r="I14160">
        <v>5.7036550229999996</v>
      </c>
      <c r="J14160">
        <v>14.153</v>
      </c>
      <c r="K14160">
        <v>28.308</v>
      </c>
    </row>
    <row r="14161" spans="1:11" x14ac:dyDescent="0.3">
      <c r="A14161">
        <v>1.817341061</v>
      </c>
      <c r="B14161">
        <v>14.154</v>
      </c>
      <c r="C14161">
        <v>28.31</v>
      </c>
      <c r="E14161">
        <v>3.5275055979999999</v>
      </c>
      <c r="F14161">
        <v>14.154</v>
      </c>
      <c r="G14161">
        <v>28.31</v>
      </c>
      <c r="I14161">
        <v>5.7129747210000001</v>
      </c>
      <c r="J14161">
        <v>14.154</v>
      </c>
      <c r="K14161">
        <v>28.31</v>
      </c>
    </row>
    <row r="14162" spans="1:11" x14ac:dyDescent="0.3">
      <c r="A14162">
        <v>1.7940418170000001</v>
      </c>
      <c r="B14162">
        <v>14.154999999999999</v>
      </c>
      <c r="C14162">
        <v>28.312000000000001</v>
      </c>
      <c r="E14162">
        <v>3.5671143139999999</v>
      </c>
      <c r="F14162">
        <v>14.154999999999999</v>
      </c>
      <c r="G14162">
        <v>28.312000000000001</v>
      </c>
      <c r="I14162">
        <v>5.7316141160000003</v>
      </c>
      <c r="J14162">
        <v>14.154999999999999</v>
      </c>
      <c r="K14162">
        <v>28.312000000000001</v>
      </c>
    </row>
    <row r="14163" spans="1:11" x14ac:dyDescent="0.3">
      <c r="A14163">
        <v>1.789381968</v>
      </c>
      <c r="B14163">
        <v>14.156000000000001</v>
      </c>
      <c r="C14163">
        <v>28.314</v>
      </c>
      <c r="E14163">
        <v>3.5787639360000001</v>
      </c>
      <c r="F14163">
        <v>14.156000000000001</v>
      </c>
      <c r="G14163">
        <v>28.314</v>
      </c>
      <c r="I14163">
        <v>5.7455936630000002</v>
      </c>
      <c r="J14163">
        <v>14.156000000000001</v>
      </c>
      <c r="K14163">
        <v>28.314</v>
      </c>
    </row>
    <row r="14164" spans="1:11" x14ac:dyDescent="0.3">
      <c r="A14164">
        <v>1.80103159</v>
      </c>
      <c r="B14164">
        <v>14.157</v>
      </c>
      <c r="C14164">
        <v>28.315999999999999</v>
      </c>
      <c r="E14164">
        <v>3.616042727</v>
      </c>
      <c r="F14164">
        <v>14.157</v>
      </c>
      <c r="G14164">
        <v>28.315999999999999</v>
      </c>
      <c r="I14164">
        <v>5.726954267</v>
      </c>
      <c r="J14164">
        <v>14.157</v>
      </c>
      <c r="K14164">
        <v>28.315999999999999</v>
      </c>
    </row>
    <row r="14165" spans="1:11" x14ac:dyDescent="0.3">
      <c r="A14165">
        <v>1.796371741</v>
      </c>
      <c r="B14165">
        <v>14.157999999999999</v>
      </c>
      <c r="C14165">
        <v>28.318000000000001</v>
      </c>
      <c r="E14165">
        <v>3.616042727</v>
      </c>
      <c r="F14165">
        <v>14.157999999999999</v>
      </c>
      <c r="G14165">
        <v>28.318000000000001</v>
      </c>
      <c r="I14165">
        <v>5.759573209</v>
      </c>
      <c r="J14165">
        <v>14.157999999999999</v>
      </c>
      <c r="K14165">
        <v>28.318000000000001</v>
      </c>
    </row>
    <row r="14166" spans="1:11" x14ac:dyDescent="0.3">
      <c r="A14166">
        <v>1.784722119</v>
      </c>
      <c r="B14166">
        <v>14.159000000000001</v>
      </c>
      <c r="C14166">
        <v>28.32</v>
      </c>
      <c r="E14166">
        <v>3.5787639360000001</v>
      </c>
      <c r="F14166">
        <v>14.159000000000001</v>
      </c>
      <c r="G14166">
        <v>28.32</v>
      </c>
      <c r="I14166">
        <v>5.7362739649999996</v>
      </c>
      <c r="J14166">
        <v>14.159000000000001</v>
      </c>
      <c r="K14166">
        <v>28.32</v>
      </c>
    </row>
    <row r="14167" spans="1:11" x14ac:dyDescent="0.3">
      <c r="A14167">
        <v>1.7987016659999999</v>
      </c>
      <c r="B14167">
        <v>14.16</v>
      </c>
      <c r="C14167">
        <v>28.321999999999999</v>
      </c>
      <c r="E14167">
        <v>3.5671143139999999</v>
      </c>
      <c r="F14167">
        <v>14.16</v>
      </c>
      <c r="G14167">
        <v>28.321999999999999</v>
      </c>
      <c r="I14167">
        <v>5.7199644940000001</v>
      </c>
      <c r="J14167">
        <v>14.16</v>
      </c>
      <c r="K14167">
        <v>28.321999999999999</v>
      </c>
    </row>
    <row r="14168" spans="1:11" x14ac:dyDescent="0.3">
      <c r="A14168">
        <v>1.787052044</v>
      </c>
      <c r="B14168">
        <v>14.161</v>
      </c>
      <c r="C14168">
        <v>28.324000000000002</v>
      </c>
      <c r="E14168">
        <v>3.569444238</v>
      </c>
      <c r="F14168">
        <v>14.161</v>
      </c>
      <c r="G14168">
        <v>28.324000000000002</v>
      </c>
      <c r="I14168">
        <v>5.7083148719999999</v>
      </c>
      <c r="J14168">
        <v>14.161</v>
      </c>
      <c r="K14168">
        <v>28.324000000000002</v>
      </c>
    </row>
    <row r="14169" spans="1:11" x14ac:dyDescent="0.3">
      <c r="A14169">
        <v>1.8056914390000001</v>
      </c>
      <c r="B14169">
        <v>14.162000000000001</v>
      </c>
      <c r="C14169">
        <v>28.326000000000001</v>
      </c>
      <c r="E14169">
        <v>3.5671143139999999</v>
      </c>
      <c r="F14169">
        <v>14.162000000000001</v>
      </c>
      <c r="G14169">
        <v>28.326000000000001</v>
      </c>
      <c r="I14169">
        <v>5.7222944179999997</v>
      </c>
      <c r="J14169">
        <v>14.162000000000001</v>
      </c>
      <c r="K14169">
        <v>28.326000000000001</v>
      </c>
    </row>
    <row r="14170" spans="1:11" x14ac:dyDescent="0.3">
      <c r="A14170">
        <v>1.8056914390000001</v>
      </c>
      <c r="B14170">
        <v>14.163</v>
      </c>
      <c r="C14170">
        <v>28.327999999999999</v>
      </c>
      <c r="E14170">
        <v>3.5577946159999998</v>
      </c>
      <c r="F14170">
        <v>14.163</v>
      </c>
      <c r="G14170">
        <v>28.327999999999999</v>
      </c>
      <c r="I14170">
        <v>5.7549133599999998</v>
      </c>
      <c r="J14170">
        <v>14.163</v>
      </c>
      <c r="K14170">
        <v>28.327999999999999</v>
      </c>
    </row>
    <row r="14171" spans="1:11" x14ac:dyDescent="0.3">
      <c r="A14171">
        <v>1.847630079</v>
      </c>
      <c r="B14171">
        <v>14.164</v>
      </c>
      <c r="C14171">
        <v>28.33</v>
      </c>
      <c r="E14171">
        <v>3.553134767</v>
      </c>
      <c r="F14171">
        <v>14.164</v>
      </c>
      <c r="G14171">
        <v>28.33</v>
      </c>
      <c r="I14171">
        <v>5.7642330580000003</v>
      </c>
      <c r="J14171">
        <v>14.164</v>
      </c>
      <c r="K14171">
        <v>28.33</v>
      </c>
    </row>
    <row r="14172" spans="1:11" x14ac:dyDescent="0.3">
      <c r="A14172">
        <v>1.8429702299999999</v>
      </c>
      <c r="B14172">
        <v>14.164999999999999</v>
      </c>
      <c r="C14172">
        <v>28.332000000000001</v>
      </c>
      <c r="E14172">
        <v>3.569444238</v>
      </c>
      <c r="F14172">
        <v>14.164999999999999</v>
      </c>
      <c r="G14172">
        <v>28.332000000000001</v>
      </c>
      <c r="I14172">
        <v>5.7432637379999996</v>
      </c>
      <c r="J14172">
        <v>14.164999999999999</v>
      </c>
      <c r="K14172">
        <v>28.332000000000001</v>
      </c>
    </row>
    <row r="14173" spans="1:11" x14ac:dyDescent="0.3">
      <c r="A14173">
        <v>1.845300154</v>
      </c>
      <c r="B14173">
        <v>14.166</v>
      </c>
      <c r="C14173">
        <v>28.334</v>
      </c>
      <c r="E14173">
        <v>3.5671143139999999</v>
      </c>
      <c r="F14173">
        <v>14.166</v>
      </c>
      <c r="G14173">
        <v>28.334</v>
      </c>
      <c r="I14173">
        <v>5.7572432850000004</v>
      </c>
      <c r="J14173">
        <v>14.166</v>
      </c>
      <c r="K14173">
        <v>28.334</v>
      </c>
    </row>
    <row r="14174" spans="1:11" x14ac:dyDescent="0.3">
      <c r="A14174">
        <v>1.819670986</v>
      </c>
      <c r="B14174">
        <v>14.167</v>
      </c>
      <c r="C14174">
        <v>28.335999999999999</v>
      </c>
      <c r="E14174">
        <v>3.592743483</v>
      </c>
      <c r="F14174">
        <v>14.167</v>
      </c>
      <c r="G14174">
        <v>28.335999999999999</v>
      </c>
      <c r="I14174">
        <v>5.773552756</v>
      </c>
      <c r="J14174">
        <v>14.167</v>
      </c>
      <c r="K14174">
        <v>28.335999999999999</v>
      </c>
    </row>
    <row r="14175" spans="1:11" x14ac:dyDescent="0.3">
      <c r="A14175">
        <v>1.8266607589999999</v>
      </c>
      <c r="B14175">
        <v>14.167999999999999</v>
      </c>
      <c r="C14175">
        <v>28.338000000000001</v>
      </c>
      <c r="E14175">
        <v>3.5997332559999999</v>
      </c>
      <c r="F14175">
        <v>14.167999999999999</v>
      </c>
      <c r="G14175">
        <v>28.338000000000001</v>
      </c>
      <c r="I14175">
        <v>5.7805425289999999</v>
      </c>
      <c r="J14175">
        <v>14.167999999999999</v>
      </c>
      <c r="K14175">
        <v>28.338000000000001</v>
      </c>
    </row>
    <row r="14176" spans="1:11" x14ac:dyDescent="0.3">
      <c r="A14176">
        <v>1.845300154</v>
      </c>
      <c r="B14176">
        <v>14.169</v>
      </c>
      <c r="C14176">
        <v>28.34</v>
      </c>
      <c r="E14176">
        <v>3.6253624250000001</v>
      </c>
      <c r="F14176">
        <v>14.169</v>
      </c>
      <c r="G14176">
        <v>28.34</v>
      </c>
      <c r="I14176">
        <v>5.7782126050000002</v>
      </c>
      <c r="J14176">
        <v>14.169</v>
      </c>
      <c r="K14176">
        <v>28.34</v>
      </c>
    </row>
    <row r="14177" spans="1:11" x14ac:dyDescent="0.3">
      <c r="A14177">
        <v>1.8429702299999999</v>
      </c>
      <c r="B14177">
        <v>14.17</v>
      </c>
      <c r="C14177">
        <v>28.341999999999999</v>
      </c>
      <c r="E14177">
        <v>3.6509915930000001</v>
      </c>
      <c r="F14177">
        <v>14.17</v>
      </c>
      <c r="G14177">
        <v>28.341999999999999</v>
      </c>
      <c r="I14177">
        <v>5.7852023780000001</v>
      </c>
      <c r="J14177">
        <v>14.17</v>
      </c>
      <c r="K14177">
        <v>28.341999999999999</v>
      </c>
    </row>
    <row r="14178" spans="1:11" x14ac:dyDescent="0.3">
      <c r="A14178">
        <v>1.817341061</v>
      </c>
      <c r="B14178">
        <v>14.170999999999999</v>
      </c>
      <c r="C14178">
        <v>28.344000000000001</v>
      </c>
      <c r="E14178">
        <v>3.6253624250000001</v>
      </c>
      <c r="F14178">
        <v>14.170999999999999</v>
      </c>
      <c r="G14178">
        <v>28.344000000000001</v>
      </c>
      <c r="I14178">
        <v>5.8131614709999999</v>
      </c>
      <c r="J14178">
        <v>14.170999999999999</v>
      </c>
      <c r="K14178">
        <v>28.344000000000001</v>
      </c>
    </row>
    <row r="14179" spans="1:11" x14ac:dyDescent="0.3">
      <c r="A14179">
        <v>1.828990683</v>
      </c>
      <c r="B14179">
        <v>14.172000000000001</v>
      </c>
      <c r="C14179">
        <v>28.346</v>
      </c>
      <c r="E14179">
        <v>3.6626412159999999</v>
      </c>
      <c r="F14179">
        <v>14.172000000000001</v>
      </c>
      <c r="G14179">
        <v>28.346</v>
      </c>
      <c r="I14179">
        <v>5.8294709420000004</v>
      </c>
      <c r="J14179">
        <v>14.172000000000001</v>
      </c>
      <c r="K14179">
        <v>28.346</v>
      </c>
    </row>
    <row r="14180" spans="1:11" x14ac:dyDescent="0.3">
      <c r="A14180">
        <v>1.8103512879999999</v>
      </c>
      <c r="B14180">
        <v>14.173</v>
      </c>
      <c r="C14180">
        <v>28.347999999999999</v>
      </c>
      <c r="E14180">
        <v>3.648661669</v>
      </c>
      <c r="F14180">
        <v>14.173</v>
      </c>
      <c r="G14180">
        <v>28.347999999999999</v>
      </c>
      <c r="I14180">
        <v>5.8154913959999996</v>
      </c>
      <c r="J14180">
        <v>14.173</v>
      </c>
      <c r="K14180">
        <v>28.347999999999999</v>
      </c>
    </row>
    <row r="14181" spans="1:11" x14ac:dyDescent="0.3">
      <c r="A14181">
        <v>1.8220009100000001</v>
      </c>
      <c r="B14181">
        <v>14.173999999999999</v>
      </c>
      <c r="C14181">
        <v>28.35</v>
      </c>
      <c r="E14181">
        <v>3.6556514419999999</v>
      </c>
      <c r="F14181">
        <v>14.173999999999999</v>
      </c>
      <c r="G14181">
        <v>28.35</v>
      </c>
      <c r="I14181">
        <v>5.7945220759999998</v>
      </c>
      <c r="J14181">
        <v>14.173999999999999</v>
      </c>
      <c r="K14181">
        <v>28.35</v>
      </c>
    </row>
    <row r="14182" spans="1:11" x14ac:dyDescent="0.3">
      <c r="A14182">
        <v>1.8383103810000001</v>
      </c>
      <c r="B14182">
        <v>14.175000000000001</v>
      </c>
      <c r="C14182">
        <v>28.352</v>
      </c>
      <c r="E14182">
        <v>3.648661669</v>
      </c>
      <c r="F14182">
        <v>14.175000000000001</v>
      </c>
      <c r="G14182">
        <v>28.352</v>
      </c>
      <c r="I14182">
        <v>5.8201512449999999</v>
      </c>
      <c r="J14182">
        <v>14.175000000000001</v>
      </c>
      <c r="K14182">
        <v>28.352</v>
      </c>
    </row>
    <row r="14183" spans="1:11" x14ac:dyDescent="0.3">
      <c r="A14183">
        <v>1.819670986</v>
      </c>
      <c r="B14183">
        <v>14.176</v>
      </c>
      <c r="C14183">
        <v>28.353999999999999</v>
      </c>
      <c r="E14183">
        <v>3.6370120469999998</v>
      </c>
      <c r="F14183">
        <v>14.176</v>
      </c>
      <c r="G14183">
        <v>28.353999999999999</v>
      </c>
      <c r="I14183">
        <v>5.8201512449999999</v>
      </c>
      <c r="J14183">
        <v>14.176</v>
      </c>
      <c r="K14183">
        <v>28.353999999999999</v>
      </c>
    </row>
    <row r="14184" spans="1:11" x14ac:dyDescent="0.3">
      <c r="A14184">
        <v>1.817341061</v>
      </c>
      <c r="B14184">
        <v>14.177</v>
      </c>
      <c r="C14184">
        <v>28.356000000000002</v>
      </c>
      <c r="E14184">
        <v>3.6673010650000002</v>
      </c>
      <c r="F14184">
        <v>14.177</v>
      </c>
      <c r="G14184">
        <v>28.356000000000002</v>
      </c>
      <c r="I14184">
        <v>5.7945220759999998</v>
      </c>
      <c r="J14184">
        <v>14.177</v>
      </c>
      <c r="K14184">
        <v>28.356000000000002</v>
      </c>
    </row>
    <row r="14185" spans="1:11" x14ac:dyDescent="0.3">
      <c r="A14185">
        <v>1.8383103810000001</v>
      </c>
      <c r="B14185">
        <v>14.178000000000001</v>
      </c>
      <c r="C14185">
        <v>28.358000000000001</v>
      </c>
      <c r="E14185">
        <v>3.6509915930000001</v>
      </c>
      <c r="F14185">
        <v>14.178000000000001</v>
      </c>
      <c r="G14185">
        <v>28.358000000000001</v>
      </c>
      <c r="I14185">
        <v>5.8481103379999997</v>
      </c>
      <c r="J14185">
        <v>14.178000000000001</v>
      </c>
      <c r="K14185">
        <v>28.358000000000001</v>
      </c>
    </row>
    <row r="14186" spans="1:11" x14ac:dyDescent="0.3">
      <c r="A14186">
        <v>1.817341061</v>
      </c>
      <c r="B14186">
        <v>14.179</v>
      </c>
      <c r="C14186">
        <v>28.36</v>
      </c>
      <c r="E14186">
        <v>3.632352198</v>
      </c>
      <c r="F14186">
        <v>14.179</v>
      </c>
      <c r="G14186">
        <v>28.36</v>
      </c>
      <c r="I14186">
        <v>5.8294709420000004</v>
      </c>
      <c r="J14186">
        <v>14.179</v>
      </c>
      <c r="K14186">
        <v>28.36</v>
      </c>
    </row>
    <row r="14187" spans="1:11" x14ac:dyDescent="0.3">
      <c r="A14187">
        <v>1.7823921949999999</v>
      </c>
      <c r="B14187">
        <v>14.18</v>
      </c>
      <c r="C14187">
        <v>28.361999999999998</v>
      </c>
      <c r="E14187">
        <v>3.609052954</v>
      </c>
      <c r="F14187">
        <v>14.18</v>
      </c>
      <c r="G14187">
        <v>28.361999999999998</v>
      </c>
      <c r="I14187">
        <v>5.8271410179999998</v>
      </c>
      <c r="J14187">
        <v>14.18</v>
      </c>
      <c r="K14187">
        <v>28.361999999999998</v>
      </c>
    </row>
    <row r="14188" spans="1:11" x14ac:dyDescent="0.3">
      <c r="A14188">
        <v>1.773072497</v>
      </c>
      <c r="B14188">
        <v>14.180999999999999</v>
      </c>
      <c r="C14188">
        <v>28.364000000000001</v>
      </c>
      <c r="E14188">
        <v>3.5950734070000001</v>
      </c>
      <c r="F14188">
        <v>14.180999999999999</v>
      </c>
      <c r="G14188">
        <v>28.364000000000001</v>
      </c>
      <c r="I14188">
        <v>5.8434504890000003</v>
      </c>
      <c r="J14188">
        <v>14.180999999999999</v>
      </c>
      <c r="K14188">
        <v>28.364000000000001</v>
      </c>
    </row>
    <row r="14189" spans="1:11" x14ac:dyDescent="0.3">
      <c r="A14189">
        <v>1.7777323460000001</v>
      </c>
      <c r="B14189">
        <v>14.182</v>
      </c>
      <c r="C14189">
        <v>28.366</v>
      </c>
      <c r="E14189">
        <v>3.6230324999999999</v>
      </c>
      <c r="F14189">
        <v>14.182</v>
      </c>
      <c r="G14189">
        <v>28.366</v>
      </c>
      <c r="I14189">
        <v>5.8597599599999999</v>
      </c>
      <c r="J14189">
        <v>14.182</v>
      </c>
      <c r="K14189">
        <v>28.366</v>
      </c>
    </row>
    <row r="14190" spans="1:11" x14ac:dyDescent="0.3">
      <c r="A14190">
        <v>1.789381968</v>
      </c>
      <c r="B14190">
        <v>14.183</v>
      </c>
      <c r="C14190">
        <v>28.367999999999999</v>
      </c>
      <c r="E14190">
        <v>3.6183726510000001</v>
      </c>
      <c r="F14190">
        <v>14.183</v>
      </c>
      <c r="G14190">
        <v>28.367999999999999</v>
      </c>
      <c r="I14190">
        <v>5.8737395069999998</v>
      </c>
      <c r="J14190">
        <v>14.183</v>
      </c>
      <c r="K14190">
        <v>28.367999999999999</v>
      </c>
    </row>
    <row r="14191" spans="1:11" x14ac:dyDescent="0.3">
      <c r="A14191">
        <v>1.7614228750000001</v>
      </c>
      <c r="B14191">
        <v>14.183999999999999</v>
      </c>
      <c r="C14191">
        <v>28.37</v>
      </c>
      <c r="E14191">
        <v>3.6207025759999998</v>
      </c>
      <c r="F14191">
        <v>14.183999999999999</v>
      </c>
      <c r="G14191">
        <v>28.37</v>
      </c>
      <c r="I14191">
        <v>5.8504402620000002</v>
      </c>
      <c r="J14191">
        <v>14.183999999999999</v>
      </c>
      <c r="K14191">
        <v>28.37</v>
      </c>
    </row>
    <row r="14192" spans="1:11" x14ac:dyDescent="0.3">
      <c r="A14192">
        <v>1.7754024209999999</v>
      </c>
      <c r="B14192">
        <v>14.185</v>
      </c>
      <c r="C14192">
        <v>28.372</v>
      </c>
      <c r="E14192">
        <v>3.6463317449999999</v>
      </c>
      <c r="F14192">
        <v>14.185</v>
      </c>
      <c r="G14192">
        <v>28.372</v>
      </c>
      <c r="I14192">
        <v>5.8574300360000002</v>
      </c>
      <c r="J14192">
        <v>14.185</v>
      </c>
      <c r="K14192">
        <v>28.372</v>
      </c>
    </row>
    <row r="14193" spans="1:11" x14ac:dyDescent="0.3">
      <c r="A14193">
        <v>1.7777323460000001</v>
      </c>
      <c r="B14193">
        <v>14.186</v>
      </c>
      <c r="C14193">
        <v>28.373999999999999</v>
      </c>
      <c r="E14193">
        <v>3.6300222739999999</v>
      </c>
      <c r="F14193">
        <v>14.186</v>
      </c>
      <c r="G14193">
        <v>28.373999999999999</v>
      </c>
      <c r="I14193">
        <v>5.8504402620000002</v>
      </c>
      <c r="J14193">
        <v>14.186</v>
      </c>
      <c r="K14193">
        <v>28.373999999999999</v>
      </c>
    </row>
    <row r="14194" spans="1:11" x14ac:dyDescent="0.3">
      <c r="A14194">
        <v>1.7614228750000001</v>
      </c>
      <c r="B14194">
        <v>14.186999999999999</v>
      </c>
      <c r="C14194">
        <v>28.376000000000001</v>
      </c>
      <c r="E14194">
        <v>3.6276923490000001</v>
      </c>
      <c r="F14194">
        <v>14.186999999999999</v>
      </c>
      <c r="G14194">
        <v>28.376000000000001</v>
      </c>
      <c r="I14194">
        <v>5.845780414</v>
      </c>
      <c r="J14194">
        <v>14.186999999999999</v>
      </c>
      <c r="K14194">
        <v>28.376000000000001</v>
      </c>
    </row>
    <row r="14195" spans="1:11" x14ac:dyDescent="0.3">
      <c r="A14195">
        <v>1.752103177</v>
      </c>
      <c r="B14195">
        <v>14.188000000000001</v>
      </c>
      <c r="C14195">
        <v>28.378</v>
      </c>
      <c r="E14195">
        <v>3.6393419709999999</v>
      </c>
      <c r="F14195">
        <v>14.188000000000001</v>
      </c>
      <c r="G14195">
        <v>28.378</v>
      </c>
      <c r="I14195">
        <v>5.8318008670000001</v>
      </c>
      <c r="J14195">
        <v>14.188000000000001</v>
      </c>
      <c r="K14195">
        <v>28.378</v>
      </c>
    </row>
    <row r="14196" spans="1:11" x14ac:dyDescent="0.3">
      <c r="A14196">
        <v>1.740453555</v>
      </c>
      <c r="B14196">
        <v>14.189</v>
      </c>
      <c r="C14196">
        <v>28.38</v>
      </c>
      <c r="E14196">
        <v>3.6556514419999999</v>
      </c>
      <c r="F14196">
        <v>14.189</v>
      </c>
      <c r="G14196">
        <v>28.38</v>
      </c>
      <c r="I14196">
        <v>5.8154913959999996</v>
      </c>
      <c r="J14196">
        <v>14.189</v>
      </c>
      <c r="K14196">
        <v>28.38</v>
      </c>
    </row>
    <row r="14197" spans="1:11" x14ac:dyDescent="0.3">
      <c r="A14197">
        <v>1.7660827240000001</v>
      </c>
      <c r="B14197">
        <v>14.19</v>
      </c>
      <c r="C14197">
        <v>28.382000000000001</v>
      </c>
      <c r="E14197">
        <v>3.6533215179999998</v>
      </c>
      <c r="F14197">
        <v>14.19</v>
      </c>
      <c r="G14197">
        <v>28.382000000000001</v>
      </c>
      <c r="I14197">
        <v>5.8271410179999998</v>
      </c>
      <c r="J14197">
        <v>14.19</v>
      </c>
      <c r="K14197">
        <v>28.382000000000001</v>
      </c>
    </row>
    <row r="14198" spans="1:11" x14ac:dyDescent="0.3">
      <c r="A14198">
        <v>1.784722119</v>
      </c>
      <c r="B14198">
        <v>14.191000000000001</v>
      </c>
      <c r="C14198">
        <v>28.384</v>
      </c>
      <c r="E14198">
        <v>3.6556514419999999</v>
      </c>
      <c r="F14198">
        <v>14.191000000000001</v>
      </c>
      <c r="G14198">
        <v>28.384</v>
      </c>
      <c r="I14198">
        <v>5.8481103379999997</v>
      </c>
      <c r="J14198">
        <v>14.191000000000001</v>
      </c>
      <c r="K14198">
        <v>28.384</v>
      </c>
    </row>
    <row r="14199" spans="1:11" x14ac:dyDescent="0.3">
      <c r="A14199">
        <v>1.7917118919999999</v>
      </c>
      <c r="B14199">
        <v>14.192</v>
      </c>
      <c r="C14199">
        <v>28.385999999999999</v>
      </c>
      <c r="E14199">
        <v>3.6696309889999998</v>
      </c>
      <c r="F14199">
        <v>14.192</v>
      </c>
      <c r="G14199">
        <v>28.385999999999999</v>
      </c>
      <c r="I14199">
        <v>5.8271410179999998</v>
      </c>
      <c r="J14199">
        <v>14.192</v>
      </c>
      <c r="K14199">
        <v>28.385999999999999</v>
      </c>
    </row>
    <row r="14200" spans="1:11" x14ac:dyDescent="0.3">
      <c r="A14200">
        <v>1.7823921949999999</v>
      </c>
      <c r="B14200">
        <v>14.193</v>
      </c>
      <c r="C14200">
        <v>28.388000000000002</v>
      </c>
      <c r="E14200">
        <v>3.6579813670000001</v>
      </c>
      <c r="F14200">
        <v>14.193</v>
      </c>
      <c r="G14200">
        <v>28.388000000000002</v>
      </c>
      <c r="I14200">
        <v>5.8364607160000004</v>
      </c>
      <c r="J14200">
        <v>14.193</v>
      </c>
      <c r="K14200">
        <v>28.388000000000002</v>
      </c>
    </row>
    <row r="14201" spans="1:11" x14ac:dyDescent="0.3">
      <c r="A14201">
        <v>1.80103159</v>
      </c>
      <c r="B14201">
        <v>14.194000000000001</v>
      </c>
      <c r="C14201">
        <v>28.39</v>
      </c>
      <c r="E14201">
        <v>3.632352198</v>
      </c>
      <c r="F14201">
        <v>14.194000000000001</v>
      </c>
      <c r="G14201">
        <v>28.39</v>
      </c>
      <c r="I14201">
        <v>5.8714095820000001</v>
      </c>
      <c r="J14201">
        <v>14.194000000000001</v>
      </c>
      <c r="K14201">
        <v>28.39</v>
      </c>
    </row>
    <row r="14202" spans="1:11" x14ac:dyDescent="0.3">
      <c r="A14202">
        <v>1.7917118919999999</v>
      </c>
      <c r="B14202">
        <v>14.195</v>
      </c>
      <c r="C14202">
        <v>28.391999999999999</v>
      </c>
      <c r="E14202">
        <v>3.632352198</v>
      </c>
      <c r="F14202">
        <v>14.195</v>
      </c>
      <c r="G14202">
        <v>28.391999999999999</v>
      </c>
      <c r="I14202">
        <v>5.8737395069999998</v>
      </c>
      <c r="J14202">
        <v>14.195</v>
      </c>
      <c r="K14202">
        <v>28.391999999999999</v>
      </c>
    </row>
    <row r="14203" spans="1:11" x14ac:dyDescent="0.3">
      <c r="A14203">
        <v>1.789381968</v>
      </c>
      <c r="B14203">
        <v>14.196</v>
      </c>
      <c r="C14203">
        <v>28.393999999999998</v>
      </c>
      <c r="E14203">
        <v>3.6370120469999998</v>
      </c>
      <c r="F14203">
        <v>14.196</v>
      </c>
      <c r="G14203">
        <v>28.393999999999998</v>
      </c>
      <c r="I14203">
        <v>5.852770187</v>
      </c>
      <c r="J14203">
        <v>14.196</v>
      </c>
      <c r="K14203">
        <v>28.393999999999998</v>
      </c>
    </row>
    <row r="14204" spans="1:11" x14ac:dyDescent="0.3">
      <c r="A14204">
        <v>1.8266607589999999</v>
      </c>
      <c r="B14204">
        <v>14.196999999999999</v>
      </c>
      <c r="C14204">
        <v>28.396000000000001</v>
      </c>
      <c r="E14204">
        <v>3.6393419709999999</v>
      </c>
      <c r="F14204">
        <v>14.196999999999999</v>
      </c>
      <c r="G14204">
        <v>28.396000000000001</v>
      </c>
      <c r="I14204">
        <v>5.8830592050000003</v>
      </c>
      <c r="J14204">
        <v>14.196999999999999</v>
      </c>
      <c r="K14204">
        <v>28.396000000000001</v>
      </c>
    </row>
    <row r="14205" spans="1:11" x14ac:dyDescent="0.3">
      <c r="A14205">
        <v>1.8150111369999999</v>
      </c>
      <c r="B14205">
        <v>14.198</v>
      </c>
      <c r="C14205">
        <v>28.398</v>
      </c>
      <c r="E14205">
        <v>3.6183726510000001</v>
      </c>
      <c r="F14205">
        <v>14.198</v>
      </c>
      <c r="G14205">
        <v>28.398</v>
      </c>
      <c r="I14205">
        <v>5.9040285240000001</v>
      </c>
      <c r="J14205">
        <v>14.198</v>
      </c>
      <c r="K14205">
        <v>28.398</v>
      </c>
    </row>
    <row r="14206" spans="1:11" x14ac:dyDescent="0.3">
      <c r="A14206">
        <v>1.8429702299999999</v>
      </c>
      <c r="B14206">
        <v>14.199</v>
      </c>
      <c r="C14206">
        <v>28.4</v>
      </c>
      <c r="E14206">
        <v>3.6370120469999998</v>
      </c>
      <c r="F14206">
        <v>14.199</v>
      </c>
      <c r="G14206">
        <v>28.4</v>
      </c>
      <c r="I14206">
        <v>5.9133482219999998</v>
      </c>
      <c r="J14206">
        <v>14.199</v>
      </c>
      <c r="K14206">
        <v>28.4</v>
      </c>
    </row>
    <row r="14207" spans="1:11" x14ac:dyDescent="0.3">
      <c r="A14207">
        <v>1.824330835</v>
      </c>
      <c r="B14207">
        <v>14.2</v>
      </c>
      <c r="C14207">
        <v>28.402000000000001</v>
      </c>
      <c r="E14207">
        <v>3.6533215179999998</v>
      </c>
      <c r="F14207">
        <v>14.2</v>
      </c>
      <c r="G14207">
        <v>28.402000000000001</v>
      </c>
      <c r="I14207">
        <v>5.918008071</v>
      </c>
      <c r="J14207">
        <v>14.2</v>
      </c>
      <c r="K14207">
        <v>28.402000000000001</v>
      </c>
    </row>
    <row r="14208" spans="1:11" x14ac:dyDescent="0.3">
      <c r="A14208">
        <v>1.819670986</v>
      </c>
      <c r="B14208">
        <v>14.201000000000001</v>
      </c>
      <c r="C14208">
        <v>28.404</v>
      </c>
      <c r="E14208">
        <v>3.681280611</v>
      </c>
      <c r="F14208">
        <v>14.201000000000001</v>
      </c>
      <c r="G14208">
        <v>28.404</v>
      </c>
      <c r="I14208">
        <v>5.9389773909999999</v>
      </c>
      <c r="J14208">
        <v>14.201000000000001</v>
      </c>
      <c r="K14208">
        <v>28.404</v>
      </c>
    </row>
    <row r="14209" spans="1:11" x14ac:dyDescent="0.3">
      <c r="A14209">
        <v>1.8429702299999999</v>
      </c>
      <c r="B14209">
        <v>14.202</v>
      </c>
      <c r="C14209">
        <v>28.405999999999999</v>
      </c>
      <c r="E14209">
        <v>3.7022499309999999</v>
      </c>
      <c r="F14209">
        <v>14.202</v>
      </c>
      <c r="G14209">
        <v>28.405999999999999</v>
      </c>
      <c r="I14209">
        <v>5.924997844</v>
      </c>
      <c r="J14209">
        <v>14.202</v>
      </c>
      <c r="K14209">
        <v>28.405999999999999</v>
      </c>
    </row>
    <row r="14210" spans="1:11" x14ac:dyDescent="0.3">
      <c r="A14210">
        <v>1.819670986</v>
      </c>
      <c r="B14210">
        <v>14.202999999999999</v>
      </c>
      <c r="C14210">
        <v>28.408000000000001</v>
      </c>
      <c r="E14210">
        <v>3.6859404599999999</v>
      </c>
      <c r="F14210">
        <v>14.202999999999999</v>
      </c>
      <c r="G14210">
        <v>28.408000000000001</v>
      </c>
      <c r="I14210">
        <v>5.9459671639999998</v>
      </c>
      <c r="J14210">
        <v>14.202999999999999</v>
      </c>
      <c r="K14210">
        <v>28.408000000000001</v>
      </c>
    </row>
    <row r="14211" spans="1:11" x14ac:dyDescent="0.3">
      <c r="A14211">
        <v>1.847630079</v>
      </c>
      <c r="B14211">
        <v>14.204000000000001</v>
      </c>
      <c r="C14211">
        <v>28.41</v>
      </c>
      <c r="E14211">
        <v>3.6929302329999998</v>
      </c>
      <c r="F14211">
        <v>14.204000000000001</v>
      </c>
      <c r="G14211">
        <v>28.41</v>
      </c>
      <c r="I14211">
        <v>5.931987618</v>
      </c>
      <c r="J14211">
        <v>14.204000000000001</v>
      </c>
      <c r="K14211">
        <v>28.41</v>
      </c>
    </row>
    <row r="14212" spans="1:11" x14ac:dyDescent="0.3">
      <c r="A14212">
        <v>1.8080213629999999</v>
      </c>
      <c r="B14212">
        <v>14.205</v>
      </c>
      <c r="C14212">
        <v>28.411999999999999</v>
      </c>
      <c r="E14212">
        <v>3.6789506869999999</v>
      </c>
      <c r="F14212">
        <v>14.205</v>
      </c>
      <c r="G14212">
        <v>28.411999999999999</v>
      </c>
      <c r="I14212">
        <v>5.9296576930000002</v>
      </c>
      <c r="J14212">
        <v>14.205</v>
      </c>
      <c r="K14212">
        <v>28.411999999999999</v>
      </c>
    </row>
    <row r="14213" spans="1:11" x14ac:dyDescent="0.3">
      <c r="A14213">
        <v>1.8080213629999999</v>
      </c>
      <c r="B14213">
        <v>14.206</v>
      </c>
      <c r="C14213">
        <v>28.414000000000001</v>
      </c>
      <c r="E14213">
        <v>3.6789506869999999</v>
      </c>
      <c r="F14213">
        <v>14.206</v>
      </c>
      <c r="G14213">
        <v>28.414000000000001</v>
      </c>
      <c r="I14213">
        <v>5.9366474670000002</v>
      </c>
      <c r="J14213">
        <v>14.206</v>
      </c>
      <c r="K14213">
        <v>28.414000000000001</v>
      </c>
    </row>
    <row r="14214" spans="1:11" x14ac:dyDescent="0.3">
      <c r="A14214">
        <v>1.817341061</v>
      </c>
      <c r="B14214">
        <v>14.207000000000001</v>
      </c>
      <c r="C14214">
        <v>28.416</v>
      </c>
      <c r="E14214">
        <v>3.66497114</v>
      </c>
      <c r="F14214">
        <v>14.207000000000001</v>
      </c>
      <c r="G14214">
        <v>28.416</v>
      </c>
      <c r="I14214">
        <v>5.9436372400000002</v>
      </c>
      <c r="J14214">
        <v>14.207000000000001</v>
      </c>
      <c r="K14214">
        <v>28.416</v>
      </c>
    </row>
    <row r="14215" spans="1:11" x14ac:dyDescent="0.3">
      <c r="A14215">
        <v>1.7987016659999999</v>
      </c>
      <c r="B14215">
        <v>14.208</v>
      </c>
      <c r="C14215">
        <v>28.417999999999999</v>
      </c>
      <c r="E14215">
        <v>3.695260158</v>
      </c>
      <c r="F14215">
        <v>14.208</v>
      </c>
      <c r="G14215">
        <v>28.417999999999999</v>
      </c>
      <c r="I14215">
        <v>5.9296576930000002</v>
      </c>
      <c r="J14215">
        <v>14.208</v>
      </c>
      <c r="K14215">
        <v>28.417999999999999</v>
      </c>
    </row>
    <row r="14216" spans="1:11" x14ac:dyDescent="0.3">
      <c r="A14216">
        <v>1.7940418170000001</v>
      </c>
      <c r="B14216">
        <v>14.209</v>
      </c>
      <c r="C14216">
        <v>28.42</v>
      </c>
      <c r="E14216">
        <v>3.7302090240000001</v>
      </c>
      <c r="F14216">
        <v>14.209</v>
      </c>
      <c r="G14216">
        <v>28.42</v>
      </c>
      <c r="I14216">
        <v>5.9529569379999998</v>
      </c>
      <c r="J14216">
        <v>14.209</v>
      </c>
      <c r="K14216">
        <v>28.42</v>
      </c>
    </row>
    <row r="14217" spans="1:11" x14ac:dyDescent="0.3">
      <c r="A14217">
        <v>1.796371741</v>
      </c>
      <c r="B14217">
        <v>14.21</v>
      </c>
      <c r="C14217">
        <v>28.422000000000001</v>
      </c>
      <c r="E14217">
        <v>3.7302090240000001</v>
      </c>
      <c r="F14217">
        <v>14.21</v>
      </c>
      <c r="G14217">
        <v>28.422000000000001</v>
      </c>
      <c r="I14217">
        <v>5.9715963329999999</v>
      </c>
      <c r="J14217">
        <v>14.21</v>
      </c>
      <c r="K14217">
        <v>28.422000000000001</v>
      </c>
    </row>
    <row r="14218" spans="1:11" x14ac:dyDescent="0.3">
      <c r="A14218">
        <v>1.8103512879999999</v>
      </c>
      <c r="B14218">
        <v>14.211</v>
      </c>
      <c r="C14218">
        <v>28.423999999999999</v>
      </c>
      <c r="E14218">
        <v>3.7325389489999998</v>
      </c>
      <c r="F14218">
        <v>14.211</v>
      </c>
      <c r="G14218">
        <v>28.423999999999999</v>
      </c>
      <c r="I14218">
        <v>5.9948955780000004</v>
      </c>
      <c r="J14218">
        <v>14.211</v>
      </c>
      <c r="K14218">
        <v>28.423999999999999</v>
      </c>
    </row>
    <row r="14219" spans="1:11" x14ac:dyDescent="0.3">
      <c r="A14219">
        <v>1.8080213629999999</v>
      </c>
      <c r="B14219">
        <v>14.212</v>
      </c>
      <c r="C14219">
        <v>28.425999999999998</v>
      </c>
      <c r="E14219">
        <v>3.7371987980000001</v>
      </c>
      <c r="F14219">
        <v>14.212</v>
      </c>
      <c r="G14219">
        <v>28.425999999999998</v>
      </c>
      <c r="I14219">
        <v>6.0018853510000003</v>
      </c>
      <c r="J14219">
        <v>14.212</v>
      </c>
      <c r="K14219">
        <v>28.425999999999998</v>
      </c>
    </row>
    <row r="14220" spans="1:11" x14ac:dyDescent="0.3">
      <c r="A14220">
        <v>1.819670986</v>
      </c>
      <c r="B14220">
        <v>14.212999999999999</v>
      </c>
      <c r="C14220">
        <v>28.428000000000001</v>
      </c>
      <c r="E14220">
        <v>3.7162294779999998</v>
      </c>
      <c r="F14220">
        <v>14.212999999999999</v>
      </c>
      <c r="G14220">
        <v>28.428000000000001</v>
      </c>
      <c r="I14220">
        <v>5.9809160309999996</v>
      </c>
      <c r="J14220">
        <v>14.212999999999999</v>
      </c>
      <c r="K14220">
        <v>28.428000000000001</v>
      </c>
    </row>
    <row r="14221" spans="1:11" x14ac:dyDescent="0.3">
      <c r="A14221">
        <v>1.8080213629999999</v>
      </c>
      <c r="B14221">
        <v>14.214</v>
      </c>
      <c r="C14221">
        <v>28.43</v>
      </c>
      <c r="E14221">
        <v>3.711569629</v>
      </c>
      <c r="F14221">
        <v>14.214</v>
      </c>
      <c r="G14221">
        <v>28.43</v>
      </c>
      <c r="I14221">
        <v>6.0205247460000004</v>
      </c>
      <c r="J14221">
        <v>14.214</v>
      </c>
      <c r="K14221">
        <v>28.43</v>
      </c>
    </row>
    <row r="14222" spans="1:11" x14ac:dyDescent="0.3">
      <c r="A14222">
        <v>1.812681212</v>
      </c>
      <c r="B14222">
        <v>14.215</v>
      </c>
      <c r="C14222">
        <v>28.431999999999999</v>
      </c>
      <c r="E14222">
        <v>3.7092397039999998</v>
      </c>
      <c r="F14222">
        <v>14.215</v>
      </c>
      <c r="G14222">
        <v>28.431999999999999</v>
      </c>
      <c r="I14222">
        <v>6.0275145200000004</v>
      </c>
      <c r="J14222">
        <v>14.215</v>
      </c>
      <c r="K14222">
        <v>28.431999999999999</v>
      </c>
    </row>
    <row r="14223" spans="1:11" x14ac:dyDescent="0.3">
      <c r="A14223">
        <v>1.8103512879999999</v>
      </c>
      <c r="B14223">
        <v>14.215999999999999</v>
      </c>
      <c r="C14223">
        <v>28.434000000000001</v>
      </c>
      <c r="E14223">
        <v>3.7138995530000001</v>
      </c>
      <c r="F14223">
        <v>14.215999999999999</v>
      </c>
      <c r="G14223">
        <v>28.434000000000001</v>
      </c>
      <c r="I14223">
        <v>6.0181948219999999</v>
      </c>
      <c r="J14223">
        <v>14.215999999999999</v>
      </c>
      <c r="K14223">
        <v>28.434000000000001</v>
      </c>
    </row>
    <row r="14224" spans="1:11" x14ac:dyDescent="0.3">
      <c r="A14224">
        <v>1.8150111369999999</v>
      </c>
      <c r="B14224">
        <v>14.217000000000001</v>
      </c>
      <c r="C14224">
        <v>28.436</v>
      </c>
      <c r="E14224">
        <v>3.7022499309999999</v>
      </c>
      <c r="F14224">
        <v>14.217000000000001</v>
      </c>
      <c r="G14224">
        <v>28.436</v>
      </c>
      <c r="I14224">
        <v>6.0251845949999998</v>
      </c>
      <c r="J14224">
        <v>14.217000000000001</v>
      </c>
      <c r="K14224">
        <v>28.436</v>
      </c>
    </row>
    <row r="14225" spans="1:11" x14ac:dyDescent="0.3">
      <c r="A14225">
        <v>1.8406403060000001</v>
      </c>
      <c r="B14225">
        <v>14.218</v>
      </c>
      <c r="C14225">
        <v>28.437999999999999</v>
      </c>
      <c r="E14225">
        <v>3.711569629</v>
      </c>
      <c r="F14225">
        <v>14.218</v>
      </c>
      <c r="G14225">
        <v>28.437999999999999</v>
      </c>
      <c r="I14225">
        <v>6.0531436879999996</v>
      </c>
      <c r="J14225">
        <v>14.218</v>
      </c>
      <c r="K14225">
        <v>28.437999999999999</v>
      </c>
    </row>
    <row r="14226" spans="1:11" x14ac:dyDescent="0.3">
      <c r="A14226">
        <v>1.8406403060000001</v>
      </c>
      <c r="B14226">
        <v>14.218999999999999</v>
      </c>
      <c r="C14226">
        <v>28.44</v>
      </c>
      <c r="E14226">
        <v>3.744188571</v>
      </c>
      <c r="F14226">
        <v>14.218999999999999</v>
      </c>
      <c r="G14226">
        <v>28.44</v>
      </c>
      <c r="I14226">
        <v>6.0694531600000001</v>
      </c>
      <c r="J14226">
        <v>14.218999999999999</v>
      </c>
      <c r="K14226">
        <v>28.44</v>
      </c>
    </row>
    <row r="14227" spans="1:11" x14ac:dyDescent="0.3">
      <c r="A14227">
        <v>1.828990683</v>
      </c>
      <c r="B14227">
        <v>14.22</v>
      </c>
      <c r="C14227">
        <v>28.442</v>
      </c>
      <c r="E14227">
        <v>3.7465184950000001</v>
      </c>
      <c r="F14227">
        <v>14.22</v>
      </c>
      <c r="G14227">
        <v>28.442</v>
      </c>
      <c r="I14227">
        <v>6.043823991</v>
      </c>
      <c r="J14227">
        <v>14.22</v>
      </c>
      <c r="K14227">
        <v>28.442</v>
      </c>
    </row>
    <row r="14228" spans="1:11" x14ac:dyDescent="0.3">
      <c r="A14228">
        <v>1.828990683</v>
      </c>
      <c r="B14228">
        <v>14.221</v>
      </c>
      <c r="C14228">
        <v>28.443999999999999</v>
      </c>
      <c r="E14228">
        <v>3.7558381930000002</v>
      </c>
      <c r="F14228">
        <v>14.221</v>
      </c>
      <c r="G14228">
        <v>28.443999999999999</v>
      </c>
      <c r="I14228">
        <v>6.0484838400000003</v>
      </c>
      <c r="J14228">
        <v>14.221</v>
      </c>
      <c r="K14228">
        <v>28.443999999999999</v>
      </c>
    </row>
    <row r="14229" spans="1:11" x14ac:dyDescent="0.3">
      <c r="A14229">
        <v>1.8336505320000001</v>
      </c>
      <c r="B14229">
        <v>14.222</v>
      </c>
      <c r="C14229">
        <v>28.446000000000002</v>
      </c>
      <c r="E14229">
        <v>3.7511783439999999</v>
      </c>
      <c r="F14229">
        <v>14.222</v>
      </c>
      <c r="G14229">
        <v>28.446000000000002</v>
      </c>
      <c r="I14229">
        <v>6.0950823280000002</v>
      </c>
      <c r="J14229">
        <v>14.222</v>
      </c>
      <c r="K14229">
        <v>28.446000000000002</v>
      </c>
    </row>
    <row r="14230" spans="1:11" x14ac:dyDescent="0.3">
      <c r="A14230">
        <v>1.819670986</v>
      </c>
      <c r="B14230">
        <v>14.223000000000001</v>
      </c>
      <c r="C14230">
        <v>28.448</v>
      </c>
      <c r="E14230">
        <v>3.7395287220000002</v>
      </c>
      <c r="F14230">
        <v>14.223000000000001</v>
      </c>
      <c r="G14230">
        <v>28.448</v>
      </c>
      <c r="I14230">
        <v>6.116051648</v>
      </c>
      <c r="J14230">
        <v>14.223000000000001</v>
      </c>
      <c r="K14230">
        <v>28.448</v>
      </c>
    </row>
    <row r="14231" spans="1:11" x14ac:dyDescent="0.3">
      <c r="A14231">
        <v>1.8383103810000001</v>
      </c>
      <c r="B14231">
        <v>14.224</v>
      </c>
      <c r="C14231">
        <v>28.45</v>
      </c>
      <c r="E14231">
        <v>3.7092397039999998</v>
      </c>
      <c r="F14231">
        <v>14.224</v>
      </c>
      <c r="G14231">
        <v>28.45</v>
      </c>
      <c r="I14231">
        <v>6.0880925550000002</v>
      </c>
      <c r="J14231">
        <v>14.224</v>
      </c>
      <c r="K14231">
        <v>28.45</v>
      </c>
    </row>
    <row r="14232" spans="1:11" x14ac:dyDescent="0.3">
      <c r="A14232">
        <v>1.8546198519999999</v>
      </c>
      <c r="B14232">
        <v>14.225</v>
      </c>
      <c r="C14232">
        <v>28.452000000000002</v>
      </c>
      <c r="E14232">
        <v>3.7278791</v>
      </c>
      <c r="F14232">
        <v>14.225</v>
      </c>
      <c r="G14232">
        <v>28.452000000000002</v>
      </c>
      <c r="I14232">
        <v>6.0997421770000004</v>
      </c>
      <c r="J14232">
        <v>14.225</v>
      </c>
      <c r="K14232">
        <v>28.452000000000002</v>
      </c>
    </row>
    <row r="14233" spans="1:11" x14ac:dyDescent="0.3">
      <c r="A14233">
        <v>1.845300154</v>
      </c>
      <c r="B14233">
        <v>14.226000000000001</v>
      </c>
      <c r="C14233">
        <v>28.454000000000001</v>
      </c>
      <c r="E14233">
        <v>3.711569629</v>
      </c>
      <c r="F14233">
        <v>14.226000000000001</v>
      </c>
      <c r="G14233">
        <v>28.454000000000001</v>
      </c>
      <c r="I14233">
        <v>6.0927524039999996</v>
      </c>
      <c r="J14233">
        <v>14.226000000000001</v>
      </c>
      <c r="K14233">
        <v>28.454000000000001</v>
      </c>
    </row>
    <row r="14234" spans="1:11" x14ac:dyDescent="0.3">
      <c r="A14234">
        <v>1.8429702299999999</v>
      </c>
      <c r="B14234">
        <v>14.227</v>
      </c>
      <c r="C14234">
        <v>28.456</v>
      </c>
      <c r="E14234">
        <v>3.7418586469999999</v>
      </c>
      <c r="F14234">
        <v>14.227</v>
      </c>
      <c r="G14234">
        <v>28.456</v>
      </c>
      <c r="I14234">
        <v>6.0811027820000003</v>
      </c>
      <c r="J14234">
        <v>14.227</v>
      </c>
      <c r="K14234">
        <v>28.456</v>
      </c>
    </row>
    <row r="14235" spans="1:11" x14ac:dyDescent="0.3">
      <c r="A14235">
        <v>1.8499600030000001</v>
      </c>
      <c r="B14235">
        <v>14.228</v>
      </c>
      <c r="C14235">
        <v>28.457999999999998</v>
      </c>
      <c r="E14235">
        <v>3.7465184950000001</v>
      </c>
      <c r="F14235">
        <v>14.228</v>
      </c>
      <c r="G14235">
        <v>28.457999999999998</v>
      </c>
      <c r="I14235">
        <v>6.0671232350000004</v>
      </c>
      <c r="J14235">
        <v>14.228</v>
      </c>
      <c r="K14235">
        <v>28.457999999999998</v>
      </c>
    </row>
    <row r="14236" spans="1:11" x14ac:dyDescent="0.3">
      <c r="A14236">
        <v>1.8220009100000001</v>
      </c>
      <c r="B14236">
        <v>14.228999999999999</v>
      </c>
      <c r="C14236">
        <v>28.46</v>
      </c>
      <c r="E14236">
        <v>3.7884571349999998</v>
      </c>
      <c r="F14236">
        <v>14.228999999999999</v>
      </c>
      <c r="G14236">
        <v>28.46</v>
      </c>
      <c r="I14236">
        <v>6.1323611189999996</v>
      </c>
      <c r="J14236">
        <v>14.228999999999999</v>
      </c>
      <c r="K14236">
        <v>28.46</v>
      </c>
    </row>
    <row r="14237" spans="1:11" x14ac:dyDescent="0.3">
      <c r="A14237">
        <v>1.7987016659999999</v>
      </c>
      <c r="B14237">
        <v>14.23</v>
      </c>
      <c r="C14237">
        <v>28.462</v>
      </c>
      <c r="E14237">
        <v>3.7628279660000001</v>
      </c>
      <c r="F14237">
        <v>14.23</v>
      </c>
      <c r="G14237">
        <v>28.462</v>
      </c>
      <c r="I14237">
        <v>6.1440107409999998</v>
      </c>
      <c r="J14237">
        <v>14.23</v>
      </c>
      <c r="K14237">
        <v>28.462</v>
      </c>
    </row>
    <row r="14238" spans="1:11" x14ac:dyDescent="0.3">
      <c r="A14238">
        <v>1.7917118919999999</v>
      </c>
      <c r="B14238">
        <v>14.231</v>
      </c>
      <c r="C14238">
        <v>28.463999999999999</v>
      </c>
      <c r="E14238">
        <v>3.7698177400000001</v>
      </c>
      <c r="F14238">
        <v>14.231</v>
      </c>
      <c r="G14238">
        <v>28.463999999999999</v>
      </c>
      <c r="I14238">
        <v>6.1556603640000001</v>
      </c>
      <c r="J14238">
        <v>14.231</v>
      </c>
      <c r="K14238">
        <v>28.463999999999999</v>
      </c>
    </row>
    <row r="14239" spans="1:11" x14ac:dyDescent="0.3">
      <c r="A14239">
        <v>1.8056914390000001</v>
      </c>
      <c r="B14239">
        <v>14.231999999999999</v>
      </c>
      <c r="C14239">
        <v>28.466000000000001</v>
      </c>
      <c r="E14239">
        <v>3.7535082690000001</v>
      </c>
      <c r="F14239">
        <v>14.231999999999999</v>
      </c>
      <c r="G14239">
        <v>28.466000000000001</v>
      </c>
      <c r="I14239">
        <v>6.1300311949999999</v>
      </c>
      <c r="J14239">
        <v>14.231999999999999</v>
      </c>
      <c r="K14239">
        <v>28.466000000000001</v>
      </c>
    </row>
    <row r="14240" spans="1:11" x14ac:dyDescent="0.3">
      <c r="A14240">
        <v>1.803361515</v>
      </c>
      <c r="B14240">
        <v>14.233000000000001</v>
      </c>
      <c r="C14240">
        <v>28.468</v>
      </c>
      <c r="E14240">
        <v>3.7371987980000001</v>
      </c>
      <c r="F14240">
        <v>14.233000000000001</v>
      </c>
      <c r="G14240">
        <v>28.468</v>
      </c>
      <c r="I14240">
        <v>6.1346910440000002</v>
      </c>
      <c r="J14240">
        <v>14.233000000000001</v>
      </c>
      <c r="K14240">
        <v>28.468</v>
      </c>
    </row>
    <row r="14241" spans="1:11" x14ac:dyDescent="0.3">
      <c r="A14241">
        <v>1.803361515</v>
      </c>
      <c r="B14241">
        <v>14.234</v>
      </c>
      <c r="C14241">
        <v>28.47</v>
      </c>
      <c r="E14241">
        <v>3.7511783439999999</v>
      </c>
      <c r="F14241">
        <v>14.234</v>
      </c>
      <c r="G14241">
        <v>28.47</v>
      </c>
      <c r="I14241">
        <v>6.162650137</v>
      </c>
      <c r="J14241">
        <v>14.234</v>
      </c>
      <c r="K14241">
        <v>28.47</v>
      </c>
    </row>
    <row r="14242" spans="1:11" x14ac:dyDescent="0.3">
      <c r="A14242">
        <v>1.789381968</v>
      </c>
      <c r="B14242">
        <v>14.234999999999999</v>
      </c>
      <c r="C14242">
        <v>28.472000000000001</v>
      </c>
      <c r="E14242">
        <v>3.744188571</v>
      </c>
      <c r="F14242">
        <v>14.234999999999999</v>
      </c>
      <c r="G14242">
        <v>28.472000000000001</v>
      </c>
      <c r="I14242">
        <v>6.1510005149999998</v>
      </c>
      <c r="J14242">
        <v>14.234999999999999</v>
      </c>
      <c r="K14242">
        <v>28.472000000000001</v>
      </c>
    </row>
    <row r="14243" spans="1:11" x14ac:dyDescent="0.3">
      <c r="A14243">
        <v>1.784722119</v>
      </c>
      <c r="B14243">
        <v>14.236000000000001</v>
      </c>
      <c r="C14243">
        <v>28.474</v>
      </c>
      <c r="E14243">
        <v>3.7558381930000002</v>
      </c>
      <c r="F14243">
        <v>14.236000000000001</v>
      </c>
      <c r="G14243">
        <v>28.474</v>
      </c>
      <c r="I14243">
        <v>6.123041422</v>
      </c>
      <c r="J14243">
        <v>14.236000000000001</v>
      </c>
      <c r="K14243">
        <v>28.474</v>
      </c>
    </row>
    <row r="14244" spans="1:11" x14ac:dyDescent="0.3">
      <c r="A14244">
        <v>1.787052044</v>
      </c>
      <c r="B14244">
        <v>14.237</v>
      </c>
      <c r="C14244">
        <v>28.475999999999999</v>
      </c>
      <c r="E14244">
        <v>3.7651578909999999</v>
      </c>
      <c r="F14244">
        <v>14.237</v>
      </c>
      <c r="G14244">
        <v>28.475999999999999</v>
      </c>
      <c r="I14244">
        <v>6.1300311949999999</v>
      </c>
      <c r="J14244">
        <v>14.237</v>
      </c>
      <c r="K14244">
        <v>28.475999999999999</v>
      </c>
    </row>
    <row r="14245" spans="1:11" x14ac:dyDescent="0.3">
      <c r="A14245">
        <v>1.789381968</v>
      </c>
      <c r="B14245">
        <v>14.238</v>
      </c>
      <c r="C14245">
        <v>28.478000000000002</v>
      </c>
      <c r="E14245">
        <v>3.7814673619999999</v>
      </c>
      <c r="F14245">
        <v>14.238</v>
      </c>
      <c r="G14245">
        <v>28.478000000000002</v>
      </c>
      <c r="I14245">
        <v>6.1533304390000003</v>
      </c>
      <c r="J14245">
        <v>14.238</v>
      </c>
      <c r="K14245">
        <v>28.478000000000002</v>
      </c>
    </row>
    <row r="14246" spans="1:11" x14ac:dyDescent="0.3">
      <c r="A14246">
        <v>1.8056914390000001</v>
      </c>
      <c r="B14246">
        <v>14.239000000000001</v>
      </c>
      <c r="C14246">
        <v>28.48</v>
      </c>
      <c r="E14246">
        <v>3.774477589</v>
      </c>
      <c r="F14246">
        <v>14.239000000000001</v>
      </c>
      <c r="G14246">
        <v>28.48</v>
      </c>
      <c r="I14246">
        <v>6.14867059</v>
      </c>
      <c r="J14246">
        <v>14.239000000000001</v>
      </c>
      <c r="K14246">
        <v>28.48</v>
      </c>
    </row>
    <row r="14247" spans="1:11" x14ac:dyDescent="0.3">
      <c r="A14247">
        <v>1.812681212</v>
      </c>
      <c r="B14247">
        <v>14.24</v>
      </c>
      <c r="C14247">
        <v>28.481999999999999</v>
      </c>
      <c r="E14247">
        <v>3.7884571349999998</v>
      </c>
      <c r="F14247">
        <v>14.24</v>
      </c>
      <c r="G14247">
        <v>28.481999999999999</v>
      </c>
      <c r="I14247">
        <v>6.116051648</v>
      </c>
      <c r="J14247">
        <v>14.24</v>
      </c>
      <c r="K14247">
        <v>28.481999999999999</v>
      </c>
    </row>
    <row r="14248" spans="1:11" x14ac:dyDescent="0.3">
      <c r="A14248">
        <v>1.817341061</v>
      </c>
      <c r="B14248">
        <v>14.241</v>
      </c>
      <c r="C14248">
        <v>28.484000000000002</v>
      </c>
      <c r="E14248">
        <v>3.783797286</v>
      </c>
      <c r="F14248">
        <v>14.241</v>
      </c>
      <c r="G14248">
        <v>28.484000000000002</v>
      </c>
      <c r="I14248">
        <v>6.1603202130000003</v>
      </c>
      <c r="J14248">
        <v>14.241</v>
      </c>
      <c r="K14248">
        <v>28.484000000000002</v>
      </c>
    </row>
    <row r="14249" spans="1:11" x14ac:dyDescent="0.3">
      <c r="A14249">
        <v>1.8103512879999999</v>
      </c>
      <c r="B14249">
        <v>14.242000000000001</v>
      </c>
      <c r="C14249">
        <v>28.486000000000001</v>
      </c>
      <c r="E14249">
        <v>3.8094264550000001</v>
      </c>
      <c r="F14249">
        <v>14.242000000000001</v>
      </c>
      <c r="G14249">
        <v>28.486000000000001</v>
      </c>
      <c r="I14249">
        <v>6.1766296839999999</v>
      </c>
      <c r="J14249">
        <v>14.242000000000001</v>
      </c>
      <c r="K14249">
        <v>28.486000000000001</v>
      </c>
    </row>
    <row r="14250" spans="1:11" x14ac:dyDescent="0.3">
      <c r="A14250">
        <v>1.824330835</v>
      </c>
      <c r="B14250">
        <v>14.243</v>
      </c>
      <c r="C14250">
        <v>28.488</v>
      </c>
      <c r="E14250">
        <v>3.7954469089999998</v>
      </c>
      <c r="F14250">
        <v>14.243</v>
      </c>
      <c r="G14250">
        <v>28.488</v>
      </c>
      <c r="I14250">
        <v>6.2045887769999997</v>
      </c>
      <c r="J14250">
        <v>14.243</v>
      </c>
      <c r="K14250">
        <v>28.488</v>
      </c>
    </row>
    <row r="14251" spans="1:11" x14ac:dyDescent="0.3">
      <c r="A14251">
        <v>1.8336505320000001</v>
      </c>
      <c r="B14251">
        <v>14.244</v>
      </c>
      <c r="C14251">
        <v>28.49</v>
      </c>
      <c r="E14251">
        <v>3.7954469089999998</v>
      </c>
      <c r="F14251">
        <v>14.244</v>
      </c>
      <c r="G14251">
        <v>28.49</v>
      </c>
      <c r="I14251">
        <v>6.2022588519999999</v>
      </c>
      <c r="J14251">
        <v>14.244</v>
      </c>
      <c r="K14251">
        <v>28.49</v>
      </c>
    </row>
    <row r="14252" spans="1:11" x14ac:dyDescent="0.3">
      <c r="A14252">
        <v>1.828990683</v>
      </c>
      <c r="B14252">
        <v>14.244999999999999</v>
      </c>
      <c r="C14252">
        <v>28.492000000000001</v>
      </c>
      <c r="E14252">
        <v>3.79078706</v>
      </c>
      <c r="F14252">
        <v>14.244999999999999</v>
      </c>
      <c r="G14252">
        <v>28.492000000000001</v>
      </c>
      <c r="I14252">
        <v>6.2372077189999997</v>
      </c>
      <c r="J14252">
        <v>14.244999999999999</v>
      </c>
      <c r="K14252">
        <v>28.492000000000001</v>
      </c>
    </row>
    <row r="14253" spans="1:11" x14ac:dyDescent="0.3">
      <c r="A14253">
        <v>1.835980457</v>
      </c>
      <c r="B14253">
        <v>14.246</v>
      </c>
      <c r="C14253">
        <v>28.494</v>
      </c>
      <c r="E14253">
        <v>3.7651578909999999</v>
      </c>
      <c r="F14253">
        <v>14.246</v>
      </c>
      <c r="G14253">
        <v>28.494</v>
      </c>
      <c r="I14253">
        <v>6.1929391550000004</v>
      </c>
      <c r="J14253">
        <v>14.246</v>
      </c>
      <c r="K14253">
        <v>28.494</v>
      </c>
    </row>
    <row r="14254" spans="1:11" x14ac:dyDescent="0.3">
      <c r="A14254">
        <v>1.8429702299999999</v>
      </c>
      <c r="B14254">
        <v>14.247</v>
      </c>
      <c r="C14254">
        <v>28.495999999999999</v>
      </c>
      <c r="E14254">
        <v>3.7698177400000001</v>
      </c>
      <c r="F14254">
        <v>14.247</v>
      </c>
      <c r="G14254">
        <v>28.495999999999999</v>
      </c>
      <c r="I14254">
        <v>6.1719698349999996</v>
      </c>
      <c r="J14254">
        <v>14.247</v>
      </c>
      <c r="K14254">
        <v>28.495999999999999</v>
      </c>
    </row>
    <row r="14255" spans="1:11" x14ac:dyDescent="0.3">
      <c r="A14255">
        <v>1.828990683</v>
      </c>
      <c r="B14255">
        <v>14.247999999999999</v>
      </c>
      <c r="C14255">
        <v>28.498000000000001</v>
      </c>
      <c r="E14255">
        <v>3.7558381930000002</v>
      </c>
      <c r="F14255">
        <v>14.247999999999999</v>
      </c>
      <c r="G14255">
        <v>28.498000000000001</v>
      </c>
      <c r="I14255">
        <v>6.2069187010000002</v>
      </c>
      <c r="J14255">
        <v>14.247999999999999</v>
      </c>
      <c r="K14255">
        <v>28.498000000000001</v>
      </c>
    </row>
    <row r="14256" spans="1:11" x14ac:dyDescent="0.3">
      <c r="A14256">
        <v>1.8220009100000001</v>
      </c>
      <c r="B14256">
        <v>14.249000000000001</v>
      </c>
      <c r="C14256">
        <v>28.5</v>
      </c>
      <c r="E14256">
        <v>3.7558381930000002</v>
      </c>
      <c r="F14256">
        <v>14.249000000000001</v>
      </c>
      <c r="G14256">
        <v>28.5</v>
      </c>
      <c r="I14256">
        <v>6.2162383989999999</v>
      </c>
      <c r="J14256">
        <v>14.249000000000001</v>
      </c>
      <c r="K14256">
        <v>28.5</v>
      </c>
    </row>
    <row r="14257" spans="1:11" x14ac:dyDescent="0.3">
      <c r="A14257">
        <v>1.8266607589999999</v>
      </c>
      <c r="B14257">
        <v>14.25</v>
      </c>
      <c r="C14257">
        <v>28.501999999999999</v>
      </c>
      <c r="E14257">
        <v>3.774477589</v>
      </c>
      <c r="F14257">
        <v>14.25</v>
      </c>
      <c r="G14257">
        <v>28.501999999999999</v>
      </c>
      <c r="I14257">
        <v>6.2255580970000004</v>
      </c>
      <c r="J14257">
        <v>14.25</v>
      </c>
      <c r="K14257">
        <v>28.501999999999999</v>
      </c>
    </row>
    <row r="14258" spans="1:11" x14ac:dyDescent="0.3">
      <c r="A14258">
        <v>1.831320608</v>
      </c>
      <c r="B14258">
        <v>14.250999999999999</v>
      </c>
      <c r="C14258">
        <v>28.504000000000001</v>
      </c>
      <c r="E14258">
        <v>3.7977768329999999</v>
      </c>
      <c r="F14258">
        <v>14.250999999999999</v>
      </c>
      <c r="G14258">
        <v>28.504000000000001</v>
      </c>
      <c r="I14258">
        <v>6.2325478700000003</v>
      </c>
      <c r="J14258">
        <v>14.250999999999999</v>
      </c>
      <c r="K14258">
        <v>28.504000000000001</v>
      </c>
    </row>
    <row r="14259" spans="1:11" x14ac:dyDescent="0.3">
      <c r="A14259">
        <v>1.8150111369999999</v>
      </c>
      <c r="B14259">
        <v>14.252000000000001</v>
      </c>
      <c r="C14259">
        <v>28.506</v>
      </c>
      <c r="E14259">
        <v>3.823406002</v>
      </c>
      <c r="F14259">
        <v>14.252000000000001</v>
      </c>
      <c r="G14259">
        <v>28.506</v>
      </c>
      <c r="I14259">
        <v>6.2465274170000002</v>
      </c>
      <c r="J14259">
        <v>14.252000000000001</v>
      </c>
      <c r="K14259">
        <v>28.506</v>
      </c>
    </row>
    <row r="14260" spans="1:11" x14ac:dyDescent="0.3">
      <c r="A14260">
        <v>1.817341061</v>
      </c>
      <c r="B14260">
        <v>14.253</v>
      </c>
      <c r="C14260">
        <v>28.507999999999999</v>
      </c>
      <c r="E14260">
        <v>3.8373855479999999</v>
      </c>
      <c r="F14260">
        <v>14.253</v>
      </c>
      <c r="G14260">
        <v>28.507999999999999</v>
      </c>
      <c r="I14260">
        <v>6.2465274170000002</v>
      </c>
      <c r="J14260">
        <v>14.253</v>
      </c>
      <c r="K14260">
        <v>28.507999999999999</v>
      </c>
    </row>
    <row r="14261" spans="1:11" x14ac:dyDescent="0.3">
      <c r="A14261">
        <v>1.784722119</v>
      </c>
      <c r="B14261">
        <v>14.254</v>
      </c>
      <c r="C14261">
        <v>28.51</v>
      </c>
      <c r="E14261">
        <v>3.8350556240000002</v>
      </c>
      <c r="F14261">
        <v>14.254</v>
      </c>
      <c r="G14261">
        <v>28.51</v>
      </c>
      <c r="I14261">
        <v>6.2698266609999997</v>
      </c>
      <c r="J14261">
        <v>14.254</v>
      </c>
      <c r="K14261">
        <v>28.51</v>
      </c>
    </row>
    <row r="14262" spans="1:11" x14ac:dyDescent="0.3">
      <c r="A14262">
        <v>1.7917118919999999</v>
      </c>
      <c r="B14262">
        <v>14.255000000000001</v>
      </c>
      <c r="C14262">
        <v>28.512</v>
      </c>
      <c r="E14262">
        <v>3.8513650949999998</v>
      </c>
      <c r="F14262">
        <v>14.255000000000001</v>
      </c>
      <c r="G14262">
        <v>28.512</v>
      </c>
      <c r="I14262">
        <v>6.2768164339999997</v>
      </c>
      <c r="J14262">
        <v>14.255000000000001</v>
      </c>
      <c r="K14262">
        <v>28.512</v>
      </c>
    </row>
    <row r="14263" spans="1:11" x14ac:dyDescent="0.3">
      <c r="A14263">
        <v>1.828990683</v>
      </c>
      <c r="B14263">
        <v>14.256</v>
      </c>
      <c r="C14263">
        <v>28.513999999999999</v>
      </c>
      <c r="E14263">
        <v>3.8583548680000002</v>
      </c>
      <c r="F14263">
        <v>14.256</v>
      </c>
      <c r="G14263">
        <v>28.513999999999999</v>
      </c>
      <c r="I14263">
        <v>6.2884660569999999</v>
      </c>
      <c r="J14263">
        <v>14.256</v>
      </c>
      <c r="K14263">
        <v>28.513999999999999</v>
      </c>
    </row>
    <row r="14264" spans="1:11" x14ac:dyDescent="0.3">
      <c r="A14264">
        <v>1.8546198519999999</v>
      </c>
      <c r="B14264">
        <v>14.257</v>
      </c>
      <c r="C14264">
        <v>28.515999999999998</v>
      </c>
      <c r="E14264">
        <v>3.85369502</v>
      </c>
      <c r="F14264">
        <v>14.257</v>
      </c>
      <c r="G14264">
        <v>28.515999999999998</v>
      </c>
      <c r="I14264">
        <v>6.2931259050000001</v>
      </c>
      <c r="J14264">
        <v>14.257</v>
      </c>
      <c r="K14264">
        <v>28.515999999999998</v>
      </c>
    </row>
    <row r="14265" spans="1:11" x14ac:dyDescent="0.3">
      <c r="A14265">
        <v>1.8546198519999999</v>
      </c>
      <c r="B14265">
        <v>14.257999999999999</v>
      </c>
      <c r="C14265">
        <v>28.518000000000001</v>
      </c>
      <c r="E14265">
        <v>3.8606847929999999</v>
      </c>
      <c r="F14265">
        <v>14.257999999999999</v>
      </c>
      <c r="G14265">
        <v>28.518000000000001</v>
      </c>
      <c r="I14265">
        <v>6.27448651</v>
      </c>
      <c r="J14265">
        <v>14.257999999999999</v>
      </c>
      <c r="K14265">
        <v>28.518000000000001</v>
      </c>
    </row>
    <row r="14266" spans="1:11" x14ac:dyDescent="0.3">
      <c r="A14266">
        <v>1.847630079</v>
      </c>
      <c r="B14266">
        <v>14.259</v>
      </c>
      <c r="C14266">
        <v>28.52</v>
      </c>
      <c r="E14266">
        <v>3.8513650949999998</v>
      </c>
      <c r="F14266">
        <v>14.259</v>
      </c>
      <c r="G14266">
        <v>28.52</v>
      </c>
      <c r="I14266">
        <v>6.2698266609999997</v>
      </c>
      <c r="J14266">
        <v>14.259</v>
      </c>
      <c r="K14266">
        <v>28.52</v>
      </c>
    </row>
    <row r="14267" spans="1:11" x14ac:dyDescent="0.3">
      <c r="A14267">
        <v>1.8825789449999999</v>
      </c>
      <c r="B14267">
        <v>14.26</v>
      </c>
      <c r="C14267">
        <v>28.521999999999998</v>
      </c>
      <c r="E14267">
        <v>3.8257359260000001</v>
      </c>
      <c r="F14267">
        <v>14.26</v>
      </c>
      <c r="G14267">
        <v>28.521999999999998</v>
      </c>
      <c r="I14267">
        <v>6.2907959809999996</v>
      </c>
      <c r="J14267">
        <v>14.26</v>
      </c>
      <c r="K14267">
        <v>28.521999999999998</v>
      </c>
    </row>
    <row r="14268" spans="1:11" x14ac:dyDescent="0.3">
      <c r="A14268">
        <v>1.8383103810000001</v>
      </c>
      <c r="B14268">
        <v>14.260999999999999</v>
      </c>
      <c r="C14268">
        <v>28.524000000000001</v>
      </c>
      <c r="E14268">
        <v>3.823406002</v>
      </c>
      <c r="F14268">
        <v>14.260999999999999</v>
      </c>
      <c r="G14268">
        <v>28.524000000000001</v>
      </c>
      <c r="I14268">
        <v>6.3304046960000004</v>
      </c>
      <c r="J14268">
        <v>14.260999999999999</v>
      </c>
      <c r="K14268">
        <v>28.524000000000001</v>
      </c>
    </row>
    <row r="14269" spans="1:11" x14ac:dyDescent="0.3">
      <c r="A14269">
        <v>1.812681212</v>
      </c>
      <c r="B14269">
        <v>14.262</v>
      </c>
      <c r="C14269">
        <v>28.526</v>
      </c>
      <c r="E14269">
        <v>3.8164162290000001</v>
      </c>
      <c r="F14269">
        <v>14.262</v>
      </c>
      <c r="G14269">
        <v>28.526</v>
      </c>
      <c r="I14269">
        <v>6.3467141680000001</v>
      </c>
      <c r="J14269">
        <v>14.262</v>
      </c>
      <c r="K14269">
        <v>28.526</v>
      </c>
    </row>
    <row r="14270" spans="1:11" x14ac:dyDescent="0.3">
      <c r="A14270">
        <v>1.831320608</v>
      </c>
      <c r="B14270">
        <v>14.263</v>
      </c>
      <c r="C14270">
        <v>28.527999999999999</v>
      </c>
      <c r="E14270">
        <v>3.8327257000000001</v>
      </c>
      <c r="F14270">
        <v>14.263</v>
      </c>
      <c r="G14270">
        <v>28.527999999999999</v>
      </c>
      <c r="I14270">
        <v>6.3723433360000001</v>
      </c>
      <c r="J14270">
        <v>14.263</v>
      </c>
      <c r="K14270">
        <v>28.527999999999999</v>
      </c>
    </row>
    <row r="14271" spans="1:11" x14ac:dyDescent="0.3">
      <c r="A14271">
        <v>1.8266607589999999</v>
      </c>
      <c r="B14271">
        <v>14.263999999999999</v>
      </c>
      <c r="C14271">
        <v>28.53</v>
      </c>
      <c r="E14271">
        <v>3.8187461530000002</v>
      </c>
      <c r="F14271">
        <v>14.263999999999999</v>
      </c>
      <c r="G14271">
        <v>28.53</v>
      </c>
      <c r="I14271">
        <v>6.353703941</v>
      </c>
      <c r="J14271">
        <v>14.263999999999999</v>
      </c>
      <c r="K14271">
        <v>28.53</v>
      </c>
    </row>
    <row r="14272" spans="1:11" x14ac:dyDescent="0.3">
      <c r="A14272">
        <v>1.819670986</v>
      </c>
      <c r="B14272">
        <v>14.265000000000001</v>
      </c>
      <c r="C14272">
        <v>28.532</v>
      </c>
      <c r="E14272">
        <v>3.823406002</v>
      </c>
      <c r="F14272">
        <v>14.265000000000001</v>
      </c>
      <c r="G14272">
        <v>28.532</v>
      </c>
      <c r="I14272">
        <v>6.3770031850000004</v>
      </c>
      <c r="J14272">
        <v>14.265000000000001</v>
      </c>
      <c r="K14272">
        <v>28.532</v>
      </c>
    </row>
    <row r="14273" spans="1:11" x14ac:dyDescent="0.3">
      <c r="A14273">
        <v>1.828990683</v>
      </c>
      <c r="B14273">
        <v>14.266</v>
      </c>
      <c r="C14273">
        <v>28.533999999999999</v>
      </c>
      <c r="E14273">
        <v>3.8350556240000002</v>
      </c>
      <c r="F14273">
        <v>14.266</v>
      </c>
      <c r="G14273">
        <v>28.533999999999999</v>
      </c>
      <c r="I14273">
        <v>6.3583637900000003</v>
      </c>
      <c r="J14273">
        <v>14.266</v>
      </c>
      <c r="K14273">
        <v>28.533999999999999</v>
      </c>
    </row>
    <row r="14274" spans="1:11" x14ac:dyDescent="0.3">
      <c r="A14274">
        <v>1.8266607589999999</v>
      </c>
      <c r="B14274">
        <v>14.266999999999999</v>
      </c>
      <c r="C14274">
        <v>28.536000000000001</v>
      </c>
      <c r="E14274">
        <v>3.8210760769999998</v>
      </c>
      <c r="F14274">
        <v>14.266999999999999</v>
      </c>
      <c r="G14274">
        <v>28.536000000000001</v>
      </c>
      <c r="I14274">
        <v>6.3420543189999998</v>
      </c>
      <c r="J14274">
        <v>14.266999999999999</v>
      </c>
      <c r="K14274">
        <v>28.536000000000001</v>
      </c>
    </row>
    <row r="14275" spans="1:11" x14ac:dyDescent="0.3">
      <c r="A14275">
        <v>1.819670986</v>
      </c>
      <c r="B14275">
        <v>14.268000000000001</v>
      </c>
      <c r="C14275">
        <v>28.538</v>
      </c>
      <c r="E14275">
        <v>3.8490351710000001</v>
      </c>
      <c r="F14275">
        <v>14.268000000000001</v>
      </c>
      <c r="G14275">
        <v>28.538</v>
      </c>
      <c r="I14275">
        <v>6.3490440919999998</v>
      </c>
      <c r="J14275">
        <v>14.268000000000001</v>
      </c>
      <c r="K14275">
        <v>28.538</v>
      </c>
    </row>
    <row r="14276" spans="1:11" x14ac:dyDescent="0.3">
      <c r="A14276">
        <v>1.803361515</v>
      </c>
      <c r="B14276">
        <v>14.269</v>
      </c>
      <c r="C14276">
        <v>28.54</v>
      </c>
      <c r="E14276">
        <v>3.8816541130000002</v>
      </c>
      <c r="F14276">
        <v>14.269</v>
      </c>
      <c r="G14276">
        <v>28.54</v>
      </c>
      <c r="I14276">
        <v>6.3606937139999999</v>
      </c>
      <c r="J14276">
        <v>14.269</v>
      </c>
      <c r="K14276">
        <v>28.54</v>
      </c>
    </row>
    <row r="14277" spans="1:11" x14ac:dyDescent="0.3">
      <c r="A14277">
        <v>1.803361515</v>
      </c>
      <c r="B14277">
        <v>14.27</v>
      </c>
      <c r="C14277">
        <v>28.542000000000002</v>
      </c>
      <c r="E14277">
        <v>3.8723344150000001</v>
      </c>
      <c r="F14277">
        <v>14.27</v>
      </c>
      <c r="G14277">
        <v>28.542000000000002</v>
      </c>
      <c r="I14277">
        <v>6.3653535630000002</v>
      </c>
      <c r="J14277">
        <v>14.27</v>
      </c>
      <c r="K14277">
        <v>28.542000000000002</v>
      </c>
    </row>
    <row r="14278" spans="1:11" x14ac:dyDescent="0.3">
      <c r="A14278">
        <v>1.8266607589999999</v>
      </c>
      <c r="B14278">
        <v>14.271000000000001</v>
      </c>
      <c r="C14278">
        <v>28.544</v>
      </c>
      <c r="E14278">
        <v>3.8933037349999999</v>
      </c>
      <c r="F14278">
        <v>14.271000000000001</v>
      </c>
      <c r="G14278">
        <v>28.544</v>
      </c>
      <c r="I14278">
        <v>6.3467141680000001</v>
      </c>
      <c r="J14278">
        <v>14.271000000000001</v>
      </c>
      <c r="K14278">
        <v>28.544</v>
      </c>
    </row>
    <row r="14279" spans="1:11" x14ac:dyDescent="0.3">
      <c r="A14279">
        <v>1.824330835</v>
      </c>
      <c r="B14279">
        <v>14.272</v>
      </c>
      <c r="C14279">
        <v>28.545999999999999</v>
      </c>
      <c r="E14279">
        <v>3.8909738109999998</v>
      </c>
      <c r="F14279">
        <v>14.272</v>
      </c>
      <c r="G14279">
        <v>28.545999999999999</v>
      </c>
      <c r="I14279">
        <v>6.3443842430000004</v>
      </c>
      <c r="J14279">
        <v>14.272</v>
      </c>
      <c r="K14279">
        <v>28.545999999999999</v>
      </c>
    </row>
    <row r="14280" spans="1:11" x14ac:dyDescent="0.3">
      <c r="A14280">
        <v>1.8499600030000001</v>
      </c>
      <c r="B14280">
        <v>14.273</v>
      </c>
      <c r="C14280">
        <v>28.547999999999998</v>
      </c>
      <c r="E14280">
        <v>3.886313962</v>
      </c>
      <c r="F14280">
        <v>14.273</v>
      </c>
      <c r="G14280">
        <v>28.547999999999998</v>
      </c>
      <c r="I14280">
        <v>6.3676834869999999</v>
      </c>
      <c r="J14280">
        <v>14.273</v>
      </c>
      <c r="K14280">
        <v>28.547999999999998</v>
      </c>
    </row>
    <row r="14281" spans="1:11" x14ac:dyDescent="0.3">
      <c r="A14281">
        <v>1.859279701</v>
      </c>
      <c r="B14281">
        <v>14.273999999999999</v>
      </c>
      <c r="C14281">
        <v>28.55</v>
      </c>
      <c r="E14281">
        <v>3.8769942639999999</v>
      </c>
      <c r="F14281">
        <v>14.273999999999999</v>
      </c>
      <c r="G14281">
        <v>28.55</v>
      </c>
      <c r="I14281">
        <v>6.3397243940000001</v>
      </c>
      <c r="J14281">
        <v>14.273999999999999</v>
      </c>
      <c r="K14281">
        <v>28.55</v>
      </c>
    </row>
    <row r="14282" spans="1:11" x14ac:dyDescent="0.3">
      <c r="A14282">
        <v>1.819670986</v>
      </c>
      <c r="B14282">
        <v>14.275</v>
      </c>
      <c r="C14282">
        <v>28.552</v>
      </c>
      <c r="E14282">
        <v>3.879324188</v>
      </c>
      <c r="F14282">
        <v>14.275</v>
      </c>
      <c r="G14282">
        <v>28.552</v>
      </c>
      <c r="I14282">
        <v>6.3350645449999998</v>
      </c>
      <c r="J14282">
        <v>14.275</v>
      </c>
      <c r="K14282">
        <v>28.552</v>
      </c>
    </row>
    <row r="14283" spans="1:11" x14ac:dyDescent="0.3">
      <c r="A14283">
        <v>1.828990683</v>
      </c>
      <c r="B14283">
        <v>14.276</v>
      </c>
      <c r="C14283">
        <v>28.553999999999998</v>
      </c>
      <c r="E14283">
        <v>3.8886438860000001</v>
      </c>
      <c r="F14283">
        <v>14.276</v>
      </c>
      <c r="G14283">
        <v>28.553999999999998</v>
      </c>
      <c r="I14283">
        <v>6.3746732609999999</v>
      </c>
      <c r="J14283">
        <v>14.276</v>
      </c>
      <c r="K14283">
        <v>28.553999999999998</v>
      </c>
    </row>
    <row r="14284" spans="1:11" x14ac:dyDescent="0.3">
      <c r="A14284">
        <v>1.831320608</v>
      </c>
      <c r="B14284">
        <v>14.276999999999999</v>
      </c>
      <c r="C14284">
        <v>28.556000000000001</v>
      </c>
      <c r="E14284">
        <v>3.895633659</v>
      </c>
      <c r="F14284">
        <v>14.276999999999999</v>
      </c>
      <c r="G14284">
        <v>28.556000000000001</v>
      </c>
      <c r="I14284">
        <v>6.3676834869999999</v>
      </c>
      <c r="J14284">
        <v>14.276999999999999</v>
      </c>
      <c r="K14284">
        <v>28.556000000000001</v>
      </c>
    </row>
    <row r="14285" spans="1:11" x14ac:dyDescent="0.3">
      <c r="A14285">
        <v>1.828990683</v>
      </c>
      <c r="B14285">
        <v>14.278</v>
      </c>
      <c r="C14285">
        <v>28.558</v>
      </c>
      <c r="E14285">
        <v>3.879324188</v>
      </c>
      <c r="F14285">
        <v>14.278</v>
      </c>
      <c r="G14285">
        <v>28.558</v>
      </c>
      <c r="I14285">
        <v>6.3723433360000001</v>
      </c>
      <c r="J14285">
        <v>14.278</v>
      </c>
      <c r="K14285">
        <v>28.558</v>
      </c>
    </row>
    <row r="14286" spans="1:11" x14ac:dyDescent="0.3">
      <c r="A14286">
        <v>1.828990683</v>
      </c>
      <c r="B14286">
        <v>14.279</v>
      </c>
      <c r="C14286">
        <v>28.56</v>
      </c>
      <c r="E14286">
        <v>3.879324188</v>
      </c>
      <c r="F14286">
        <v>14.279</v>
      </c>
      <c r="G14286">
        <v>28.56</v>
      </c>
      <c r="I14286">
        <v>6.3839929590000004</v>
      </c>
      <c r="J14286">
        <v>14.279</v>
      </c>
      <c r="K14286">
        <v>28.56</v>
      </c>
    </row>
    <row r="14287" spans="1:11" x14ac:dyDescent="0.3">
      <c r="A14287">
        <v>1.8266607589999999</v>
      </c>
      <c r="B14287">
        <v>14.28</v>
      </c>
      <c r="C14287">
        <v>28.562000000000001</v>
      </c>
      <c r="E14287">
        <v>3.863014717</v>
      </c>
      <c r="F14287">
        <v>14.28</v>
      </c>
      <c r="G14287">
        <v>28.562000000000001</v>
      </c>
      <c r="I14287">
        <v>6.4166119009999996</v>
      </c>
      <c r="J14287">
        <v>14.28</v>
      </c>
      <c r="K14287">
        <v>28.562000000000001</v>
      </c>
    </row>
    <row r="14288" spans="1:11" x14ac:dyDescent="0.3">
      <c r="A14288">
        <v>1.8616096259999999</v>
      </c>
      <c r="B14288">
        <v>14.281000000000001</v>
      </c>
      <c r="C14288">
        <v>28.564</v>
      </c>
      <c r="E14288">
        <v>3.863014717</v>
      </c>
      <c r="F14288">
        <v>14.281000000000001</v>
      </c>
      <c r="G14288">
        <v>28.564</v>
      </c>
      <c r="I14288">
        <v>6.4189418250000001</v>
      </c>
      <c r="J14288">
        <v>14.281000000000001</v>
      </c>
      <c r="K14288">
        <v>28.564</v>
      </c>
    </row>
    <row r="14289" spans="1:11" x14ac:dyDescent="0.3">
      <c r="A14289">
        <v>1.859279701</v>
      </c>
      <c r="B14289">
        <v>14.282</v>
      </c>
      <c r="C14289">
        <v>28.565999999999999</v>
      </c>
      <c r="E14289">
        <v>3.8676745659999998</v>
      </c>
      <c r="F14289">
        <v>14.282</v>
      </c>
      <c r="G14289">
        <v>28.565999999999999</v>
      </c>
      <c r="I14289">
        <v>6.4142819759999998</v>
      </c>
      <c r="J14289">
        <v>14.282</v>
      </c>
      <c r="K14289">
        <v>28.565999999999999</v>
      </c>
    </row>
    <row r="14290" spans="1:11" x14ac:dyDescent="0.3">
      <c r="A14290">
        <v>1.8336505320000001</v>
      </c>
      <c r="B14290">
        <v>14.282999999999999</v>
      </c>
      <c r="C14290">
        <v>28.568000000000001</v>
      </c>
      <c r="E14290">
        <v>3.8909738109999998</v>
      </c>
      <c r="F14290">
        <v>14.282999999999999</v>
      </c>
      <c r="G14290">
        <v>28.568000000000001</v>
      </c>
      <c r="I14290">
        <v>6.3956425809999997</v>
      </c>
      <c r="J14290">
        <v>14.282999999999999</v>
      </c>
      <c r="K14290">
        <v>28.568000000000001</v>
      </c>
    </row>
    <row r="14291" spans="1:11" x14ac:dyDescent="0.3">
      <c r="A14291">
        <v>1.8499600030000001</v>
      </c>
      <c r="B14291">
        <v>14.284000000000001</v>
      </c>
      <c r="C14291">
        <v>28.57</v>
      </c>
      <c r="E14291">
        <v>3.8933037349999999</v>
      </c>
      <c r="F14291">
        <v>14.284000000000001</v>
      </c>
      <c r="G14291">
        <v>28.57</v>
      </c>
      <c r="I14291">
        <v>6.432921372</v>
      </c>
      <c r="J14291">
        <v>14.284000000000001</v>
      </c>
      <c r="K14291">
        <v>28.57</v>
      </c>
    </row>
    <row r="14292" spans="1:11" x14ac:dyDescent="0.3">
      <c r="A14292">
        <v>1.8499600030000001</v>
      </c>
      <c r="B14292">
        <v>14.285</v>
      </c>
      <c r="C14292">
        <v>28.571999999999999</v>
      </c>
      <c r="E14292">
        <v>3.8816541130000002</v>
      </c>
      <c r="F14292">
        <v>14.285</v>
      </c>
      <c r="G14292">
        <v>28.571999999999999</v>
      </c>
      <c r="I14292">
        <v>6.4352512959999997</v>
      </c>
      <c r="J14292">
        <v>14.285</v>
      </c>
      <c r="K14292">
        <v>28.571999999999999</v>
      </c>
    </row>
    <row r="14293" spans="1:11" x14ac:dyDescent="0.3">
      <c r="A14293">
        <v>1.8336505320000001</v>
      </c>
      <c r="B14293">
        <v>14.286</v>
      </c>
      <c r="C14293">
        <v>28.574000000000002</v>
      </c>
      <c r="E14293">
        <v>3.8676745659999998</v>
      </c>
      <c r="F14293">
        <v>14.286</v>
      </c>
      <c r="G14293">
        <v>28.574000000000002</v>
      </c>
      <c r="I14293">
        <v>6.4119520520000002</v>
      </c>
      <c r="J14293">
        <v>14.286</v>
      </c>
      <c r="K14293">
        <v>28.574000000000002</v>
      </c>
    </row>
    <row r="14294" spans="1:11" x14ac:dyDescent="0.3">
      <c r="A14294">
        <v>1.812681212</v>
      </c>
      <c r="B14294">
        <v>14.287000000000001</v>
      </c>
      <c r="C14294">
        <v>28.576000000000001</v>
      </c>
      <c r="E14294">
        <v>3.870004491</v>
      </c>
      <c r="F14294">
        <v>14.287000000000001</v>
      </c>
      <c r="G14294">
        <v>28.576000000000001</v>
      </c>
      <c r="I14294">
        <v>6.432921372</v>
      </c>
      <c r="J14294">
        <v>14.287000000000001</v>
      </c>
      <c r="K14294">
        <v>28.576000000000001</v>
      </c>
    </row>
    <row r="14295" spans="1:11" x14ac:dyDescent="0.3">
      <c r="A14295">
        <v>1.796371741</v>
      </c>
      <c r="B14295">
        <v>14.288</v>
      </c>
      <c r="C14295">
        <v>28.577999999999999</v>
      </c>
      <c r="E14295">
        <v>3.8583548680000002</v>
      </c>
      <c r="F14295">
        <v>14.288</v>
      </c>
      <c r="G14295">
        <v>28.577999999999999</v>
      </c>
      <c r="I14295">
        <v>6.4445709940000002</v>
      </c>
      <c r="J14295">
        <v>14.288</v>
      </c>
      <c r="K14295">
        <v>28.577999999999999</v>
      </c>
    </row>
    <row r="14296" spans="1:11" x14ac:dyDescent="0.3">
      <c r="A14296">
        <v>1.8056914390000001</v>
      </c>
      <c r="B14296">
        <v>14.289</v>
      </c>
      <c r="C14296">
        <v>28.58</v>
      </c>
      <c r="E14296">
        <v>3.8816541130000002</v>
      </c>
      <c r="F14296">
        <v>14.289</v>
      </c>
      <c r="G14296">
        <v>28.58</v>
      </c>
      <c r="I14296">
        <v>6.4492308429999996</v>
      </c>
      <c r="J14296">
        <v>14.289</v>
      </c>
      <c r="K14296">
        <v>28.58</v>
      </c>
    </row>
    <row r="14297" spans="1:11" x14ac:dyDescent="0.3">
      <c r="A14297">
        <v>1.824330835</v>
      </c>
      <c r="B14297">
        <v>14.29</v>
      </c>
      <c r="C14297">
        <v>28.582000000000001</v>
      </c>
      <c r="E14297">
        <v>3.8816541130000002</v>
      </c>
      <c r="F14297">
        <v>14.29</v>
      </c>
      <c r="G14297">
        <v>28.582000000000001</v>
      </c>
      <c r="I14297">
        <v>6.4818497849999996</v>
      </c>
      <c r="J14297">
        <v>14.29</v>
      </c>
      <c r="K14297">
        <v>28.582000000000001</v>
      </c>
    </row>
    <row r="14298" spans="1:11" x14ac:dyDescent="0.3">
      <c r="A14298">
        <v>1.8056914390000001</v>
      </c>
      <c r="B14298">
        <v>14.291</v>
      </c>
      <c r="C14298">
        <v>28.584</v>
      </c>
      <c r="E14298">
        <v>3.8979635840000002</v>
      </c>
      <c r="F14298">
        <v>14.291</v>
      </c>
      <c r="G14298">
        <v>28.584</v>
      </c>
      <c r="I14298">
        <v>6.505149029</v>
      </c>
      <c r="J14298">
        <v>14.291</v>
      </c>
      <c r="K14298">
        <v>28.584</v>
      </c>
    </row>
    <row r="14299" spans="1:11" x14ac:dyDescent="0.3">
      <c r="A14299">
        <v>1.817341061</v>
      </c>
      <c r="B14299">
        <v>14.292</v>
      </c>
      <c r="C14299">
        <v>28.585999999999999</v>
      </c>
      <c r="E14299">
        <v>3.8769942639999999</v>
      </c>
      <c r="F14299">
        <v>14.292</v>
      </c>
      <c r="G14299">
        <v>28.585999999999999</v>
      </c>
      <c r="I14299">
        <v>6.4981592560000001</v>
      </c>
      <c r="J14299">
        <v>14.292</v>
      </c>
      <c r="K14299">
        <v>28.585999999999999</v>
      </c>
    </row>
    <row r="14300" spans="1:11" x14ac:dyDescent="0.3">
      <c r="A14300">
        <v>1.817341061</v>
      </c>
      <c r="B14300">
        <v>14.292999999999999</v>
      </c>
      <c r="C14300">
        <v>28.588000000000001</v>
      </c>
      <c r="E14300">
        <v>3.9049533570000001</v>
      </c>
      <c r="F14300">
        <v>14.292999999999999</v>
      </c>
      <c r="G14300">
        <v>28.588000000000001</v>
      </c>
      <c r="I14300">
        <v>6.4678702379999997</v>
      </c>
      <c r="J14300">
        <v>14.292999999999999</v>
      </c>
      <c r="K14300">
        <v>28.588000000000001</v>
      </c>
    </row>
    <row r="14301" spans="1:11" x14ac:dyDescent="0.3">
      <c r="A14301">
        <v>1.7987016659999999</v>
      </c>
      <c r="B14301">
        <v>14.294</v>
      </c>
      <c r="C14301">
        <v>28.59</v>
      </c>
      <c r="E14301">
        <v>3.902623433</v>
      </c>
      <c r="F14301">
        <v>14.294</v>
      </c>
      <c r="G14301">
        <v>28.59</v>
      </c>
      <c r="I14301">
        <v>6.472530087</v>
      </c>
      <c r="J14301">
        <v>14.294</v>
      </c>
      <c r="K14301">
        <v>28.59</v>
      </c>
    </row>
    <row r="14302" spans="1:11" x14ac:dyDescent="0.3">
      <c r="A14302">
        <v>1.7987016659999999</v>
      </c>
      <c r="B14302">
        <v>14.295</v>
      </c>
      <c r="C14302">
        <v>28.591999999999999</v>
      </c>
      <c r="E14302">
        <v>3.91194313</v>
      </c>
      <c r="F14302">
        <v>14.295</v>
      </c>
      <c r="G14302">
        <v>28.591999999999999</v>
      </c>
      <c r="I14302">
        <v>6.4958293319999996</v>
      </c>
      <c r="J14302">
        <v>14.295</v>
      </c>
      <c r="K14302">
        <v>28.591999999999999</v>
      </c>
    </row>
    <row r="14303" spans="1:11" x14ac:dyDescent="0.3">
      <c r="A14303">
        <v>1.796371741</v>
      </c>
      <c r="B14303">
        <v>14.295999999999999</v>
      </c>
      <c r="C14303">
        <v>28.594000000000001</v>
      </c>
      <c r="E14303">
        <v>3.9282526020000001</v>
      </c>
      <c r="F14303">
        <v>14.295999999999999</v>
      </c>
      <c r="G14303">
        <v>28.594000000000001</v>
      </c>
      <c r="I14303">
        <v>6.5028191050000004</v>
      </c>
      <c r="J14303">
        <v>14.295999999999999</v>
      </c>
      <c r="K14303">
        <v>28.594000000000001</v>
      </c>
    </row>
    <row r="14304" spans="1:11" x14ac:dyDescent="0.3">
      <c r="A14304">
        <v>1.8103512879999999</v>
      </c>
      <c r="B14304">
        <v>14.297000000000001</v>
      </c>
      <c r="C14304">
        <v>28.596</v>
      </c>
      <c r="E14304">
        <v>3.9515518460000001</v>
      </c>
      <c r="F14304">
        <v>14.297000000000001</v>
      </c>
      <c r="G14304">
        <v>28.596</v>
      </c>
      <c r="I14304">
        <v>6.5098088780000003</v>
      </c>
      <c r="J14304">
        <v>14.297000000000001</v>
      </c>
      <c r="K14304">
        <v>28.596</v>
      </c>
    </row>
    <row r="14305" spans="1:11" x14ac:dyDescent="0.3">
      <c r="A14305">
        <v>1.8266607589999999</v>
      </c>
      <c r="B14305">
        <v>14.298</v>
      </c>
      <c r="C14305">
        <v>28.597999999999999</v>
      </c>
      <c r="E14305">
        <v>3.9632014679999998</v>
      </c>
      <c r="F14305">
        <v>14.298</v>
      </c>
      <c r="G14305">
        <v>28.597999999999999</v>
      </c>
      <c r="I14305">
        <v>6.5167986510000002</v>
      </c>
      <c r="J14305">
        <v>14.298</v>
      </c>
      <c r="K14305">
        <v>28.597999999999999</v>
      </c>
    </row>
    <row r="14306" spans="1:11" x14ac:dyDescent="0.3">
      <c r="A14306">
        <v>1.824330835</v>
      </c>
      <c r="B14306">
        <v>14.298999999999999</v>
      </c>
      <c r="C14306">
        <v>28.6</v>
      </c>
      <c r="E14306">
        <v>3.9538817700000002</v>
      </c>
      <c r="F14306">
        <v>14.298999999999999</v>
      </c>
      <c r="G14306">
        <v>28.6</v>
      </c>
      <c r="I14306">
        <v>6.5307781980000001</v>
      </c>
      <c r="J14306">
        <v>14.298999999999999</v>
      </c>
      <c r="K14306">
        <v>28.6</v>
      </c>
    </row>
    <row r="14307" spans="1:11" x14ac:dyDescent="0.3">
      <c r="A14307">
        <v>1.8220009100000001</v>
      </c>
      <c r="B14307">
        <v>14.3</v>
      </c>
      <c r="C14307">
        <v>28.602</v>
      </c>
      <c r="E14307">
        <v>3.9352423750000001</v>
      </c>
      <c r="F14307">
        <v>14.3</v>
      </c>
      <c r="G14307">
        <v>28.602</v>
      </c>
      <c r="I14307">
        <v>6.5284482739999996</v>
      </c>
      <c r="J14307">
        <v>14.3</v>
      </c>
      <c r="K14307">
        <v>28.602</v>
      </c>
    </row>
    <row r="14308" spans="1:11" x14ac:dyDescent="0.3">
      <c r="A14308">
        <v>1.8266607589999999</v>
      </c>
      <c r="B14308">
        <v>14.301</v>
      </c>
      <c r="C14308">
        <v>28.603999999999999</v>
      </c>
      <c r="E14308">
        <v>3.9445620730000002</v>
      </c>
      <c r="F14308">
        <v>14.301</v>
      </c>
      <c r="G14308">
        <v>28.603999999999999</v>
      </c>
      <c r="I14308">
        <v>6.5331081229999999</v>
      </c>
      <c r="J14308">
        <v>14.301</v>
      </c>
      <c r="K14308">
        <v>28.603999999999999</v>
      </c>
    </row>
    <row r="14309" spans="1:11" x14ac:dyDescent="0.3">
      <c r="A14309">
        <v>1.8406403060000001</v>
      </c>
      <c r="B14309">
        <v>14.302</v>
      </c>
      <c r="C14309">
        <v>28.606000000000002</v>
      </c>
      <c r="E14309">
        <v>3.9329124499999999</v>
      </c>
      <c r="F14309">
        <v>14.302</v>
      </c>
      <c r="G14309">
        <v>28.606000000000002</v>
      </c>
      <c r="I14309">
        <v>6.5354380470000004</v>
      </c>
      <c r="J14309">
        <v>14.302</v>
      </c>
      <c r="K14309">
        <v>28.606000000000002</v>
      </c>
    </row>
    <row r="14310" spans="1:11" x14ac:dyDescent="0.3">
      <c r="A14310">
        <v>1.847630079</v>
      </c>
      <c r="B14310">
        <v>14.303000000000001</v>
      </c>
      <c r="C14310">
        <v>28.608000000000001</v>
      </c>
      <c r="E14310">
        <v>3.886313962</v>
      </c>
      <c r="F14310">
        <v>14.303000000000001</v>
      </c>
      <c r="G14310">
        <v>28.608000000000001</v>
      </c>
      <c r="I14310">
        <v>6.5377679710000001</v>
      </c>
      <c r="J14310">
        <v>14.303000000000001</v>
      </c>
      <c r="K14310">
        <v>28.608000000000001</v>
      </c>
    </row>
    <row r="14311" spans="1:11" x14ac:dyDescent="0.3">
      <c r="A14311">
        <v>1.819670986</v>
      </c>
      <c r="B14311">
        <v>14.304</v>
      </c>
      <c r="C14311">
        <v>28.61</v>
      </c>
      <c r="E14311">
        <v>3.9166029789999999</v>
      </c>
      <c r="F14311">
        <v>14.304</v>
      </c>
      <c r="G14311">
        <v>28.61</v>
      </c>
      <c r="I14311">
        <v>6.5377679710000001</v>
      </c>
      <c r="J14311">
        <v>14.304</v>
      </c>
      <c r="K14311">
        <v>28.61</v>
      </c>
    </row>
    <row r="14312" spans="1:11" x14ac:dyDescent="0.3">
      <c r="A14312">
        <v>1.8336505320000001</v>
      </c>
      <c r="B14312">
        <v>14.305</v>
      </c>
      <c r="C14312">
        <v>28.611999999999998</v>
      </c>
      <c r="E14312">
        <v>3.9352423750000001</v>
      </c>
      <c r="F14312">
        <v>14.305</v>
      </c>
      <c r="G14312">
        <v>28.611999999999998</v>
      </c>
      <c r="I14312">
        <v>6.5424278200000003</v>
      </c>
      <c r="J14312">
        <v>14.305</v>
      </c>
      <c r="K14312">
        <v>28.611999999999998</v>
      </c>
    </row>
    <row r="14313" spans="1:11" x14ac:dyDescent="0.3">
      <c r="A14313">
        <v>1.8266607589999999</v>
      </c>
      <c r="B14313">
        <v>14.305999999999999</v>
      </c>
      <c r="C14313">
        <v>28.614000000000001</v>
      </c>
      <c r="E14313">
        <v>3.9538817700000002</v>
      </c>
      <c r="F14313">
        <v>14.305999999999999</v>
      </c>
      <c r="G14313">
        <v>28.614000000000001</v>
      </c>
      <c r="I14313">
        <v>6.5307781980000001</v>
      </c>
      <c r="J14313">
        <v>14.305999999999999</v>
      </c>
      <c r="K14313">
        <v>28.614000000000001</v>
      </c>
    </row>
    <row r="14314" spans="1:11" x14ac:dyDescent="0.3">
      <c r="A14314">
        <v>1.8103512879999999</v>
      </c>
      <c r="B14314">
        <v>14.307</v>
      </c>
      <c r="C14314">
        <v>28.616</v>
      </c>
      <c r="E14314">
        <v>3.9562116949999999</v>
      </c>
      <c r="F14314">
        <v>14.307</v>
      </c>
      <c r="G14314">
        <v>28.616</v>
      </c>
      <c r="I14314">
        <v>6.5307781980000001</v>
      </c>
      <c r="J14314">
        <v>14.307</v>
      </c>
      <c r="K14314">
        <v>28.616</v>
      </c>
    </row>
    <row r="14315" spans="1:11" x14ac:dyDescent="0.3">
      <c r="A14315">
        <v>1.803361515</v>
      </c>
      <c r="B14315">
        <v>14.308</v>
      </c>
      <c r="C14315">
        <v>28.617999999999999</v>
      </c>
      <c r="E14315">
        <v>3.942232148</v>
      </c>
      <c r="F14315">
        <v>14.308</v>
      </c>
      <c r="G14315">
        <v>28.617999999999999</v>
      </c>
      <c r="I14315">
        <v>6.5540774419999996</v>
      </c>
      <c r="J14315">
        <v>14.308</v>
      </c>
      <c r="K14315">
        <v>28.617999999999999</v>
      </c>
    </row>
    <row r="14316" spans="1:11" x14ac:dyDescent="0.3">
      <c r="A14316">
        <v>1.828990683</v>
      </c>
      <c r="B14316">
        <v>14.308999999999999</v>
      </c>
      <c r="C14316">
        <v>28.62</v>
      </c>
      <c r="E14316">
        <v>3.9492219209999999</v>
      </c>
      <c r="F14316">
        <v>14.308999999999999</v>
      </c>
      <c r="G14316">
        <v>28.62</v>
      </c>
      <c r="I14316">
        <v>6.5400978959999998</v>
      </c>
      <c r="J14316">
        <v>14.308999999999999</v>
      </c>
      <c r="K14316">
        <v>28.62</v>
      </c>
    </row>
    <row r="14317" spans="1:11" x14ac:dyDescent="0.3">
      <c r="A14317">
        <v>1.831320608</v>
      </c>
      <c r="B14317">
        <v>14.31</v>
      </c>
      <c r="C14317">
        <v>28.622</v>
      </c>
      <c r="E14317">
        <v>3.9282526020000001</v>
      </c>
      <c r="F14317">
        <v>14.31</v>
      </c>
      <c r="G14317">
        <v>28.622</v>
      </c>
      <c r="I14317">
        <v>6.5540774419999996</v>
      </c>
      <c r="J14317">
        <v>14.31</v>
      </c>
      <c r="K14317">
        <v>28.622</v>
      </c>
    </row>
    <row r="14318" spans="1:11" x14ac:dyDescent="0.3">
      <c r="A14318">
        <v>1.8220009100000001</v>
      </c>
      <c r="B14318">
        <v>14.311</v>
      </c>
      <c r="C14318">
        <v>28.623999999999999</v>
      </c>
      <c r="E14318">
        <v>3.9445620730000002</v>
      </c>
      <c r="F14318">
        <v>14.311</v>
      </c>
      <c r="G14318">
        <v>28.623999999999999</v>
      </c>
      <c r="I14318">
        <v>6.5564073670000003</v>
      </c>
      <c r="J14318">
        <v>14.311</v>
      </c>
      <c r="K14318">
        <v>28.623999999999999</v>
      </c>
    </row>
    <row r="14319" spans="1:11" x14ac:dyDescent="0.3">
      <c r="A14319">
        <v>1.817341061</v>
      </c>
      <c r="B14319">
        <v>14.311999999999999</v>
      </c>
      <c r="C14319">
        <v>28.626000000000001</v>
      </c>
      <c r="E14319">
        <v>3.9492219209999999</v>
      </c>
      <c r="F14319">
        <v>14.311999999999999</v>
      </c>
      <c r="G14319">
        <v>28.626000000000001</v>
      </c>
      <c r="I14319">
        <v>6.5703869140000002</v>
      </c>
      <c r="J14319">
        <v>14.311999999999999</v>
      </c>
      <c r="K14319">
        <v>28.626000000000001</v>
      </c>
    </row>
    <row r="14320" spans="1:11" x14ac:dyDescent="0.3">
      <c r="A14320">
        <v>1.831320608</v>
      </c>
      <c r="B14320">
        <v>14.313000000000001</v>
      </c>
      <c r="C14320">
        <v>28.628</v>
      </c>
      <c r="E14320">
        <v>3.9445620730000002</v>
      </c>
      <c r="F14320">
        <v>14.313000000000001</v>
      </c>
      <c r="G14320">
        <v>28.628</v>
      </c>
      <c r="I14320">
        <v>6.5657270649999999</v>
      </c>
      <c r="J14320">
        <v>14.313000000000001</v>
      </c>
      <c r="K14320">
        <v>28.628</v>
      </c>
    </row>
    <row r="14321" spans="1:11" x14ac:dyDescent="0.3">
      <c r="A14321">
        <v>1.796371741</v>
      </c>
      <c r="B14321">
        <v>14.314</v>
      </c>
      <c r="C14321">
        <v>28.63</v>
      </c>
      <c r="E14321">
        <v>3.9352423750000001</v>
      </c>
      <c r="F14321">
        <v>14.314</v>
      </c>
      <c r="G14321">
        <v>28.63</v>
      </c>
      <c r="I14321">
        <v>6.5657270649999999</v>
      </c>
      <c r="J14321">
        <v>14.314</v>
      </c>
      <c r="K14321">
        <v>28.63</v>
      </c>
    </row>
    <row r="14322" spans="1:11" x14ac:dyDescent="0.3">
      <c r="A14322">
        <v>1.7707425720000001</v>
      </c>
      <c r="B14322">
        <v>14.315</v>
      </c>
      <c r="C14322">
        <v>28.632000000000001</v>
      </c>
      <c r="E14322">
        <v>3.9608715440000002</v>
      </c>
      <c r="F14322">
        <v>14.315</v>
      </c>
      <c r="G14322">
        <v>28.632000000000001</v>
      </c>
      <c r="I14322">
        <v>6.6006759309999996</v>
      </c>
      <c r="J14322">
        <v>14.315</v>
      </c>
      <c r="K14322">
        <v>28.632000000000001</v>
      </c>
    </row>
    <row r="14323" spans="1:11" x14ac:dyDescent="0.3">
      <c r="A14323">
        <v>1.787052044</v>
      </c>
      <c r="B14323">
        <v>14.316000000000001</v>
      </c>
      <c r="C14323">
        <v>28.634</v>
      </c>
      <c r="E14323">
        <v>3.9562116949999999</v>
      </c>
      <c r="F14323">
        <v>14.316000000000001</v>
      </c>
      <c r="G14323">
        <v>28.634</v>
      </c>
      <c r="I14323">
        <v>6.58436646</v>
      </c>
      <c r="J14323">
        <v>14.316000000000001</v>
      </c>
      <c r="K14323">
        <v>28.634</v>
      </c>
    </row>
    <row r="14324" spans="1:11" x14ac:dyDescent="0.3">
      <c r="A14324">
        <v>1.7707425720000001</v>
      </c>
      <c r="B14324">
        <v>14.317</v>
      </c>
      <c r="C14324">
        <v>28.635999999999999</v>
      </c>
      <c r="E14324">
        <v>3.9678613170000001</v>
      </c>
      <c r="F14324">
        <v>14.317</v>
      </c>
      <c r="G14324">
        <v>28.635999999999999</v>
      </c>
      <c r="I14324">
        <v>6.58436646</v>
      </c>
      <c r="J14324">
        <v>14.317</v>
      </c>
      <c r="K14324">
        <v>28.635999999999999</v>
      </c>
    </row>
    <row r="14325" spans="1:11" x14ac:dyDescent="0.3">
      <c r="A14325">
        <v>1.7754024209999999</v>
      </c>
      <c r="B14325">
        <v>14.318</v>
      </c>
      <c r="C14325">
        <v>28.638000000000002</v>
      </c>
      <c r="E14325">
        <v>3.9701912410000002</v>
      </c>
      <c r="F14325">
        <v>14.318</v>
      </c>
      <c r="G14325">
        <v>28.638000000000002</v>
      </c>
      <c r="I14325">
        <v>6.5750467620000004</v>
      </c>
      <c r="J14325">
        <v>14.318</v>
      </c>
      <c r="K14325">
        <v>28.638000000000002</v>
      </c>
    </row>
    <row r="14326" spans="1:11" x14ac:dyDescent="0.3">
      <c r="A14326">
        <v>1.803361515</v>
      </c>
      <c r="B14326">
        <v>14.319000000000001</v>
      </c>
      <c r="C14326">
        <v>28.64</v>
      </c>
      <c r="E14326">
        <v>3.9632014679999998</v>
      </c>
      <c r="F14326">
        <v>14.319000000000001</v>
      </c>
      <c r="G14326">
        <v>28.64</v>
      </c>
      <c r="I14326">
        <v>6.6332948729999996</v>
      </c>
      <c r="J14326">
        <v>14.319000000000001</v>
      </c>
      <c r="K14326">
        <v>28.64</v>
      </c>
    </row>
    <row r="14327" spans="1:11" x14ac:dyDescent="0.3">
      <c r="A14327">
        <v>1.812681212</v>
      </c>
      <c r="B14327">
        <v>14.32</v>
      </c>
      <c r="C14327">
        <v>28.641999999999999</v>
      </c>
      <c r="E14327">
        <v>3.9538817700000002</v>
      </c>
      <c r="F14327">
        <v>14.32</v>
      </c>
      <c r="G14327">
        <v>28.641999999999999</v>
      </c>
      <c r="I14327">
        <v>6.6426145710000002</v>
      </c>
      <c r="J14327">
        <v>14.32</v>
      </c>
      <c r="K14327">
        <v>28.641999999999999</v>
      </c>
    </row>
    <row r="14328" spans="1:11" x14ac:dyDescent="0.3">
      <c r="A14328">
        <v>1.80103159</v>
      </c>
      <c r="B14328">
        <v>14.321</v>
      </c>
      <c r="C14328">
        <v>28.643999999999998</v>
      </c>
      <c r="E14328">
        <v>3.9701912410000002</v>
      </c>
      <c r="F14328">
        <v>14.321</v>
      </c>
      <c r="G14328">
        <v>28.643999999999998</v>
      </c>
      <c r="I14328">
        <v>6.6263050999999997</v>
      </c>
      <c r="J14328">
        <v>14.321</v>
      </c>
      <c r="K14328">
        <v>28.643999999999998</v>
      </c>
    </row>
    <row r="14329" spans="1:11" x14ac:dyDescent="0.3">
      <c r="A14329">
        <v>1.8150111369999999</v>
      </c>
      <c r="B14329">
        <v>14.321999999999999</v>
      </c>
      <c r="C14329">
        <v>28.646000000000001</v>
      </c>
      <c r="E14329">
        <v>3.97485109</v>
      </c>
      <c r="F14329">
        <v>14.321999999999999</v>
      </c>
      <c r="G14329">
        <v>28.646000000000001</v>
      </c>
      <c r="I14329">
        <v>6.6542641930000004</v>
      </c>
      <c r="J14329">
        <v>14.321999999999999</v>
      </c>
      <c r="K14329">
        <v>28.646000000000001</v>
      </c>
    </row>
    <row r="14330" spans="1:11" x14ac:dyDescent="0.3">
      <c r="A14330">
        <v>1.796371741</v>
      </c>
      <c r="B14330">
        <v>14.323</v>
      </c>
      <c r="C14330">
        <v>28.648</v>
      </c>
      <c r="E14330">
        <v>3.9981503350000001</v>
      </c>
      <c r="F14330">
        <v>14.323</v>
      </c>
      <c r="G14330">
        <v>28.648</v>
      </c>
      <c r="I14330">
        <v>6.677563438</v>
      </c>
      <c r="J14330">
        <v>14.323</v>
      </c>
      <c r="K14330">
        <v>28.648</v>
      </c>
    </row>
    <row r="14331" spans="1:11" x14ac:dyDescent="0.3">
      <c r="A14331">
        <v>1.819670986</v>
      </c>
      <c r="B14331">
        <v>14.324</v>
      </c>
      <c r="C14331">
        <v>28.65</v>
      </c>
      <c r="E14331">
        <v>3.9771810150000002</v>
      </c>
      <c r="F14331">
        <v>14.324</v>
      </c>
      <c r="G14331">
        <v>28.65</v>
      </c>
      <c r="I14331">
        <v>6.6845532109999999</v>
      </c>
      <c r="J14331">
        <v>14.324</v>
      </c>
      <c r="K14331">
        <v>28.65</v>
      </c>
    </row>
    <row r="14332" spans="1:11" x14ac:dyDescent="0.3">
      <c r="A14332">
        <v>1.819670986</v>
      </c>
      <c r="B14332">
        <v>14.324999999999999</v>
      </c>
      <c r="C14332">
        <v>28.652000000000001</v>
      </c>
      <c r="E14332">
        <v>4.0121298809999999</v>
      </c>
      <c r="F14332">
        <v>14.324999999999999</v>
      </c>
      <c r="G14332">
        <v>28.652000000000001</v>
      </c>
      <c r="I14332">
        <v>6.6892130600000002</v>
      </c>
      <c r="J14332">
        <v>14.324999999999999</v>
      </c>
      <c r="K14332">
        <v>28.652000000000001</v>
      </c>
    </row>
    <row r="14333" spans="1:11" x14ac:dyDescent="0.3">
      <c r="A14333">
        <v>1.817341061</v>
      </c>
      <c r="B14333">
        <v>14.326000000000001</v>
      </c>
      <c r="C14333">
        <v>28.654</v>
      </c>
      <c r="E14333">
        <v>4.0191196549999999</v>
      </c>
      <c r="F14333">
        <v>14.326000000000001</v>
      </c>
      <c r="G14333">
        <v>28.654</v>
      </c>
      <c r="I14333">
        <v>6.6845532109999999</v>
      </c>
      <c r="J14333">
        <v>14.326000000000001</v>
      </c>
      <c r="K14333">
        <v>28.654</v>
      </c>
    </row>
    <row r="14334" spans="1:11" x14ac:dyDescent="0.3">
      <c r="A14334">
        <v>1.831320608</v>
      </c>
      <c r="B14334">
        <v>14.327</v>
      </c>
      <c r="C14334">
        <v>28.655999999999999</v>
      </c>
      <c r="E14334">
        <v>4.0074700319999996</v>
      </c>
      <c r="F14334">
        <v>14.327</v>
      </c>
      <c r="G14334">
        <v>28.655999999999999</v>
      </c>
      <c r="I14334">
        <v>6.6962028330000001</v>
      </c>
      <c r="J14334">
        <v>14.327</v>
      </c>
      <c r="K14334">
        <v>28.655999999999999</v>
      </c>
    </row>
    <row r="14335" spans="1:11" x14ac:dyDescent="0.3">
      <c r="A14335">
        <v>1.8406403060000001</v>
      </c>
      <c r="B14335">
        <v>14.327999999999999</v>
      </c>
      <c r="C14335">
        <v>28.658000000000001</v>
      </c>
      <c r="E14335">
        <v>3.9678613170000001</v>
      </c>
      <c r="F14335">
        <v>14.327999999999999</v>
      </c>
      <c r="G14335">
        <v>28.658000000000001</v>
      </c>
      <c r="I14335">
        <v>6.6938729090000004</v>
      </c>
      <c r="J14335">
        <v>14.327999999999999</v>
      </c>
      <c r="K14335">
        <v>28.658000000000001</v>
      </c>
    </row>
    <row r="14336" spans="1:11" x14ac:dyDescent="0.3">
      <c r="A14336">
        <v>1.8336505320000001</v>
      </c>
      <c r="B14336">
        <v>14.329000000000001</v>
      </c>
      <c r="C14336">
        <v>28.66</v>
      </c>
      <c r="E14336">
        <v>3.9725211659999999</v>
      </c>
      <c r="F14336">
        <v>14.329000000000001</v>
      </c>
      <c r="G14336">
        <v>28.66</v>
      </c>
      <c r="I14336">
        <v>6.7148422290000003</v>
      </c>
      <c r="J14336">
        <v>14.329000000000001</v>
      </c>
      <c r="K14336">
        <v>28.66</v>
      </c>
    </row>
    <row r="14337" spans="1:11" x14ac:dyDescent="0.3">
      <c r="A14337">
        <v>1.859279701</v>
      </c>
      <c r="B14337">
        <v>14.33</v>
      </c>
      <c r="C14337">
        <v>28.661999999999999</v>
      </c>
      <c r="E14337">
        <v>3.981840864</v>
      </c>
      <c r="F14337">
        <v>14.33</v>
      </c>
      <c r="G14337">
        <v>28.661999999999999</v>
      </c>
      <c r="I14337">
        <v>6.7334816240000004</v>
      </c>
      <c r="J14337">
        <v>14.33</v>
      </c>
      <c r="K14337">
        <v>28.661999999999999</v>
      </c>
    </row>
    <row r="14338" spans="1:11" x14ac:dyDescent="0.3">
      <c r="A14338">
        <v>1.8499600030000001</v>
      </c>
      <c r="B14338">
        <v>14.331</v>
      </c>
      <c r="C14338">
        <v>28.664000000000001</v>
      </c>
      <c r="E14338">
        <v>4.0028101840000003</v>
      </c>
      <c r="F14338">
        <v>14.331</v>
      </c>
      <c r="G14338">
        <v>28.664000000000001</v>
      </c>
      <c r="I14338">
        <v>6.7334816240000004</v>
      </c>
      <c r="J14338">
        <v>14.331</v>
      </c>
      <c r="K14338">
        <v>28.664000000000001</v>
      </c>
    </row>
    <row r="14339" spans="1:11" x14ac:dyDescent="0.3">
      <c r="A14339">
        <v>1.852289928</v>
      </c>
      <c r="B14339">
        <v>14.332000000000001</v>
      </c>
      <c r="C14339">
        <v>28.666</v>
      </c>
      <c r="E14339">
        <v>3.97485109</v>
      </c>
      <c r="F14339">
        <v>14.332000000000001</v>
      </c>
      <c r="G14339">
        <v>28.666</v>
      </c>
      <c r="I14339">
        <v>6.749791095</v>
      </c>
      <c r="J14339">
        <v>14.332000000000001</v>
      </c>
      <c r="K14339">
        <v>28.666</v>
      </c>
    </row>
    <row r="14340" spans="1:11" x14ac:dyDescent="0.3">
      <c r="A14340">
        <v>1.8406403060000001</v>
      </c>
      <c r="B14340">
        <v>14.333</v>
      </c>
      <c r="C14340">
        <v>28.667999999999999</v>
      </c>
      <c r="E14340">
        <v>3.9771810150000002</v>
      </c>
      <c r="F14340">
        <v>14.333</v>
      </c>
      <c r="G14340">
        <v>28.667999999999999</v>
      </c>
      <c r="I14340">
        <v>6.6892130600000002</v>
      </c>
      <c r="J14340">
        <v>14.333</v>
      </c>
      <c r="K14340">
        <v>28.667999999999999</v>
      </c>
    </row>
    <row r="14341" spans="1:11" x14ac:dyDescent="0.3">
      <c r="A14341">
        <v>1.8383103810000001</v>
      </c>
      <c r="B14341">
        <v>14.334</v>
      </c>
      <c r="C14341">
        <v>28.67</v>
      </c>
      <c r="E14341">
        <v>3.981840864</v>
      </c>
      <c r="F14341">
        <v>14.334</v>
      </c>
      <c r="G14341">
        <v>28.67</v>
      </c>
      <c r="I14341">
        <v>6.7148422290000003</v>
      </c>
      <c r="J14341">
        <v>14.334</v>
      </c>
      <c r="K14341">
        <v>28.67</v>
      </c>
    </row>
    <row r="14342" spans="1:11" x14ac:dyDescent="0.3">
      <c r="A14342">
        <v>1.828990683</v>
      </c>
      <c r="B14342">
        <v>14.335000000000001</v>
      </c>
      <c r="C14342">
        <v>28.672000000000001</v>
      </c>
      <c r="E14342">
        <v>3.9865007119999998</v>
      </c>
      <c r="F14342">
        <v>14.335000000000001</v>
      </c>
      <c r="G14342">
        <v>28.672000000000001</v>
      </c>
      <c r="I14342">
        <v>6.7288217750000001</v>
      </c>
      <c r="J14342">
        <v>14.335000000000001</v>
      </c>
      <c r="K14342">
        <v>28.672000000000001</v>
      </c>
    </row>
    <row r="14343" spans="1:11" x14ac:dyDescent="0.3">
      <c r="A14343">
        <v>1.835980457</v>
      </c>
      <c r="B14343">
        <v>14.336</v>
      </c>
      <c r="C14343">
        <v>28.673999999999999</v>
      </c>
      <c r="E14343">
        <v>4.0144598059999996</v>
      </c>
      <c r="F14343">
        <v>14.336</v>
      </c>
      <c r="G14343">
        <v>28.673999999999999</v>
      </c>
      <c r="I14343">
        <v>6.7195020779999997</v>
      </c>
      <c r="J14343">
        <v>14.336</v>
      </c>
      <c r="K14343">
        <v>28.673999999999999</v>
      </c>
    </row>
    <row r="14344" spans="1:11" x14ac:dyDescent="0.3">
      <c r="A14344">
        <v>1.831320608</v>
      </c>
      <c r="B14344">
        <v>14.337</v>
      </c>
      <c r="C14344">
        <v>28.675999999999998</v>
      </c>
      <c r="E14344">
        <v>4.0284393520000004</v>
      </c>
      <c r="F14344">
        <v>14.337</v>
      </c>
      <c r="G14344">
        <v>28.675999999999998</v>
      </c>
      <c r="I14344">
        <v>6.7148422290000003</v>
      </c>
      <c r="J14344">
        <v>14.337</v>
      </c>
      <c r="K14344">
        <v>28.675999999999998</v>
      </c>
    </row>
    <row r="14345" spans="1:11" x14ac:dyDescent="0.3">
      <c r="A14345">
        <v>1.8150111369999999</v>
      </c>
      <c r="B14345">
        <v>14.337999999999999</v>
      </c>
      <c r="C14345">
        <v>28.678000000000001</v>
      </c>
      <c r="E14345">
        <v>4.0097999570000002</v>
      </c>
      <c r="F14345">
        <v>14.337999999999999</v>
      </c>
      <c r="G14345">
        <v>28.678000000000001</v>
      </c>
      <c r="I14345">
        <v>6.7381414729999998</v>
      </c>
      <c r="J14345">
        <v>14.337999999999999</v>
      </c>
      <c r="K14345">
        <v>28.678000000000001</v>
      </c>
    </row>
    <row r="14346" spans="1:11" x14ac:dyDescent="0.3">
      <c r="A14346">
        <v>1.8406403060000001</v>
      </c>
      <c r="B14346">
        <v>14.339</v>
      </c>
      <c r="C14346">
        <v>28.68</v>
      </c>
      <c r="E14346">
        <v>4.0214495790000004</v>
      </c>
      <c r="F14346">
        <v>14.339</v>
      </c>
      <c r="G14346">
        <v>28.68</v>
      </c>
      <c r="I14346">
        <v>6.7311516999999998</v>
      </c>
      <c r="J14346">
        <v>14.339</v>
      </c>
      <c r="K14346">
        <v>28.68</v>
      </c>
    </row>
    <row r="14347" spans="1:11" x14ac:dyDescent="0.3">
      <c r="A14347">
        <v>1.824330835</v>
      </c>
      <c r="B14347">
        <v>14.34</v>
      </c>
      <c r="C14347">
        <v>28.681999999999999</v>
      </c>
      <c r="E14347">
        <v>4.0307692770000001</v>
      </c>
      <c r="F14347">
        <v>14.34</v>
      </c>
      <c r="G14347">
        <v>28.681999999999999</v>
      </c>
      <c r="I14347">
        <v>6.7451312459999997</v>
      </c>
      <c r="J14347">
        <v>14.34</v>
      </c>
      <c r="K14347">
        <v>28.681999999999999</v>
      </c>
    </row>
    <row r="14348" spans="1:11" x14ac:dyDescent="0.3">
      <c r="A14348">
        <v>1.8220009100000001</v>
      </c>
      <c r="B14348">
        <v>14.340999999999999</v>
      </c>
      <c r="C14348">
        <v>28.684000000000001</v>
      </c>
      <c r="E14348">
        <v>4.0307692770000001</v>
      </c>
      <c r="F14348">
        <v>14.340999999999999</v>
      </c>
      <c r="G14348">
        <v>28.684000000000001</v>
      </c>
      <c r="I14348">
        <v>6.7451312459999997</v>
      </c>
      <c r="J14348">
        <v>14.340999999999999</v>
      </c>
      <c r="K14348">
        <v>28.684000000000001</v>
      </c>
    </row>
    <row r="14349" spans="1:11" x14ac:dyDescent="0.3">
      <c r="A14349">
        <v>1.8266607589999999</v>
      </c>
      <c r="B14349">
        <v>14.342000000000001</v>
      </c>
      <c r="C14349">
        <v>28.686</v>
      </c>
      <c r="E14349">
        <v>4.0400889749999997</v>
      </c>
      <c r="F14349">
        <v>14.342000000000001</v>
      </c>
      <c r="G14349">
        <v>28.686</v>
      </c>
      <c r="I14349">
        <v>6.756780869</v>
      </c>
      <c r="J14349">
        <v>14.342000000000001</v>
      </c>
      <c r="K14349">
        <v>28.686</v>
      </c>
    </row>
    <row r="14350" spans="1:11" x14ac:dyDescent="0.3">
      <c r="A14350">
        <v>1.828990683</v>
      </c>
      <c r="B14350">
        <v>14.343</v>
      </c>
      <c r="C14350">
        <v>28.687999999999999</v>
      </c>
      <c r="E14350">
        <v>4.0214495790000004</v>
      </c>
      <c r="F14350">
        <v>14.343</v>
      </c>
      <c r="G14350">
        <v>28.687999999999999</v>
      </c>
      <c r="I14350">
        <v>6.7707604149999998</v>
      </c>
      <c r="J14350">
        <v>14.343</v>
      </c>
      <c r="K14350">
        <v>28.687999999999999</v>
      </c>
    </row>
    <row r="14351" spans="1:11" x14ac:dyDescent="0.3">
      <c r="A14351">
        <v>1.824330835</v>
      </c>
      <c r="B14351">
        <v>14.343999999999999</v>
      </c>
      <c r="C14351">
        <v>28.69</v>
      </c>
      <c r="E14351">
        <v>4.0424188990000003</v>
      </c>
      <c r="F14351">
        <v>14.343999999999999</v>
      </c>
      <c r="G14351">
        <v>28.69</v>
      </c>
      <c r="I14351">
        <v>6.7661005660000004</v>
      </c>
      <c r="J14351">
        <v>14.343999999999999</v>
      </c>
      <c r="K14351">
        <v>28.69</v>
      </c>
    </row>
    <row r="14352" spans="1:11" x14ac:dyDescent="0.3">
      <c r="A14352">
        <v>1.8383103810000001</v>
      </c>
      <c r="B14352">
        <v>14.345000000000001</v>
      </c>
      <c r="C14352">
        <v>28.692</v>
      </c>
      <c r="E14352">
        <v>4.0284393520000004</v>
      </c>
      <c r="F14352">
        <v>14.345000000000001</v>
      </c>
      <c r="G14352">
        <v>28.692</v>
      </c>
      <c r="I14352">
        <v>6.7614407170000002</v>
      </c>
      <c r="J14352">
        <v>14.345000000000001</v>
      </c>
      <c r="K14352">
        <v>28.692</v>
      </c>
    </row>
    <row r="14353" spans="1:11" x14ac:dyDescent="0.3">
      <c r="A14353">
        <v>1.817341061</v>
      </c>
      <c r="B14353">
        <v>14.346</v>
      </c>
      <c r="C14353">
        <v>28.693999999999999</v>
      </c>
      <c r="E14353">
        <v>4.0214495790000004</v>
      </c>
      <c r="F14353">
        <v>14.346</v>
      </c>
      <c r="G14353">
        <v>28.693999999999999</v>
      </c>
      <c r="I14353">
        <v>6.7521210199999997</v>
      </c>
      <c r="J14353">
        <v>14.346</v>
      </c>
      <c r="K14353">
        <v>28.693999999999999</v>
      </c>
    </row>
    <row r="14354" spans="1:11" x14ac:dyDescent="0.3">
      <c r="A14354">
        <v>1.8150111369999999</v>
      </c>
      <c r="B14354">
        <v>14.347</v>
      </c>
      <c r="C14354">
        <v>28.696000000000002</v>
      </c>
      <c r="E14354">
        <v>4.0517385969999999</v>
      </c>
      <c r="F14354">
        <v>14.347</v>
      </c>
      <c r="G14354">
        <v>28.696000000000002</v>
      </c>
      <c r="I14354">
        <v>6.7614407170000002</v>
      </c>
      <c r="J14354">
        <v>14.347</v>
      </c>
      <c r="K14354">
        <v>28.696000000000002</v>
      </c>
    </row>
    <row r="14355" spans="1:11" x14ac:dyDescent="0.3">
      <c r="A14355">
        <v>1.8220009100000001</v>
      </c>
      <c r="B14355">
        <v>14.348000000000001</v>
      </c>
      <c r="C14355">
        <v>28.698</v>
      </c>
      <c r="E14355">
        <v>4.0680480680000004</v>
      </c>
      <c r="F14355">
        <v>14.348000000000001</v>
      </c>
      <c r="G14355">
        <v>28.698</v>
      </c>
      <c r="I14355">
        <v>6.7591107929999996</v>
      </c>
      <c r="J14355">
        <v>14.348000000000001</v>
      </c>
      <c r="K14355">
        <v>28.698</v>
      </c>
    </row>
    <row r="14356" spans="1:11" x14ac:dyDescent="0.3">
      <c r="A14356">
        <v>1.828990683</v>
      </c>
      <c r="B14356">
        <v>14.349</v>
      </c>
      <c r="C14356">
        <v>28.7</v>
      </c>
      <c r="E14356">
        <v>4.0983370849999998</v>
      </c>
      <c r="F14356">
        <v>14.349</v>
      </c>
      <c r="G14356">
        <v>28.7</v>
      </c>
      <c r="I14356">
        <v>6.7707604149999998</v>
      </c>
      <c r="J14356">
        <v>14.349</v>
      </c>
      <c r="K14356">
        <v>28.7</v>
      </c>
    </row>
    <row r="14357" spans="1:11" x14ac:dyDescent="0.3">
      <c r="A14357">
        <v>1.845300154</v>
      </c>
      <c r="B14357">
        <v>14.35</v>
      </c>
      <c r="C14357">
        <v>28.702000000000002</v>
      </c>
      <c r="E14357">
        <v>4.084357539</v>
      </c>
      <c r="F14357">
        <v>14.35</v>
      </c>
      <c r="G14357">
        <v>28.702000000000002</v>
      </c>
      <c r="I14357">
        <v>6.8033793569999998</v>
      </c>
      <c r="J14357">
        <v>14.35</v>
      </c>
      <c r="K14357">
        <v>28.702000000000002</v>
      </c>
    </row>
    <row r="14358" spans="1:11" x14ac:dyDescent="0.3">
      <c r="A14358">
        <v>1.8546198519999999</v>
      </c>
      <c r="B14358">
        <v>14.351000000000001</v>
      </c>
      <c r="C14358">
        <v>28.704000000000001</v>
      </c>
      <c r="E14358">
        <v>4.1053268589999998</v>
      </c>
      <c r="F14358">
        <v>14.351000000000001</v>
      </c>
      <c r="G14358">
        <v>28.704000000000001</v>
      </c>
      <c r="I14358">
        <v>6.8243486769999997</v>
      </c>
      <c r="J14358">
        <v>14.351000000000001</v>
      </c>
      <c r="K14358">
        <v>28.704000000000001</v>
      </c>
    </row>
    <row r="14359" spans="1:11" x14ac:dyDescent="0.3">
      <c r="A14359">
        <v>1.8616096259999999</v>
      </c>
      <c r="B14359">
        <v>14.352</v>
      </c>
      <c r="C14359">
        <v>28.706</v>
      </c>
      <c r="E14359">
        <v>4.0820276140000002</v>
      </c>
      <c r="F14359">
        <v>14.352</v>
      </c>
      <c r="G14359">
        <v>28.706</v>
      </c>
      <c r="I14359">
        <v>6.7963895839999999</v>
      </c>
      <c r="J14359">
        <v>14.352</v>
      </c>
      <c r="K14359">
        <v>28.706</v>
      </c>
    </row>
    <row r="14360" spans="1:11" x14ac:dyDescent="0.3">
      <c r="A14360">
        <v>1.8546198519999999</v>
      </c>
      <c r="B14360">
        <v>14.353</v>
      </c>
      <c r="C14360">
        <v>28.707999999999998</v>
      </c>
      <c r="E14360">
        <v>4.0610582940000004</v>
      </c>
      <c r="F14360">
        <v>14.353</v>
      </c>
      <c r="G14360">
        <v>28.707999999999998</v>
      </c>
      <c r="I14360">
        <v>6.789399811</v>
      </c>
      <c r="J14360">
        <v>14.353</v>
      </c>
      <c r="K14360">
        <v>28.707999999999998</v>
      </c>
    </row>
    <row r="14361" spans="1:11" x14ac:dyDescent="0.3">
      <c r="A14361">
        <v>1.845300154</v>
      </c>
      <c r="B14361">
        <v>14.353999999999999</v>
      </c>
      <c r="C14361">
        <v>28.71</v>
      </c>
      <c r="E14361">
        <v>4.0703779920000001</v>
      </c>
      <c r="F14361">
        <v>14.353999999999999</v>
      </c>
      <c r="G14361">
        <v>28.71</v>
      </c>
      <c r="I14361">
        <v>6.8173589039999998</v>
      </c>
      <c r="J14361">
        <v>14.353999999999999</v>
      </c>
      <c r="K14361">
        <v>28.71</v>
      </c>
    </row>
    <row r="14362" spans="1:11" x14ac:dyDescent="0.3">
      <c r="A14362">
        <v>1.8569497770000001</v>
      </c>
      <c r="B14362">
        <v>14.355</v>
      </c>
      <c r="C14362">
        <v>28.712</v>
      </c>
      <c r="E14362">
        <v>4.0633882190000001</v>
      </c>
      <c r="F14362">
        <v>14.355</v>
      </c>
      <c r="G14362">
        <v>28.712</v>
      </c>
      <c r="I14362">
        <v>6.8359982989999999</v>
      </c>
      <c r="J14362">
        <v>14.355</v>
      </c>
      <c r="K14362">
        <v>28.712</v>
      </c>
    </row>
    <row r="14363" spans="1:11" x14ac:dyDescent="0.3">
      <c r="A14363">
        <v>1.8732592480000001</v>
      </c>
      <c r="B14363">
        <v>14.356</v>
      </c>
      <c r="C14363">
        <v>28.713999999999999</v>
      </c>
      <c r="E14363">
        <v>4.0727079169999998</v>
      </c>
      <c r="F14363">
        <v>14.356</v>
      </c>
      <c r="G14363">
        <v>28.713999999999999</v>
      </c>
      <c r="I14363">
        <v>6.868617242</v>
      </c>
      <c r="J14363">
        <v>14.356</v>
      </c>
      <c r="K14363">
        <v>28.713999999999999</v>
      </c>
    </row>
    <row r="14364" spans="1:11" x14ac:dyDescent="0.3">
      <c r="A14364">
        <v>1.86393955</v>
      </c>
      <c r="B14364">
        <v>14.356999999999999</v>
      </c>
      <c r="C14364">
        <v>28.716000000000001</v>
      </c>
      <c r="E14364">
        <v>4.0680480680000004</v>
      </c>
      <c r="F14364">
        <v>14.356999999999999</v>
      </c>
      <c r="G14364">
        <v>28.716000000000001</v>
      </c>
      <c r="I14364">
        <v>6.868617242</v>
      </c>
      <c r="J14364">
        <v>14.356999999999999</v>
      </c>
      <c r="K14364">
        <v>28.716000000000001</v>
      </c>
    </row>
    <row r="14365" spans="1:11" x14ac:dyDescent="0.3">
      <c r="A14365">
        <v>1.859279701</v>
      </c>
      <c r="B14365">
        <v>14.358000000000001</v>
      </c>
      <c r="C14365">
        <v>28.718</v>
      </c>
      <c r="E14365">
        <v>4.0727079169999998</v>
      </c>
      <c r="F14365">
        <v>14.358000000000001</v>
      </c>
      <c r="G14365">
        <v>28.718</v>
      </c>
      <c r="I14365">
        <v>6.8639573929999997</v>
      </c>
      <c r="J14365">
        <v>14.358000000000001</v>
      </c>
      <c r="K14365">
        <v>28.718</v>
      </c>
    </row>
    <row r="14366" spans="1:11" x14ac:dyDescent="0.3">
      <c r="A14366">
        <v>1.8569497770000001</v>
      </c>
      <c r="B14366">
        <v>14.359</v>
      </c>
      <c r="C14366">
        <v>28.72</v>
      </c>
      <c r="E14366">
        <v>4.0540685209999996</v>
      </c>
      <c r="F14366">
        <v>14.359</v>
      </c>
      <c r="G14366">
        <v>28.72</v>
      </c>
      <c r="I14366">
        <v>6.8592975440000004</v>
      </c>
      <c r="J14366">
        <v>14.359</v>
      </c>
      <c r="K14366">
        <v>28.72</v>
      </c>
    </row>
    <row r="14367" spans="1:11" x14ac:dyDescent="0.3">
      <c r="A14367">
        <v>1.8220009100000001</v>
      </c>
      <c r="B14367">
        <v>14.36</v>
      </c>
      <c r="C14367">
        <v>28.722000000000001</v>
      </c>
      <c r="E14367">
        <v>4.0703779920000001</v>
      </c>
      <c r="F14367">
        <v>14.36</v>
      </c>
      <c r="G14367">
        <v>28.722000000000001</v>
      </c>
      <c r="I14367">
        <v>6.868617242</v>
      </c>
      <c r="J14367">
        <v>14.36</v>
      </c>
      <c r="K14367">
        <v>28.722000000000001</v>
      </c>
    </row>
    <row r="14368" spans="1:11" x14ac:dyDescent="0.3">
      <c r="A14368">
        <v>1.8220009100000001</v>
      </c>
      <c r="B14368">
        <v>14.361000000000001</v>
      </c>
      <c r="C14368">
        <v>28.724</v>
      </c>
      <c r="E14368">
        <v>4.0796976899999997</v>
      </c>
      <c r="F14368">
        <v>14.361000000000001</v>
      </c>
      <c r="G14368">
        <v>28.724</v>
      </c>
      <c r="I14368">
        <v>6.8359982989999999</v>
      </c>
      <c r="J14368">
        <v>14.361000000000001</v>
      </c>
      <c r="K14368">
        <v>28.724</v>
      </c>
    </row>
    <row r="14369" spans="1:11" x14ac:dyDescent="0.3">
      <c r="A14369">
        <v>1.819670986</v>
      </c>
      <c r="B14369">
        <v>14.362</v>
      </c>
      <c r="C14369">
        <v>28.725999999999999</v>
      </c>
      <c r="E14369">
        <v>4.0936772369999996</v>
      </c>
      <c r="F14369">
        <v>14.362</v>
      </c>
      <c r="G14369">
        <v>28.725999999999999</v>
      </c>
      <c r="I14369">
        <v>6.8429880729999999</v>
      </c>
      <c r="J14369">
        <v>14.362</v>
      </c>
      <c r="K14369">
        <v>28.725999999999999</v>
      </c>
    </row>
    <row r="14370" spans="1:11" x14ac:dyDescent="0.3">
      <c r="A14370">
        <v>1.8336505320000001</v>
      </c>
      <c r="B14370">
        <v>14.363</v>
      </c>
      <c r="C14370">
        <v>28.728000000000002</v>
      </c>
      <c r="E14370">
        <v>4.1006670099999996</v>
      </c>
      <c r="F14370">
        <v>14.363</v>
      </c>
      <c r="G14370">
        <v>28.728000000000002</v>
      </c>
      <c r="I14370">
        <v>6.8359982989999999</v>
      </c>
      <c r="J14370">
        <v>14.363</v>
      </c>
      <c r="K14370">
        <v>28.728000000000002</v>
      </c>
    </row>
    <row r="14371" spans="1:11" x14ac:dyDescent="0.3">
      <c r="A14371">
        <v>1.817341061</v>
      </c>
      <c r="B14371">
        <v>14.364000000000001</v>
      </c>
      <c r="C14371">
        <v>28.73</v>
      </c>
      <c r="E14371">
        <v>4.116976481</v>
      </c>
      <c r="F14371">
        <v>14.364000000000001</v>
      </c>
      <c r="G14371">
        <v>28.73</v>
      </c>
      <c r="I14371">
        <v>6.8406581480000002</v>
      </c>
      <c r="J14371">
        <v>14.364000000000001</v>
      </c>
      <c r="K14371">
        <v>28.73</v>
      </c>
    </row>
    <row r="14372" spans="1:11" x14ac:dyDescent="0.3">
      <c r="A14372">
        <v>1.8266607589999999</v>
      </c>
      <c r="B14372">
        <v>14.365</v>
      </c>
      <c r="C14372">
        <v>28.731999999999999</v>
      </c>
      <c r="E14372">
        <v>4.1099867080000001</v>
      </c>
      <c r="F14372">
        <v>14.365</v>
      </c>
      <c r="G14372">
        <v>28.731999999999999</v>
      </c>
      <c r="I14372">
        <v>6.8592975440000004</v>
      </c>
      <c r="J14372">
        <v>14.365</v>
      </c>
      <c r="K14372">
        <v>28.731999999999999</v>
      </c>
    </row>
    <row r="14373" spans="1:11" x14ac:dyDescent="0.3">
      <c r="A14373">
        <v>1.8336505320000001</v>
      </c>
      <c r="B14373">
        <v>14.366</v>
      </c>
      <c r="C14373">
        <v>28.734000000000002</v>
      </c>
      <c r="E14373">
        <v>4.1123166319999997</v>
      </c>
      <c r="F14373">
        <v>14.366</v>
      </c>
      <c r="G14373">
        <v>28.734000000000002</v>
      </c>
      <c r="I14373">
        <v>6.908225957</v>
      </c>
      <c r="J14373">
        <v>14.366</v>
      </c>
      <c r="K14373">
        <v>28.734000000000002</v>
      </c>
    </row>
    <row r="14374" spans="1:11" x14ac:dyDescent="0.3">
      <c r="A14374">
        <v>1.812681212</v>
      </c>
      <c r="B14374">
        <v>14.367000000000001</v>
      </c>
      <c r="C14374">
        <v>28.736000000000001</v>
      </c>
      <c r="E14374">
        <v>4.0936772369999996</v>
      </c>
      <c r="F14374">
        <v>14.367000000000001</v>
      </c>
      <c r="G14374">
        <v>28.736000000000001</v>
      </c>
      <c r="I14374">
        <v>6.9035661079999997</v>
      </c>
      <c r="J14374">
        <v>14.367000000000001</v>
      </c>
      <c r="K14374">
        <v>28.736000000000001</v>
      </c>
    </row>
    <row r="14375" spans="1:11" x14ac:dyDescent="0.3">
      <c r="A14375">
        <v>1.817341061</v>
      </c>
      <c r="B14375">
        <v>14.368</v>
      </c>
      <c r="C14375">
        <v>28.738</v>
      </c>
      <c r="E14375">
        <v>4.1076567830000004</v>
      </c>
      <c r="F14375">
        <v>14.368</v>
      </c>
      <c r="G14375">
        <v>28.738</v>
      </c>
      <c r="I14375">
        <v>6.9175456549999996</v>
      </c>
      <c r="J14375">
        <v>14.368</v>
      </c>
      <c r="K14375">
        <v>28.738</v>
      </c>
    </row>
    <row r="14376" spans="1:11" x14ac:dyDescent="0.3">
      <c r="A14376">
        <v>1.8103512879999999</v>
      </c>
      <c r="B14376">
        <v>14.369</v>
      </c>
      <c r="C14376">
        <v>28.74</v>
      </c>
      <c r="E14376">
        <v>4.1053268589999998</v>
      </c>
      <c r="F14376">
        <v>14.369</v>
      </c>
      <c r="G14376">
        <v>28.74</v>
      </c>
      <c r="I14376">
        <v>6.9478346719999999</v>
      </c>
      <c r="J14376">
        <v>14.369</v>
      </c>
      <c r="K14376">
        <v>28.74</v>
      </c>
    </row>
    <row r="14377" spans="1:11" x14ac:dyDescent="0.3">
      <c r="A14377">
        <v>1.831320608</v>
      </c>
      <c r="B14377">
        <v>14.37</v>
      </c>
      <c r="C14377">
        <v>28.742000000000001</v>
      </c>
      <c r="E14377">
        <v>4.1076567830000004</v>
      </c>
      <c r="F14377">
        <v>14.37</v>
      </c>
      <c r="G14377">
        <v>28.742000000000001</v>
      </c>
      <c r="I14377">
        <v>6.9524945210000002</v>
      </c>
      <c r="J14377">
        <v>14.37</v>
      </c>
      <c r="K14377">
        <v>28.742000000000001</v>
      </c>
    </row>
    <row r="14378" spans="1:11" x14ac:dyDescent="0.3">
      <c r="A14378">
        <v>1.8336505320000001</v>
      </c>
      <c r="B14378">
        <v>14.371</v>
      </c>
      <c r="C14378">
        <v>28.744</v>
      </c>
      <c r="E14378">
        <v>4.1402757250000004</v>
      </c>
      <c r="F14378">
        <v>14.371</v>
      </c>
      <c r="G14378">
        <v>28.744</v>
      </c>
      <c r="I14378">
        <v>6.9501645969999997</v>
      </c>
      <c r="J14378">
        <v>14.371</v>
      </c>
      <c r="K14378">
        <v>28.744</v>
      </c>
    </row>
    <row r="14379" spans="1:11" x14ac:dyDescent="0.3">
      <c r="A14379">
        <v>1.828990683</v>
      </c>
      <c r="B14379">
        <v>14.372</v>
      </c>
      <c r="C14379">
        <v>28.745999999999999</v>
      </c>
      <c r="E14379">
        <v>4.1519253469999997</v>
      </c>
      <c r="F14379">
        <v>14.372</v>
      </c>
      <c r="G14379">
        <v>28.745999999999999</v>
      </c>
      <c r="I14379">
        <v>6.9781236900000003</v>
      </c>
      <c r="J14379">
        <v>14.372</v>
      </c>
      <c r="K14379">
        <v>28.745999999999999</v>
      </c>
    </row>
    <row r="14380" spans="1:11" x14ac:dyDescent="0.3">
      <c r="A14380">
        <v>1.852289928</v>
      </c>
      <c r="B14380">
        <v>14.372999999999999</v>
      </c>
      <c r="C14380">
        <v>28.748000000000001</v>
      </c>
      <c r="E14380">
        <v>4.1938639870000003</v>
      </c>
      <c r="F14380">
        <v>14.372999999999999</v>
      </c>
      <c r="G14380">
        <v>28.748000000000001</v>
      </c>
      <c r="I14380">
        <v>6.9594842950000002</v>
      </c>
      <c r="J14380">
        <v>14.372999999999999</v>
      </c>
      <c r="K14380">
        <v>28.748000000000001</v>
      </c>
    </row>
    <row r="14381" spans="1:11" x14ac:dyDescent="0.3">
      <c r="A14381">
        <v>1.8429702299999999</v>
      </c>
      <c r="B14381">
        <v>14.374000000000001</v>
      </c>
      <c r="C14381">
        <v>28.75</v>
      </c>
      <c r="E14381">
        <v>4.1752245920000002</v>
      </c>
      <c r="F14381">
        <v>14.374000000000001</v>
      </c>
      <c r="G14381">
        <v>28.75</v>
      </c>
      <c r="I14381">
        <v>6.9781236900000003</v>
      </c>
      <c r="J14381">
        <v>14.374000000000001</v>
      </c>
      <c r="K14381">
        <v>28.75</v>
      </c>
    </row>
    <row r="14382" spans="1:11" x14ac:dyDescent="0.3">
      <c r="A14382">
        <v>1.835980457</v>
      </c>
      <c r="B14382">
        <v>14.375</v>
      </c>
      <c r="C14382">
        <v>28.751999999999999</v>
      </c>
      <c r="E14382">
        <v>4.189204138</v>
      </c>
      <c r="F14382">
        <v>14.375</v>
      </c>
      <c r="G14382">
        <v>28.751999999999999</v>
      </c>
      <c r="I14382">
        <v>6.9757937659999998</v>
      </c>
      <c r="J14382">
        <v>14.375</v>
      </c>
      <c r="K14382">
        <v>28.751999999999999</v>
      </c>
    </row>
    <row r="14383" spans="1:11" x14ac:dyDescent="0.3">
      <c r="A14383">
        <v>1.796371741</v>
      </c>
      <c r="B14383">
        <v>14.375999999999999</v>
      </c>
      <c r="C14383">
        <v>28.754000000000001</v>
      </c>
      <c r="E14383">
        <v>4.189204138</v>
      </c>
      <c r="F14383">
        <v>14.375999999999999</v>
      </c>
      <c r="G14383">
        <v>28.754000000000001</v>
      </c>
      <c r="I14383">
        <v>6.9897733119999996</v>
      </c>
      <c r="J14383">
        <v>14.375999999999999</v>
      </c>
      <c r="K14383">
        <v>28.754000000000001</v>
      </c>
    </row>
    <row r="14384" spans="1:11" x14ac:dyDescent="0.3">
      <c r="A14384">
        <v>1.7987016659999999</v>
      </c>
      <c r="B14384">
        <v>14.377000000000001</v>
      </c>
      <c r="C14384">
        <v>28.756</v>
      </c>
      <c r="E14384">
        <v>4.1868742140000004</v>
      </c>
      <c r="F14384">
        <v>14.377000000000001</v>
      </c>
      <c r="G14384">
        <v>28.756</v>
      </c>
      <c r="I14384">
        <v>6.9967630859999996</v>
      </c>
      <c r="J14384">
        <v>14.377000000000001</v>
      </c>
      <c r="K14384">
        <v>28.756</v>
      </c>
    </row>
    <row r="14385" spans="1:11" x14ac:dyDescent="0.3">
      <c r="A14385">
        <v>1.8150111369999999</v>
      </c>
      <c r="B14385">
        <v>14.378</v>
      </c>
      <c r="C14385">
        <v>28.757999999999999</v>
      </c>
      <c r="E14385">
        <v>4.2078435340000002</v>
      </c>
      <c r="F14385">
        <v>14.378</v>
      </c>
      <c r="G14385">
        <v>28.757999999999999</v>
      </c>
      <c r="I14385">
        <v>7.0014229339999998</v>
      </c>
      <c r="J14385">
        <v>14.378</v>
      </c>
      <c r="K14385">
        <v>28.757999999999999</v>
      </c>
    </row>
    <row r="14386" spans="1:11" x14ac:dyDescent="0.3">
      <c r="A14386">
        <v>1.803361515</v>
      </c>
      <c r="B14386">
        <v>14.379</v>
      </c>
      <c r="C14386">
        <v>28.76</v>
      </c>
      <c r="E14386">
        <v>4.1985238359999997</v>
      </c>
      <c r="F14386">
        <v>14.379</v>
      </c>
      <c r="G14386">
        <v>28.76</v>
      </c>
      <c r="I14386">
        <v>6.9757937659999998</v>
      </c>
      <c r="J14386">
        <v>14.379</v>
      </c>
      <c r="K14386">
        <v>28.76</v>
      </c>
    </row>
    <row r="14387" spans="1:11" x14ac:dyDescent="0.3">
      <c r="A14387">
        <v>1.80103159</v>
      </c>
      <c r="B14387">
        <v>14.38</v>
      </c>
      <c r="C14387">
        <v>28.762</v>
      </c>
      <c r="E14387">
        <v>4.2078435340000002</v>
      </c>
      <c r="F14387">
        <v>14.38</v>
      </c>
      <c r="G14387">
        <v>28.762</v>
      </c>
      <c r="I14387">
        <v>6.9641441430000004</v>
      </c>
      <c r="J14387">
        <v>14.38</v>
      </c>
      <c r="K14387">
        <v>28.762</v>
      </c>
    </row>
    <row r="14388" spans="1:11" x14ac:dyDescent="0.3">
      <c r="A14388">
        <v>1.824330835</v>
      </c>
      <c r="B14388">
        <v>14.381</v>
      </c>
      <c r="C14388">
        <v>28.763999999999999</v>
      </c>
      <c r="E14388">
        <v>4.1938639870000003</v>
      </c>
      <c r="F14388">
        <v>14.381</v>
      </c>
      <c r="G14388">
        <v>28.763999999999999</v>
      </c>
      <c r="I14388">
        <v>6.9921032370000002</v>
      </c>
      <c r="J14388">
        <v>14.381</v>
      </c>
      <c r="K14388">
        <v>28.763999999999999</v>
      </c>
    </row>
    <row r="14389" spans="1:11" x14ac:dyDescent="0.3">
      <c r="A14389">
        <v>1.831320608</v>
      </c>
      <c r="B14389">
        <v>14.382</v>
      </c>
      <c r="C14389">
        <v>28.765999999999998</v>
      </c>
      <c r="E14389">
        <v>4.2101734579999999</v>
      </c>
      <c r="F14389">
        <v>14.382</v>
      </c>
      <c r="G14389">
        <v>28.765999999999998</v>
      </c>
      <c r="I14389">
        <v>6.9711339170000004</v>
      </c>
      <c r="J14389">
        <v>14.382</v>
      </c>
      <c r="K14389">
        <v>28.765999999999998</v>
      </c>
    </row>
    <row r="14390" spans="1:11" x14ac:dyDescent="0.3">
      <c r="A14390">
        <v>1.8499600030000001</v>
      </c>
      <c r="B14390">
        <v>14.382999999999999</v>
      </c>
      <c r="C14390">
        <v>28.768000000000001</v>
      </c>
      <c r="E14390">
        <v>4.2101734579999999</v>
      </c>
      <c r="F14390">
        <v>14.382999999999999</v>
      </c>
      <c r="G14390">
        <v>28.768000000000001</v>
      </c>
      <c r="I14390">
        <v>6.9827835389999997</v>
      </c>
      <c r="J14390">
        <v>14.382999999999999</v>
      </c>
      <c r="K14390">
        <v>28.768000000000001</v>
      </c>
    </row>
    <row r="14391" spans="1:11" x14ac:dyDescent="0.3">
      <c r="A14391">
        <v>1.8732592480000001</v>
      </c>
      <c r="B14391">
        <v>14.384</v>
      </c>
      <c r="C14391">
        <v>28.77</v>
      </c>
      <c r="E14391">
        <v>4.2031836849999999</v>
      </c>
      <c r="F14391">
        <v>14.384</v>
      </c>
      <c r="G14391">
        <v>28.77</v>
      </c>
      <c r="I14391">
        <v>6.9967630859999996</v>
      </c>
      <c r="J14391">
        <v>14.384</v>
      </c>
      <c r="K14391">
        <v>28.77</v>
      </c>
    </row>
    <row r="14392" spans="1:11" x14ac:dyDescent="0.3">
      <c r="A14392">
        <v>1.8569497770000001</v>
      </c>
      <c r="B14392">
        <v>14.385</v>
      </c>
      <c r="C14392">
        <v>28.771999999999998</v>
      </c>
      <c r="E14392">
        <v>4.2148333070000001</v>
      </c>
      <c r="F14392">
        <v>14.385</v>
      </c>
      <c r="G14392">
        <v>28.771999999999998</v>
      </c>
      <c r="I14392">
        <v>7.0177324060000004</v>
      </c>
      <c r="J14392">
        <v>14.385</v>
      </c>
      <c r="K14392">
        <v>28.771999999999998</v>
      </c>
    </row>
    <row r="14393" spans="1:11" x14ac:dyDescent="0.3">
      <c r="A14393">
        <v>1.8429702299999999</v>
      </c>
      <c r="B14393">
        <v>14.385999999999999</v>
      </c>
      <c r="C14393">
        <v>28.774000000000001</v>
      </c>
      <c r="E14393">
        <v>4.196193912</v>
      </c>
      <c r="F14393">
        <v>14.385999999999999</v>
      </c>
      <c r="G14393">
        <v>28.774000000000001</v>
      </c>
      <c r="I14393">
        <v>7.0223922539999997</v>
      </c>
      <c r="J14393">
        <v>14.385999999999999</v>
      </c>
      <c r="K14393">
        <v>28.774000000000001</v>
      </c>
    </row>
    <row r="14394" spans="1:11" x14ac:dyDescent="0.3">
      <c r="A14394">
        <v>1.845300154</v>
      </c>
      <c r="B14394">
        <v>14.387</v>
      </c>
      <c r="C14394">
        <v>28.776</v>
      </c>
      <c r="E14394">
        <v>4.2171632319999999</v>
      </c>
      <c r="F14394">
        <v>14.387</v>
      </c>
      <c r="G14394">
        <v>28.776</v>
      </c>
      <c r="I14394">
        <v>7.0363718009999996</v>
      </c>
      <c r="J14394">
        <v>14.387</v>
      </c>
      <c r="K14394">
        <v>28.776</v>
      </c>
    </row>
    <row r="14395" spans="1:11" x14ac:dyDescent="0.3">
      <c r="A14395">
        <v>1.8429702299999999</v>
      </c>
      <c r="B14395">
        <v>14.388</v>
      </c>
      <c r="C14395">
        <v>28.777999999999999</v>
      </c>
      <c r="E14395">
        <v>4.2241530049999998</v>
      </c>
      <c r="F14395">
        <v>14.388</v>
      </c>
      <c r="G14395">
        <v>28.777999999999999</v>
      </c>
      <c r="I14395">
        <v>7.0060827830000001</v>
      </c>
      <c r="J14395">
        <v>14.388</v>
      </c>
      <c r="K14395">
        <v>28.777999999999999</v>
      </c>
    </row>
    <row r="14396" spans="1:11" x14ac:dyDescent="0.3">
      <c r="A14396">
        <v>1.819670986</v>
      </c>
      <c r="B14396">
        <v>14.388999999999999</v>
      </c>
      <c r="C14396">
        <v>28.78</v>
      </c>
      <c r="E14396">
        <v>4.2311427779999997</v>
      </c>
      <c r="F14396">
        <v>14.388999999999999</v>
      </c>
      <c r="G14396">
        <v>28.78</v>
      </c>
      <c r="I14396">
        <v>7.0037528590000004</v>
      </c>
      <c r="J14396">
        <v>14.388999999999999</v>
      </c>
      <c r="K14396">
        <v>28.78</v>
      </c>
    </row>
    <row r="14397" spans="1:11" x14ac:dyDescent="0.3">
      <c r="A14397">
        <v>1.824330835</v>
      </c>
      <c r="B14397">
        <v>14.39</v>
      </c>
      <c r="C14397">
        <v>28.782</v>
      </c>
      <c r="E14397">
        <v>4.2637617199999998</v>
      </c>
      <c r="F14397">
        <v>14.39</v>
      </c>
      <c r="G14397">
        <v>28.782</v>
      </c>
      <c r="I14397">
        <v>7.0084127079999998</v>
      </c>
      <c r="J14397">
        <v>14.39</v>
      </c>
      <c r="K14397">
        <v>28.782</v>
      </c>
    </row>
    <row r="14398" spans="1:11" x14ac:dyDescent="0.3">
      <c r="A14398">
        <v>1.847630079</v>
      </c>
      <c r="B14398">
        <v>14.391</v>
      </c>
      <c r="C14398">
        <v>28.783999999999999</v>
      </c>
      <c r="E14398">
        <v>4.2544420230000002</v>
      </c>
      <c r="F14398">
        <v>14.391</v>
      </c>
      <c r="G14398">
        <v>28.783999999999999</v>
      </c>
      <c r="I14398">
        <v>7.0223922539999997</v>
      </c>
      <c r="J14398">
        <v>14.391</v>
      </c>
      <c r="K14398">
        <v>28.783999999999999</v>
      </c>
    </row>
    <row r="14399" spans="1:11" x14ac:dyDescent="0.3">
      <c r="A14399">
        <v>1.8616096259999999</v>
      </c>
      <c r="B14399">
        <v>14.391999999999999</v>
      </c>
      <c r="C14399">
        <v>28.786000000000001</v>
      </c>
      <c r="E14399">
        <v>4.2637617199999998</v>
      </c>
      <c r="F14399">
        <v>14.391999999999999</v>
      </c>
      <c r="G14399">
        <v>28.786000000000001</v>
      </c>
      <c r="I14399">
        <v>7.0130725570000001</v>
      </c>
      <c r="J14399">
        <v>14.391999999999999</v>
      </c>
      <c r="K14399">
        <v>28.786000000000001</v>
      </c>
    </row>
    <row r="14400" spans="1:11" x14ac:dyDescent="0.3">
      <c r="A14400">
        <v>1.8569497770000001</v>
      </c>
      <c r="B14400">
        <v>14.393000000000001</v>
      </c>
      <c r="C14400">
        <v>28.788</v>
      </c>
      <c r="E14400">
        <v>4.2591018719999996</v>
      </c>
      <c r="F14400">
        <v>14.393000000000001</v>
      </c>
      <c r="G14400">
        <v>28.788</v>
      </c>
      <c r="I14400">
        <v>7.0317119520000002</v>
      </c>
      <c r="J14400">
        <v>14.393000000000001</v>
      </c>
      <c r="K14400">
        <v>28.788</v>
      </c>
    </row>
    <row r="14401" spans="1:11" x14ac:dyDescent="0.3">
      <c r="A14401">
        <v>1.8849088700000001</v>
      </c>
      <c r="B14401">
        <v>14.394</v>
      </c>
      <c r="C14401">
        <v>28.79</v>
      </c>
      <c r="E14401">
        <v>4.2381325519999997</v>
      </c>
      <c r="F14401">
        <v>14.394</v>
      </c>
      <c r="G14401">
        <v>28.79</v>
      </c>
      <c r="I14401">
        <v>7.0223922539999997</v>
      </c>
      <c r="J14401">
        <v>14.394</v>
      </c>
      <c r="K14401">
        <v>28.79</v>
      </c>
    </row>
    <row r="14402" spans="1:11" x14ac:dyDescent="0.3">
      <c r="A14402">
        <v>1.859279701</v>
      </c>
      <c r="B14402">
        <v>14.395</v>
      </c>
      <c r="C14402">
        <v>28.792000000000002</v>
      </c>
      <c r="E14402">
        <v>4.2381325519999997</v>
      </c>
      <c r="F14402">
        <v>14.395</v>
      </c>
      <c r="G14402">
        <v>28.792000000000002</v>
      </c>
      <c r="I14402">
        <v>7.0526812720000001</v>
      </c>
      <c r="J14402">
        <v>14.395</v>
      </c>
      <c r="K14402">
        <v>28.792000000000002</v>
      </c>
    </row>
    <row r="14403" spans="1:11" x14ac:dyDescent="0.3">
      <c r="A14403">
        <v>1.8732592480000001</v>
      </c>
      <c r="B14403">
        <v>14.396000000000001</v>
      </c>
      <c r="C14403">
        <v>28.794</v>
      </c>
      <c r="E14403">
        <v>4.2241530049999998</v>
      </c>
      <c r="F14403">
        <v>14.396000000000001</v>
      </c>
      <c r="G14403">
        <v>28.794</v>
      </c>
      <c r="I14403">
        <v>7.0456914990000001</v>
      </c>
      <c r="J14403">
        <v>14.396000000000001</v>
      </c>
      <c r="K14403">
        <v>28.794</v>
      </c>
    </row>
    <row r="14404" spans="1:11" x14ac:dyDescent="0.3">
      <c r="A14404">
        <v>1.8732592480000001</v>
      </c>
      <c r="B14404">
        <v>14.397</v>
      </c>
      <c r="C14404">
        <v>28.795999999999999</v>
      </c>
      <c r="E14404">
        <v>4.2078435340000002</v>
      </c>
      <c r="F14404">
        <v>14.397</v>
      </c>
      <c r="G14404">
        <v>28.795999999999999</v>
      </c>
      <c r="I14404">
        <v>7.0620009699999997</v>
      </c>
      <c r="J14404">
        <v>14.397</v>
      </c>
      <c r="K14404">
        <v>28.795999999999999</v>
      </c>
    </row>
    <row r="14405" spans="1:11" x14ac:dyDescent="0.3">
      <c r="A14405">
        <v>1.8546198519999999</v>
      </c>
      <c r="B14405">
        <v>14.398</v>
      </c>
      <c r="C14405">
        <v>28.797999999999998</v>
      </c>
      <c r="E14405">
        <v>4.2288128540000001</v>
      </c>
      <c r="F14405">
        <v>14.398</v>
      </c>
      <c r="G14405">
        <v>28.797999999999998</v>
      </c>
      <c r="I14405">
        <v>7.0480214229999998</v>
      </c>
      <c r="J14405">
        <v>14.398</v>
      </c>
      <c r="K14405">
        <v>28.797999999999998</v>
      </c>
    </row>
    <row r="14406" spans="1:11" x14ac:dyDescent="0.3">
      <c r="A14406">
        <v>1.8383103810000001</v>
      </c>
      <c r="B14406">
        <v>14.398999999999999</v>
      </c>
      <c r="C14406">
        <v>28.8</v>
      </c>
      <c r="E14406">
        <v>4.2381325519999997</v>
      </c>
      <c r="F14406">
        <v>14.398999999999999</v>
      </c>
      <c r="G14406">
        <v>28.8</v>
      </c>
      <c r="I14406">
        <v>7.0410316499999999</v>
      </c>
      <c r="J14406">
        <v>14.398999999999999</v>
      </c>
      <c r="K14406">
        <v>28.8</v>
      </c>
    </row>
    <row r="14407" spans="1:11" x14ac:dyDescent="0.3">
      <c r="A14407">
        <v>1.835980457</v>
      </c>
      <c r="B14407">
        <v>14.4</v>
      </c>
      <c r="C14407">
        <v>28.802</v>
      </c>
      <c r="E14407">
        <v>4.2311427779999997</v>
      </c>
      <c r="F14407">
        <v>14.4</v>
      </c>
      <c r="G14407">
        <v>28.802</v>
      </c>
      <c r="I14407">
        <v>7.0503513480000004</v>
      </c>
      <c r="J14407">
        <v>14.4</v>
      </c>
      <c r="K14407">
        <v>28.802</v>
      </c>
    </row>
    <row r="14408" spans="1:11" x14ac:dyDescent="0.3">
      <c r="A14408">
        <v>1.80103159</v>
      </c>
      <c r="B14408">
        <v>14.401</v>
      </c>
      <c r="C14408">
        <v>28.803999999999998</v>
      </c>
      <c r="E14408">
        <v>4.2264829290000003</v>
      </c>
      <c r="F14408">
        <v>14.401</v>
      </c>
      <c r="G14408">
        <v>28.803999999999998</v>
      </c>
      <c r="I14408">
        <v>7.059671045</v>
      </c>
      <c r="J14408">
        <v>14.401</v>
      </c>
      <c r="K14408">
        <v>28.803999999999998</v>
      </c>
    </row>
    <row r="14409" spans="1:11" x14ac:dyDescent="0.3">
      <c r="A14409">
        <v>1.8056914390000001</v>
      </c>
      <c r="B14409">
        <v>14.401999999999999</v>
      </c>
      <c r="C14409">
        <v>28.806000000000001</v>
      </c>
      <c r="E14409">
        <v>4.268421569</v>
      </c>
      <c r="F14409">
        <v>14.401999999999999</v>
      </c>
      <c r="G14409">
        <v>28.806000000000001</v>
      </c>
      <c r="I14409">
        <v>7.0783104410000002</v>
      </c>
      <c r="J14409">
        <v>14.401999999999999</v>
      </c>
      <c r="K14409">
        <v>28.806000000000001</v>
      </c>
    </row>
    <row r="14410" spans="1:11" x14ac:dyDescent="0.3">
      <c r="A14410">
        <v>1.831320608</v>
      </c>
      <c r="B14410">
        <v>14.403</v>
      </c>
      <c r="C14410">
        <v>28.808</v>
      </c>
      <c r="E14410">
        <v>4.2777412669999997</v>
      </c>
      <c r="F14410">
        <v>14.403</v>
      </c>
      <c r="G14410">
        <v>28.808</v>
      </c>
      <c r="I14410">
        <v>7.1342286269999997</v>
      </c>
      <c r="J14410">
        <v>14.403</v>
      </c>
      <c r="K14410">
        <v>28.808</v>
      </c>
    </row>
    <row r="14411" spans="1:11" x14ac:dyDescent="0.3">
      <c r="A14411">
        <v>1.8150111369999999</v>
      </c>
      <c r="B14411">
        <v>14.404</v>
      </c>
      <c r="C14411">
        <v>28.81</v>
      </c>
      <c r="E14411">
        <v>4.2940507380000001</v>
      </c>
      <c r="F14411">
        <v>14.404</v>
      </c>
      <c r="G14411">
        <v>28.81</v>
      </c>
      <c r="I14411">
        <v>7.1482081739999996</v>
      </c>
      <c r="J14411">
        <v>14.404</v>
      </c>
      <c r="K14411">
        <v>28.81</v>
      </c>
    </row>
    <row r="14412" spans="1:11" x14ac:dyDescent="0.3">
      <c r="A14412">
        <v>1.835980457</v>
      </c>
      <c r="B14412">
        <v>14.404999999999999</v>
      </c>
      <c r="C14412">
        <v>28.812000000000001</v>
      </c>
      <c r="E14412">
        <v>4.2870609650000002</v>
      </c>
      <c r="F14412">
        <v>14.404999999999999</v>
      </c>
      <c r="G14412">
        <v>28.812000000000001</v>
      </c>
      <c r="I14412">
        <v>7.1482081739999996</v>
      </c>
      <c r="J14412">
        <v>14.404999999999999</v>
      </c>
      <c r="K14412">
        <v>28.812000000000001</v>
      </c>
    </row>
    <row r="14413" spans="1:11" x14ac:dyDescent="0.3">
      <c r="A14413">
        <v>1.835980457</v>
      </c>
      <c r="B14413">
        <v>14.406000000000001</v>
      </c>
      <c r="C14413">
        <v>28.814</v>
      </c>
      <c r="E14413">
        <v>4.2870609650000002</v>
      </c>
      <c r="F14413">
        <v>14.406000000000001</v>
      </c>
      <c r="G14413">
        <v>28.814</v>
      </c>
      <c r="I14413">
        <v>7.1435483250000003</v>
      </c>
      <c r="J14413">
        <v>14.406000000000001</v>
      </c>
      <c r="K14413">
        <v>28.814</v>
      </c>
    </row>
    <row r="14414" spans="1:11" x14ac:dyDescent="0.3">
      <c r="A14414">
        <v>1.8266607589999999</v>
      </c>
      <c r="B14414">
        <v>14.407</v>
      </c>
      <c r="C14414">
        <v>28.815999999999999</v>
      </c>
      <c r="E14414">
        <v>4.268421569</v>
      </c>
      <c r="F14414">
        <v>14.407</v>
      </c>
      <c r="G14414">
        <v>28.815999999999999</v>
      </c>
      <c r="I14414">
        <v>7.1808271159999997</v>
      </c>
      <c r="J14414">
        <v>14.407</v>
      </c>
      <c r="K14414">
        <v>28.815999999999999</v>
      </c>
    </row>
    <row r="14415" spans="1:11" x14ac:dyDescent="0.3">
      <c r="A14415">
        <v>1.8336505320000001</v>
      </c>
      <c r="B14415">
        <v>14.407999999999999</v>
      </c>
      <c r="C14415">
        <v>28.818000000000001</v>
      </c>
      <c r="E14415">
        <v>4.2940507380000001</v>
      </c>
      <c r="F14415">
        <v>14.407999999999999</v>
      </c>
      <c r="G14415">
        <v>28.818000000000001</v>
      </c>
      <c r="I14415">
        <v>7.1948066629999996</v>
      </c>
      <c r="J14415">
        <v>14.407999999999999</v>
      </c>
      <c r="K14415">
        <v>28.818000000000001</v>
      </c>
    </row>
    <row r="14416" spans="1:11" x14ac:dyDescent="0.3">
      <c r="A14416">
        <v>1.812681212</v>
      </c>
      <c r="B14416">
        <v>14.409000000000001</v>
      </c>
      <c r="C14416">
        <v>28.82</v>
      </c>
      <c r="E14416">
        <v>4.3010405110000001</v>
      </c>
      <c r="F14416">
        <v>14.409000000000001</v>
      </c>
      <c r="G14416">
        <v>28.82</v>
      </c>
      <c r="I14416">
        <v>7.1831570410000003</v>
      </c>
      <c r="J14416">
        <v>14.409000000000001</v>
      </c>
      <c r="K14416">
        <v>28.82</v>
      </c>
    </row>
    <row r="14417" spans="1:11" x14ac:dyDescent="0.3">
      <c r="A14417">
        <v>1.8103512879999999</v>
      </c>
      <c r="B14417">
        <v>14.41</v>
      </c>
      <c r="C14417">
        <v>28.821999999999999</v>
      </c>
      <c r="E14417">
        <v>4.3196799070000003</v>
      </c>
      <c r="F14417">
        <v>14.41</v>
      </c>
      <c r="G14417">
        <v>28.821999999999999</v>
      </c>
      <c r="I14417">
        <v>7.2017964360000004</v>
      </c>
      <c r="J14417">
        <v>14.41</v>
      </c>
      <c r="K14417">
        <v>28.821999999999999</v>
      </c>
    </row>
    <row r="14418" spans="1:11" x14ac:dyDescent="0.3">
      <c r="A14418">
        <v>1.8383103810000001</v>
      </c>
      <c r="B14418">
        <v>14.411</v>
      </c>
      <c r="C14418">
        <v>28.824000000000002</v>
      </c>
      <c r="E14418">
        <v>4.3126901340000003</v>
      </c>
      <c r="F14418">
        <v>14.411</v>
      </c>
      <c r="G14418">
        <v>28.824000000000002</v>
      </c>
      <c r="I14418">
        <v>7.1808271159999997</v>
      </c>
      <c r="J14418">
        <v>14.411</v>
      </c>
      <c r="K14418">
        <v>28.824000000000002</v>
      </c>
    </row>
    <row r="14419" spans="1:11" x14ac:dyDescent="0.3">
      <c r="A14419">
        <v>1.824330835</v>
      </c>
      <c r="B14419">
        <v>14.412000000000001</v>
      </c>
      <c r="C14419">
        <v>28.826000000000001</v>
      </c>
      <c r="E14419">
        <v>4.3522988490000003</v>
      </c>
      <c r="F14419">
        <v>14.412000000000001</v>
      </c>
      <c r="G14419">
        <v>28.826000000000001</v>
      </c>
      <c r="I14419">
        <v>7.1528680229999999</v>
      </c>
      <c r="J14419">
        <v>14.412000000000001</v>
      </c>
      <c r="K14419">
        <v>28.826000000000001</v>
      </c>
    </row>
    <row r="14420" spans="1:11" x14ac:dyDescent="0.3">
      <c r="A14420">
        <v>1.8336505320000001</v>
      </c>
      <c r="B14420">
        <v>14.413</v>
      </c>
      <c r="C14420">
        <v>28.827999999999999</v>
      </c>
      <c r="E14420">
        <v>4.3266696800000002</v>
      </c>
      <c r="F14420">
        <v>14.413</v>
      </c>
      <c r="G14420">
        <v>28.827999999999999</v>
      </c>
      <c r="I14420">
        <v>7.1318987030000001</v>
      </c>
      <c r="J14420">
        <v>14.413</v>
      </c>
      <c r="K14420">
        <v>28.827999999999999</v>
      </c>
    </row>
    <row r="14421" spans="1:11" x14ac:dyDescent="0.3">
      <c r="A14421">
        <v>1.828990683</v>
      </c>
      <c r="B14421">
        <v>14.414</v>
      </c>
      <c r="C14421">
        <v>28.83</v>
      </c>
      <c r="E14421">
        <v>4.3383193020000004</v>
      </c>
      <c r="F14421">
        <v>14.414</v>
      </c>
      <c r="G14421">
        <v>28.83</v>
      </c>
      <c r="I14421">
        <v>7.1318987030000001</v>
      </c>
      <c r="J14421">
        <v>14.414</v>
      </c>
      <c r="K14421">
        <v>28.83</v>
      </c>
    </row>
    <row r="14422" spans="1:11" x14ac:dyDescent="0.3">
      <c r="A14422">
        <v>1.828990683</v>
      </c>
      <c r="B14422">
        <v>14.414999999999999</v>
      </c>
      <c r="C14422">
        <v>28.832000000000001</v>
      </c>
      <c r="E14422">
        <v>4.3196799070000003</v>
      </c>
      <c r="F14422">
        <v>14.414999999999999</v>
      </c>
      <c r="G14422">
        <v>28.832000000000001</v>
      </c>
      <c r="I14422">
        <v>7.178497192</v>
      </c>
      <c r="J14422">
        <v>14.414999999999999</v>
      </c>
      <c r="K14422">
        <v>28.832000000000001</v>
      </c>
    </row>
    <row r="14423" spans="1:11" x14ac:dyDescent="0.3">
      <c r="A14423">
        <v>1.8662694740000001</v>
      </c>
      <c r="B14423">
        <v>14.416</v>
      </c>
      <c r="C14423">
        <v>28.834</v>
      </c>
      <c r="E14423">
        <v>4.3313295289999996</v>
      </c>
      <c r="F14423">
        <v>14.416</v>
      </c>
      <c r="G14423">
        <v>28.834</v>
      </c>
      <c r="I14423">
        <v>7.178497192</v>
      </c>
      <c r="J14423">
        <v>14.416</v>
      </c>
      <c r="K14423">
        <v>28.834</v>
      </c>
    </row>
    <row r="14424" spans="1:11" x14ac:dyDescent="0.3">
      <c r="A14424">
        <v>1.8616096259999999</v>
      </c>
      <c r="B14424">
        <v>14.417</v>
      </c>
      <c r="C14424">
        <v>28.835999999999999</v>
      </c>
      <c r="E14424">
        <v>4.3126901340000003</v>
      </c>
      <c r="F14424">
        <v>14.417</v>
      </c>
      <c r="G14424">
        <v>28.835999999999999</v>
      </c>
      <c r="I14424">
        <v>7.1691774940000004</v>
      </c>
      <c r="J14424">
        <v>14.417</v>
      </c>
      <c r="K14424">
        <v>28.835999999999999</v>
      </c>
    </row>
    <row r="14425" spans="1:11" x14ac:dyDescent="0.3">
      <c r="A14425">
        <v>1.8825789449999999</v>
      </c>
      <c r="B14425">
        <v>14.417999999999999</v>
      </c>
      <c r="C14425">
        <v>28.838000000000001</v>
      </c>
      <c r="E14425">
        <v>4.3453090760000004</v>
      </c>
      <c r="F14425">
        <v>14.417999999999999</v>
      </c>
      <c r="G14425">
        <v>28.838000000000001</v>
      </c>
      <c r="I14425">
        <v>7.1924767379999999</v>
      </c>
      <c r="J14425">
        <v>14.417999999999999</v>
      </c>
      <c r="K14425">
        <v>28.838000000000001</v>
      </c>
    </row>
    <row r="14426" spans="1:11" x14ac:dyDescent="0.3">
      <c r="A14426">
        <v>1.8849088700000001</v>
      </c>
      <c r="B14426">
        <v>14.419</v>
      </c>
      <c r="C14426">
        <v>28.84</v>
      </c>
      <c r="E14426">
        <v>4.3336594540000002</v>
      </c>
      <c r="F14426">
        <v>14.419</v>
      </c>
      <c r="G14426">
        <v>28.84</v>
      </c>
      <c r="I14426">
        <v>7.2041263610000001</v>
      </c>
      <c r="J14426">
        <v>14.419</v>
      </c>
      <c r="K14426">
        <v>28.84</v>
      </c>
    </row>
    <row r="14427" spans="1:11" x14ac:dyDescent="0.3">
      <c r="A14427">
        <v>1.8709293229999999</v>
      </c>
      <c r="B14427">
        <v>14.42</v>
      </c>
      <c r="C14427">
        <v>28.841999999999999</v>
      </c>
      <c r="E14427">
        <v>4.3406492270000001</v>
      </c>
      <c r="F14427">
        <v>14.42</v>
      </c>
      <c r="G14427">
        <v>28.841999999999999</v>
      </c>
      <c r="I14427">
        <v>7.2250956799999999</v>
      </c>
      <c r="J14427">
        <v>14.42</v>
      </c>
      <c r="K14427">
        <v>28.841999999999999</v>
      </c>
    </row>
    <row r="14428" spans="1:11" x14ac:dyDescent="0.3">
      <c r="A14428">
        <v>1.8406403060000001</v>
      </c>
      <c r="B14428">
        <v>14.420999999999999</v>
      </c>
      <c r="C14428">
        <v>28.844000000000001</v>
      </c>
      <c r="E14428">
        <v>4.3499689249999998</v>
      </c>
      <c r="F14428">
        <v>14.420999999999999</v>
      </c>
      <c r="G14428">
        <v>28.844000000000001</v>
      </c>
      <c r="I14428">
        <v>7.2414051519999996</v>
      </c>
      <c r="J14428">
        <v>14.420999999999999</v>
      </c>
      <c r="K14428">
        <v>28.844000000000001</v>
      </c>
    </row>
    <row r="14429" spans="1:11" x14ac:dyDescent="0.3">
      <c r="A14429">
        <v>1.8266607589999999</v>
      </c>
      <c r="B14429">
        <v>14.422000000000001</v>
      </c>
      <c r="C14429">
        <v>28.846</v>
      </c>
      <c r="E14429">
        <v>4.3522988490000003</v>
      </c>
      <c r="F14429">
        <v>14.422000000000001</v>
      </c>
      <c r="G14429">
        <v>28.846</v>
      </c>
      <c r="I14429">
        <v>7.2250956799999999</v>
      </c>
      <c r="J14429">
        <v>14.422000000000001</v>
      </c>
      <c r="K14429">
        <v>28.846</v>
      </c>
    </row>
    <row r="14430" spans="1:11" x14ac:dyDescent="0.3">
      <c r="A14430">
        <v>1.835980457</v>
      </c>
      <c r="B14430">
        <v>14.423</v>
      </c>
      <c r="C14430">
        <v>28.847999999999999</v>
      </c>
      <c r="E14430">
        <v>4.354628774</v>
      </c>
      <c r="F14430">
        <v>14.423</v>
      </c>
      <c r="G14430">
        <v>28.847999999999999</v>
      </c>
      <c r="I14430">
        <v>7.2530547739999998</v>
      </c>
      <c r="J14430">
        <v>14.423</v>
      </c>
      <c r="K14430">
        <v>28.847999999999999</v>
      </c>
    </row>
    <row r="14431" spans="1:11" x14ac:dyDescent="0.3">
      <c r="A14431">
        <v>1.8732592480000001</v>
      </c>
      <c r="B14431">
        <v>14.423999999999999</v>
      </c>
      <c r="C14431">
        <v>28.85</v>
      </c>
      <c r="E14431">
        <v>4.354628774</v>
      </c>
      <c r="F14431">
        <v>14.423999999999999</v>
      </c>
      <c r="G14431">
        <v>28.85</v>
      </c>
      <c r="I14431">
        <v>7.2390752269999998</v>
      </c>
      <c r="J14431">
        <v>14.423999999999999</v>
      </c>
      <c r="K14431">
        <v>28.85</v>
      </c>
    </row>
    <row r="14432" spans="1:11" x14ac:dyDescent="0.3">
      <c r="A14432">
        <v>1.868599399</v>
      </c>
      <c r="B14432">
        <v>14.425000000000001</v>
      </c>
      <c r="C14432">
        <v>28.852</v>
      </c>
      <c r="E14432">
        <v>4.3662783960000002</v>
      </c>
      <c r="F14432">
        <v>14.425000000000001</v>
      </c>
      <c r="G14432">
        <v>28.852</v>
      </c>
      <c r="I14432">
        <v>7.2250956799999999</v>
      </c>
      <c r="J14432">
        <v>14.425000000000001</v>
      </c>
      <c r="K14432">
        <v>28.852</v>
      </c>
    </row>
    <row r="14433" spans="1:11" x14ac:dyDescent="0.3">
      <c r="A14433">
        <v>1.8662694740000001</v>
      </c>
      <c r="B14433">
        <v>14.426</v>
      </c>
      <c r="C14433">
        <v>28.853999999999999</v>
      </c>
      <c r="E14433">
        <v>4.3849177910000003</v>
      </c>
      <c r="F14433">
        <v>14.426</v>
      </c>
      <c r="G14433">
        <v>28.853999999999999</v>
      </c>
      <c r="I14433">
        <v>7.2297555290000002</v>
      </c>
      <c r="J14433">
        <v>14.426</v>
      </c>
      <c r="K14433">
        <v>28.853999999999999</v>
      </c>
    </row>
    <row r="14434" spans="1:11" x14ac:dyDescent="0.3">
      <c r="A14434">
        <v>1.8709293229999999</v>
      </c>
      <c r="B14434">
        <v>14.427</v>
      </c>
      <c r="C14434">
        <v>28.856000000000002</v>
      </c>
      <c r="E14434">
        <v>4.3569586979999997</v>
      </c>
      <c r="F14434">
        <v>14.427</v>
      </c>
      <c r="G14434">
        <v>28.856000000000002</v>
      </c>
      <c r="I14434">
        <v>7.2623744710000002</v>
      </c>
      <c r="J14434">
        <v>14.427</v>
      </c>
      <c r="K14434">
        <v>28.856000000000002</v>
      </c>
    </row>
    <row r="14435" spans="1:11" x14ac:dyDescent="0.3">
      <c r="A14435">
        <v>1.880249021</v>
      </c>
      <c r="B14435">
        <v>14.428000000000001</v>
      </c>
      <c r="C14435">
        <v>28.858000000000001</v>
      </c>
      <c r="E14435">
        <v>4.3639484709999996</v>
      </c>
      <c r="F14435">
        <v>14.428000000000001</v>
      </c>
      <c r="G14435">
        <v>28.858000000000001</v>
      </c>
      <c r="I14435">
        <v>7.2600445469999997</v>
      </c>
      <c r="J14435">
        <v>14.428000000000001</v>
      </c>
      <c r="K14435">
        <v>28.858000000000001</v>
      </c>
    </row>
    <row r="14436" spans="1:11" x14ac:dyDescent="0.3">
      <c r="A14436">
        <v>1.852289928</v>
      </c>
      <c r="B14436">
        <v>14.429</v>
      </c>
      <c r="C14436">
        <v>28.86</v>
      </c>
      <c r="E14436">
        <v>4.3336594540000002</v>
      </c>
      <c r="F14436">
        <v>14.429</v>
      </c>
      <c r="G14436">
        <v>28.86</v>
      </c>
      <c r="I14436">
        <v>7.2437350760000001</v>
      </c>
      <c r="J14436">
        <v>14.429</v>
      </c>
      <c r="K14436">
        <v>28.86</v>
      </c>
    </row>
    <row r="14437" spans="1:11" x14ac:dyDescent="0.3">
      <c r="A14437">
        <v>1.875589172</v>
      </c>
      <c r="B14437">
        <v>14.43</v>
      </c>
      <c r="C14437">
        <v>28.861999999999998</v>
      </c>
      <c r="E14437">
        <v>4.3686083199999999</v>
      </c>
      <c r="F14437">
        <v>14.43</v>
      </c>
      <c r="G14437">
        <v>28.861999999999998</v>
      </c>
      <c r="I14437">
        <v>7.2903335650000001</v>
      </c>
      <c r="J14437">
        <v>14.43</v>
      </c>
      <c r="K14437">
        <v>28.861999999999998</v>
      </c>
    </row>
    <row r="14438" spans="1:11" x14ac:dyDescent="0.3">
      <c r="A14438">
        <v>1.8849088700000001</v>
      </c>
      <c r="B14438">
        <v>14.430999999999999</v>
      </c>
      <c r="C14438">
        <v>28.864000000000001</v>
      </c>
      <c r="E14438">
        <v>4.3686083199999999</v>
      </c>
      <c r="F14438">
        <v>14.430999999999999</v>
      </c>
      <c r="G14438">
        <v>28.864000000000001</v>
      </c>
      <c r="I14438">
        <v>7.297323338</v>
      </c>
      <c r="J14438">
        <v>14.430999999999999</v>
      </c>
      <c r="K14438">
        <v>28.864000000000001</v>
      </c>
    </row>
    <row r="14439" spans="1:11" x14ac:dyDescent="0.3">
      <c r="A14439">
        <v>1.8849088700000001</v>
      </c>
      <c r="B14439">
        <v>14.432</v>
      </c>
      <c r="C14439">
        <v>28.866</v>
      </c>
      <c r="E14439">
        <v>4.3732681690000001</v>
      </c>
      <c r="F14439">
        <v>14.432</v>
      </c>
      <c r="G14439">
        <v>28.866</v>
      </c>
      <c r="I14439">
        <v>7.2856737159999998</v>
      </c>
      <c r="J14439">
        <v>14.432</v>
      </c>
      <c r="K14439">
        <v>28.866</v>
      </c>
    </row>
    <row r="14440" spans="1:11" x14ac:dyDescent="0.3">
      <c r="A14440">
        <v>1.8662694740000001</v>
      </c>
      <c r="B14440">
        <v>14.433</v>
      </c>
      <c r="C14440">
        <v>28.867999999999999</v>
      </c>
      <c r="E14440">
        <v>4.361618547</v>
      </c>
      <c r="F14440">
        <v>14.433</v>
      </c>
      <c r="G14440">
        <v>28.867999999999999</v>
      </c>
      <c r="I14440">
        <v>7.2926634889999997</v>
      </c>
      <c r="J14440">
        <v>14.433</v>
      </c>
      <c r="K14440">
        <v>28.867999999999999</v>
      </c>
    </row>
    <row r="14441" spans="1:11" x14ac:dyDescent="0.3">
      <c r="A14441">
        <v>1.8662694740000001</v>
      </c>
      <c r="B14441">
        <v>14.433999999999999</v>
      </c>
      <c r="C14441">
        <v>28.87</v>
      </c>
      <c r="E14441">
        <v>4.3849177910000003</v>
      </c>
      <c r="F14441">
        <v>14.433999999999999</v>
      </c>
      <c r="G14441">
        <v>28.87</v>
      </c>
      <c r="I14441">
        <v>7.3276123560000004</v>
      </c>
      <c r="J14441">
        <v>14.433999999999999</v>
      </c>
      <c r="K14441">
        <v>28.87</v>
      </c>
    </row>
    <row r="14442" spans="1:11" x14ac:dyDescent="0.3">
      <c r="A14442">
        <v>1.8546198519999999</v>
      </c>
      <c r="B14442">
        <v>14.435</v>
      </c>
      <c r="C14442">
        <v>28.872</v>
      </c>
      <c r="E14442">
        <v>4.4082170359999999</v>
      </c>
      <c r="F14442">
        <v>14.435</v>
      </c>
      <c r="G14442">
        <v>28.872</v>
      </c>
      <c r="I14442">
        <v>7.336932053</v>
      </c>
      <c r="J14442">
        <v>14.435</v>
      </c>
      <c r="K14442">
        <v>28.872</v>
      </c>
    </row>
    <row r="14443" spans="1:11" x14ac:dyDescent="0.3">
      <c r="A14443">
        <v>1.8662694740000001</v>
      </c>
      <c r="B14443">
        <v>14.436</v>
      </c>
      <c r="C14443">
        <v>28.873999999999999</v>
      </c>
      <c r="E14443">
        <v>4.4152068089999998</v>
      </c>
      <c r="F14443">
        <v>14.436</v>
      </c>
      <c r="G14443">
        <v>28.873999999999999</v>
      </c>
      <c r="I14443">
        <v>7.3602312980000004</v>
      </c>
      <c r="J14443">
        <v>14.436</v>
      </c>
      <c r="K14443">
        <v>28.873999999999999</v>
      </c>
    </row>
    <row r="14444" spans="1:11" x14ac:dyDescent="0.3">
      <c r="A14444">
        <v>1.86393955</v>
      </c>
      <c r="B14444">
        <v>14.436999999999999</v>
      </c>
      <c r="C14444">
        <v>28.876000000000001</v>
      </c>
      <c r="E14444">
        <v>4.3988973380000003</v>
      </c>
      <c r="F14444">
        <v>14.436999999999999</v>
      </c>
      <c r="G14444">
        <v>28.876000000000001</v>
      </c>
      <c r="I14444">
        <v>7.3322722049999998</v>
      </c>
      <c r="J14444">
        <v>14.436999999999999</v>
      </c>
      <c r="K14444">
        <v>28.876000000000001</v>
      </c>
    </row>
    <row r="14445" spans="1:11" x14ac:dyDescent="0.3">
      <c r="A14445">
        <v>1.8732592480000001</v>
      </c>
      <c r="B14445">
        <v>14.438000000000001</v>
      </c>
      <c r="C14445">
        <v>28.878</v>
      </c>
      <c r="E14445">
        <v>4.4035571869999997</v>
      </c>
      <c r="F14445">
        <v>14.438000000000001</v>
      </c>
      <c r="G14445">
        <v>28.878</v>
      </c>
      <c r="I14445">
        <v>7.3742108440000003</v>
      </c>
      <c r="J14445">
        <v>14.438000000000001</v>
      </c>
      <c r="K14445">
        <v>28.878</v>
      </c>
    </row>
    <row r="14446" spans="1:11" x14ac:dyDescent="0.3">
      <c r="A14446">
        <v>1.8569497770000001</v>
      </c>
      <c r="B14446">
        <v>14.439</v>
      </c>
      <c r="C14446">
        <v>28.88</v>
      </c>
      <c r="E14446">
        <v>4.394237489</v>
      </c>
      <c r="F14446">
        <v>14.439</v>
      </c>
      <c r="G14446">
        <v>28.88</v>
      </c>
      <c r="I14446">
        <v>7.3462517509999996</v>
      </c>
      <c r="J14446">
        <v>14.439</v>
      </c>
      <c r="K14446">
        <v>28.88</v>
      </c>
    </row>
    <row r="14447" spans="1:11" x14ac:dyDescent="0.3">
      <c r="A14447">
        <v>1.8825789449999999</v>
      </c>
      <c r="B14447">
        <v>14.44</v>
      </c>
      <c r="C14447">
        <v>28.882000000000001</v>
      </c>
      <c r="E14447">
        <v>4.4361761289999997</v>
      </c>
      <c r="F14447">
        <v>14.44</v>
      </c>
      <c r="G14447">
        <v>28.882000000000001</v>
      </c>
      <c r="I14447">
        <v>7.3579013729999998</v>
      </c>
      <c r="J14447">
        <v>14.44</v>
      </c>
      <c r="K14447">
        <v>28.882000000000001</v>
      </c>
    </row>
    <row r="14448" spans="1:11" x14ac:dyDescent="0.3">
      <c r="A14448">
        <v>1.8709293229999999</v>
      </c>
      <c r="B14448">
        <v>14.441000000000001</v>
      </c>
      <c r="C14448">
        <v>28.884</v>
      </c>
      <c r="E14448">
        <v>4.4128768840000001</v>
      </c>
      <c r="F14448">
        <v>14.441000000000001</v>
      </c>
      <c r="G14448">
        <v>28.884</v>
      </c>
      <c r="I14448">
        <v>7.3555714490000002</v>
      </c>
      <c r="J14448">
        <v>14.441000000000001</v>
      </c>
      <c r="K14448">
        <v>28.884</v>
      </c>
    </row>
    <row r="14449" spans="1:11" x14ac:dyDescent="0.3">
      <c r="A14449">
        <v>1.868599399</v>
      </c>
      <c r="B14449">
        <v>14.442</v>
      </c>
      <c r="C14449">
        <v>28.885999999999999</v>
      </c>
      <c r="E14449">
        <v>4.4221965819999998</v>
      </c>
      <c r="F14449">
        <v>14.442</v>
      </c>
      <c r="G14449">
        <v>28.885999999999999</v>
      </c>
      <c r="I14449">
        <v>7.3718809199999997</v>
      </c>
      <c r="J14449">
        <v>14.442</v>
      </c>
      <c r="K14449">
        <v>28.885999999999999</v>
      </c>
    </row>
    <row r="14450" spans="1:11" x14ac:dyDescent="0.3">
      <c r="A14450">
        <v>1.8732592480000001</v>
      </c>
      <c r="B14450">
        <v>14.443</v>
      </c>
      <c r="C14450">
        <v>28.888000000000002</v>
      </c>
      <c r="E14450">
        <v>4.4385060530000002</v>
      </c>
      <c r="F14450">
        <v>14.443</v>
      </c>
      <c r="G14450">
        <v>28.888000000000002</v>
      </c>
      <c r="I14450">
        <v>7.3788706929999996</v>
      </c>
      <c r="J14450">
        <v>14.443</v>
      </c>
      <c r="K14450">
        <v>28.888000000000002</v>
      </c>
    </row>
    <row r="14451" spans="1:11" x14ac:dyDescent="0.3">
      <c r="A14451">
        <v>1.8709293229999999</v>
      </c>
      <c r="B14451">
        <v>14.444000000000001</v>
      </c>
      <c r="C14451">
        <v>28.89</v>
      </c>
      <c r="E14451">
        <v>4.4548155239999998</v>
      </c>
      <c r="F14451">
        <v>14.444000000000001</v>
      </c>
      <c r="G14451">
        <v>28.89</v>
      </c>
      <c r="I14451">
        <v>7.3905203159999999</v>
      </c>
      <c r="J14451">
        <v>14.444000000000001</v>
      </c>
      <c r="K14451">
        <v>28.89</v>
      </c>
    </row>
    <row r="14452" spans="1:11" x14ac:dyDescent="0.3">
      <c r="A14452">
        <v>1.8429702299999999</v>
      </c>
      <c r="B14452">
        <v>14.445</v>
      </c>
      <c r="C14452">
        <v>28.891999999999999</v>
      </c>
      <c r="E14452">
        <v>4.4687950709999997</v>
      </c>
      <c r="F14452">
        <v>14.445</v>
      </c>
      <c r="G14452">
        <v>28.891999999999999</v>
      </c>
      <c r="I14452">
        <v>7.3858604669999997</v>
      </c>
      <c r="J14452">
        <v>14.445</v>
      </c>
      <c r="K14452">
        <v>28.891999999999999</v>
      </c>
    </row>
    <row r="14453" spans="1:11" x14ac:dyDescent="0.3">
      <c r="A14453">
        <v>1.8662694740000001</v>
      </c>
      <c r="B14453">
        <v>14.446</v>
      </c>
      <c r="C14453">
        <v>28.893999999999998</v>
      </c>
      <c r="E14453">
        <v>4.4711249950000003</v>
      </c>
      <c r="F14453">
        <v>14.446</v>
      </c>
      <c r="G14453">
        <v>28.893999999999998</v>
      </c>
      <c r="I14453">
        <v>7.416149484</v>
      </c>
      <c r="J14453">
        <v>14.446</v>
      </c>
      <c r="K14453">
        <v>28.893999999999998</v>
      </c>
    </row>
    <row r="14454" spans="1:11" x14ac:dyDescent="0.3">
      <c r="A14454">
        <v>1.8406403060000001</v>
      </c>
      <c r="B14454">
        <v>14.446999999999999</v>
      </c>
      <c r="C14454">
        <v>28.896000000000001</v>
      </c>
      <c r="E14454">
        <v>4.47345492</v>
      </c>
      <c r="F14454">
        <v>14.446999999999999</v>
      </c>
      <c r="G14454">
        <v>28.896000000000001</v>
      </c>
      <c r="I14454">
        <v>7.4114896349999997</v>
      </c>
      <c r="J14454">
        <v>14.446999999999999</v>
      </c>
      <c r="K14454">
        <v>28.896000000000001</v>
      </c>
    </row>
    <row r="14455" spans="1:11" x14ac:dyDescent="0.3">
      <c r="A14455">
        <v>1.852289928</v>
      </c>
      <c r="B14455">
        <v>14.448</v>
      </c>
      <c r="C14455">
        <v>28.898</v>
      </c>
      <c r="E14455">
        <v>4.4571454490000004</v>
      </c>
      <c r="F14455">
        <v>14.448</v>
      </c>
      <c r="G14455">
        <v>28.898</v>
      </c>
      <c r="I14455">
        <v>7.423139258</v>
      </c>
      <c r="J14455">
        <v>14.448</v>
      </c>
      <c r="K14455">
        <v>28.898</v>
      </c>
    </row>
    <row r="14456" spans="1:11" x14ac:dyDescent="0.3">
      <c r="A14456">
        <v>1.8849088700000001</v>
      </c>
      <c r="B14456">
        <v>14.449</v>
      </c>
      <c r="C14456">
        <v>28.9</v>
      </c>
      <c r="E14456">
        <v>4.4687950709999997</v>
      </c>
      <c r="F14456">
        <v>14.449</v>
      </c>
      <c r="G14456">
        <v>28.9</v>
      </c>
      <c r="I14456">
        <v>7.4301290309999999</v>
      </c>
      <c r="J14456">
        <v>14.449</v>
      </c>
      <c r="K14456">
        <v>28.9</v>
      </c>
    </row>
    <row r="14457" spans="1:11" x14ac:dyDescent="0.3">
      <c r="A14457">
        <v>1.8709293229999999</v>
      </c>
      <c r="B14457">
        <v>14.45</v>
      </c>
      <c r="C14457">
        <v>28.902000000000001</v>
      </c>
      <c r="E14457">
        <v>4.4804446929999999</v>
      </c>
      <c r="F14457">
        <v>14.45</v>
      </c>
      <c r="G14457">
        <v>28.902000000000001</v>
      </c>
      <c r="I14457">
        <v>7.4394487290000004</v>
      </c>
      <c r="J14457">
        <v>14.45</v>
      </c>
      <c r="K14457">
        <v>28.902000000000001</v>
      </c>
    </row>
    <row r="14458" spans="1:11" x14ac:dyDescent="0.3">
      <c r="A14458">
        <v>1.8849088700000001</v>
      </c>
      <c r="B14458">
        <v>14.451000000000001</v>
      </c>
      <c r="C14458">
        <v>28.904</v>
      </c>
      <c r="E14458">
        <v>4.5247132570000002</v>
      </c>
      <c r="F14458">
        <v>14.451000000000001</v>
      </c>
      <c r="G14458">
        <v>28.904</v>
      </c>
      <c r="I14458">
        <v>7.4534282750000003</v>
      </c>
      <c r="J14458">
        <v>14.451000000000001</v>
      </c>
      <c r="K14458">
        <v>28.904</v>
      </c>
    </row>
    <row r="14459" spans="1:11" x14ac:dyDescent="0.3">
      <c r="A14459">
        <v>1.880249021</v>
      </c>
      <c r="B14459">
        <v>14.452</v>
      </c>
      <c r="C14459">
        <v>28.905999999999999</v>
      </c>
      <c r="E14459">
        <v>4.5037439380000004</v>
      </c>
      <c r="F14459">
        <v>14.452</v>
      </c>
      <c r="G14459">
        <v>28.905999999999999</v>
      </c>
      <c r="I14459">
        <v>7.4837172929999998</v>
      </c>
      <c r="J14459">
        <v>14.452</v>
      </c>
      <c r="K14459">
        <v>28.905999999999999</v>
      </c>
    </row>
    <row r="14460" spans="1:11" x14ac:dyDescent="0.3">
      <c r="A14460">
        <v>1.868599399</v>
      </c>
      <c r="B14460">
        <v>14.452999999999999</v>
      </c>
      <c r="C14460">
        <v>28.908000000000001</v>
      </c>
      <c r="E14460">
        <v>4.520053409</v>
      </c>
      <c r="F14460">
        <v>14.452999999999999</v>
      </c>
      <c r="G14460">
        <v>28.908000000000001</v>
      </c>
      <c r="I14460">
        <v>7.4464385020000003</v>
      </c>
      <c r="J14460">
        <v>14.452999999999999</v>
      </c>
      <c r="K14460">
        <v>28.908000000000001</v>
      </c>
    </row>
    <row r="14461" spans="1:11" x14ac:dyDescent="0.3">
      <c r="A14461">
        <v>1.891898643</v>
      </c>
      <c r="B14461">
        <v>14.454000000000001</v>
      </c>
      <c r="C14461">
        <v>28.91</v>
      </c>
      <c r="E14461">
        <v>4.520053409</v>
      </c>
      <c r="F14461">
        <v>14.454000000000001</v>
      </c>
      <c r="G14461">
        <v>28.91</v>
      </c>
      <c r="I14461">
        <v>7.4580881239999997</v>
      </c>
      <c r="J14461">
        <v>14.454000000000001</v>
      </c>
      <c r="K14461">
        <v>28.91</v>
      </c>
    </row>
    <row r="14462" spans="1:11" x14ac:dyDescent="0.3">
      <c r="A14462">
        <v>1.8895687189999999</v>
      </c>
      <c r="B14462">
        <v>14.455</v>
      </c>
      <c r="C14462">
        <v>28.911999999999999</v>
      </c>
      <c r="E14462">
        <v>4.5293731060000004</v>
      </c>
      <c r="F14462">
        <v>14.455</v>
      </c>
      <c r="G14462">
        <v>28.911999999999999</v>
      </c>
      <c r="I14462">
        <v>7.4650778979999997</v>
      </c>
      <c r="J14462">
        <v>14.455</v>
      </c>
      <c r="K14462">
        <v>28.911999999999999</v>
      </c>
    </row>
    <row r="14463" spans="1:11" x14ac:dyDescent="0.3">
      <c r="A14463">
        <v>1.910538039</v>
      </c>
      <c r="B14463">
        <v>14.456</v>
      </c>
      <c r="C14463">
        <v>28.914000000000001</v>
      </c>
      <c r="E14463">
        <v>4.5223833329999996</v>
      </c>
      <c r="F14463">
        <v>14.456</v>
      </c>
      <c r="G14463">
        <v>28.914000000000001</v>
      </c>
      <c r="I14463">
        <v>7.4301290309999999</v>
      </c>
      <c r="J14463">
        <v>14.456</v>
      </c>
      <c r="K14463">
        <v>28.914000000000001</v>
      </c>
    </row>
    <row r="14464" spans="1:11" x14ac:dyDescent="0.3">
      <c r="A14464">
        <v>1.915197888</v>
      </c>
      <c r="B14464">
        <v>14.457000000000001</v>
      </c>
      <c r="C14464">
        <v>28.916</v>
      </c>
      <c r="E14464">
        <v>4.5247132570000002</v>
      </c>
      <c r="F14464">
        <v>14.457000000000001</v>
      </c>
      <c r="G14464">
        <v>28.916</v>
      </c>
      <c r="I14464">
        <v>7.4324589550000004</v>
      </c>
      <c r="J14464">
        <v>14.457000000000001</v>
      </c>
      <c r="K14464">
        <v>28.916</v>
      </c>
    </row>
    <row r="14465" spans="1:11" x14ac:dyDescent="0.3">
      <c r="A14465">
        <v>1.9128679630000001</v>
      </c>
      <c r="B14465">
        <v>14.458</v>
      </c>
      <c r="C14465">
        <v>28.917999999999999</v>
      </c>
      <c r="E14465">
        <v>4.4897643909999996</v>
      </c>
      <c r="F14465">
        <v>14.458</v>
      </c>
      <c r="G14465">
        <v>28.917999999999999</v>
      </c>
      <c r="I14465">
        <v>7.4371188039999998</v>
      </c>
      <c r="J14465">
        <v>14.458</v>
      </c>
      <c r="K14465">
        <v>28.917999999999999</v>
      </c>
    </row>
    <row r="14466" spans="1:11" x14ac:dyDescent="0.3">
      <c r="A14466">
        <v>1.9128679630000001</v>
      </c>
      <c r="B14466">
        <v>14.459</v>
      </c>
      <c r="C14466">
        <v>28.92</v>
      </c>
      <c r="E14466">
        <v>4.4967541640000004</v>
      </c>
      <c r="F14466">
        <v>14.459</v>
      </c>
      <c r="G14466">
        <v>28.92</v>
      </c>
      <c r="I14466">
        <v>7.4347888800000002</v>
      </c>
      <c r="J14466">
        <v>14.459</v>
      </c>
      <c r="K14466">
        <v>28.92</v>
      </c>
    </row>
    <row r="14467" spans="1:11" x14ac:dyDescent="0.3">
      <c r="A14467">
        <v>1.8942285679999999</v>
      </c>
      <c r="B14467">
        <v>14.46</v>
      </c>
      <c r="C14467">
        <v>28.922000000000001</v>
      </c>
      <c r="E14467">
        <v>4.4874344659999998</v>
      </c>
      <c r="F14467">
        <v>14.46</v>
      </c>
      <c r="G14467">
        <v>28.922000000000001</v>
      </c>
      <c r="I14467">
        <v>7.448768426</v>
      </c>
      <c r="J14467">
        <v>14.46</v>
      </c>
      <c r="K14467">
        <v>28.922000000000001</v>
      </c>
    </row>
    <row r="14468" spans="1:11" x14ac:dyDescent="0.3">
      <c r="A14468">
        <v>1.8942285679999999</v>
      </c>
      <c r="B14468">
        <v>14.461</v>
      </c>
      <c r="C14468">
        <v>28.923999999999999</v>
      </c>
      <c r="E14468">
        <v>4.520053409</v>
      </c>
      <c r="F14468">
        <v>14.461</v>
      </c>
      <c r="G14468">
        <v>28.923999999999999</v>
      </c>
      <c r="I14468">
        <v>7.4697377459999998</v>
      </c>
      <c r="J14468">
        <v>14.461</v>
      </c>
      <c r="K14468">
        <v>28.923999999999999</v>
      </c>
    </row>
    <row r="14469" spans="1:11" x14ac:dyDescent="0.3">
      <c r="A14469">
        <v>1.924517585</v>
      </c>
      <c r="B14469">
        <v>14.462</v>
      </c>
      <c r="C14469">
        <v>28.925999999999998</v>
      </c>
      <c r="E14469">
        <v>4.545682577</v>
      </c>
      <c r="F14469">
        <v>14.462</v>
      </c>
      <c r="G14469">
        <v>28.925999999999998</v>
      </c>
      <c r="I14469">
        <v>7.502356689</v>
      </c>
      <c r="J14469">
        <v>14.462</v>
      </c>
      <c r="K14469">
        <v>28.925999999999998</v>
      </c>
    </row>
    <row r="14470" spans="1:11" x14ac:dyDescent="0.3">
      <c r="A14470">
        <v>1.9221876609999999</v>
      </c>
      <c r="B14470">
        <v>14.462999999999999</v>
      </c>
      <c r="C14470">
        <v>28.928000000000001</v>
      </c>
      <c r="E14470">
        <v>4.5363628800000004</v>
      </c>
      <c r="F14470">
        <v>14.462999999999999</v>
      </c>
      <c r="G14470">
        <v>28.928000000000001</v>
      </c>
      <c r="I14470">
        <v>7.4860472170000003</v>
      </c>
      <c r="J14470">
        <v>14.462999999999999</v>
      </c>
      <c r="K14470">
        <v>28.928000000000001</v>
      </c>
    </row>
    <row r="14471" spans="1:11" x14ac:dyDescent="0.3">
      <c r="A14471">
        <v>1.898888417</v>
      </c>
      <c r="B14471">
        <v>14.464</v>
      </c>
      <c r="C14471">
        <v>28.93</v>
      </c>
      <c r="E14471">
        <v>4.545682577</v>
      </c>
      <c r="F14471">
        <v>14.464</v>
      </c>
      <c r="G14471">
        <v>28.93</v>
      </c>
      <c r="I14471">
        <v>7.4907070659999997</v>
      </c>
      <c r="J14471">
        <v>14.464</v>
      </c>
      <c r="K14471">
        <v>28.93</v>
      </c>
    </row>
    <row r="14472" spans="1:11" x14ac:dyDescent="0.3">
      <c r="A14472">
        <v>1.891898643</v>
      </c>
      <c r="B14472">
        <v>14.465</v>
      </c>
      <c r="C14472">
        <v>28.931999999999999</v>
      </c>
      <c r="E14472">
        <v>4.5386928040000001</v>
      </c>
      <c r="F14472">
        <v>14.465</v>
      </c>
      <c r="G14472">
        <v>28.931999999999999</v>
      </c>
      <c r="I14472">
        <v>7.5209960840000001</v>
      </c>
      <c r="J14472">
        <v>14.465</v>
      </c>
      <c r="K14472">
        <v>28.931999999999999</v>
      </c>
    </row>
    <row r="14473" spans="1:11" x14ac:dyDescent="0.3">
      <c r="A14473">
        <v>1.8942285679999999</v>
      </c>
      <c r="B14473">
        <v>14.465999999999999</v>
      </c>
      <c r="C14473">
        <v>28.934000000000001</v>
      </c>
      <c r="E14473">
        <v>4.5247132570000002</v>
      </c>
      <c r="F14473">
        <v>14.465999999999999</v>
      </c>
      <c r="G14473">
        <v>28.934000000000001</v>
      </c>
      <c r="I14473">
        <v>7.5209960840000001</v>
      </c>
      <c r="J14473">
        <v>14.465999999999999</v>
      </c>
      <c r="K14473">
        <v>28.934000000000001</v>
      </c>
    </row>
    <row r="14474" spans="1:11" x14ac:dyDescent="0.3">
      <c r="A14474">
        <v>1.8849088700000001</v>
      </c>
      <c r="B14474">
        <v>14.467000000000001</v>
      </c>
      <c r="C14474">
        <v>28.936</v>
      </c>
      <c r="E14474">
        <v>4.5503424260000003</v>
      </c>
      <c r="F14474">
        <v>14.467000000000001</v>
      </c>
      <c r="G14474">
        <v>28.936</v>
      </c>
      <c r="I14474">
        <v>7.4976968399999997</v>
      </c>
      <c r="J14474">
        <v>14.467000000000001</v>
      </c>
      <c r="K14474">
        <v>28.936</v>
      </c>
    </row>
    <row r="14475" spans="1:11" x14ac:dyDescent="0.3">
      <c r="A14475">
        <v>1.891898643</v>
      </c>
      <c r="B14475">
        <v>14.468</v>
      </c>
      <c r="C14475">
        <v>28.937999999999999</v>
      </c>
      <c r="E14475">
        <v>4.5433526530000004</v>
      </c>
      <c r="F14475">
        <v>14.468</v>
      </c>
      <c r="G14475">
        <v>28.937999999999999</v>
      </c>
      <c r="I14475">
        <v>7.4976968399999997</v>
      </c>
      <c r="J14475">
        <v>14.468</v>
      </c>
      <c r="K14475">
        <v>28.937999999999999</v>
      </c>
    </row>
    <row r="14476" spans="1:11" x14ac:dyDescent="0.3">
      <c r="A14476">
        <v>1.880249021</v>
      </c>
      <c r="B14476">
        <v>14.468999999999999</v>
      </c>
      <c r="C14476">
        <v>28.94</v>
      </c>
      <c r="E14476">
        <v>4.5480125019999997</v>
      </c>
      <c r="F14476">
        <v>14.468999999999999</v>
      </c>
      <c r="G14476">
        <v>28.94</v>
      </c>
      <c r="I14476">
        <v>7.5116763860000004</v>
      </c>
      <c r="J14476">
        <v>14.468999999999999</v>
      </c>
      <c r="K14476">
        <v>28.94</v>
      </c>
    </row>
    <row r="14477" spans="1:11" x14ac:dyDescent="0.3">
      <c r="A14477">
        <v>1.8895687189999999</v>
      </c>
      <c r="B14477">
        <v>14.47</v>
      </c>
      <c r="C14477">
        <v>28.942</v>
      </c>
      <c r="E14477">
        <v>4.5573322000000003</v>
      </c>
      <c r="F14477">
        <v>14.47</v>
      </c>
      <c r="G14477">
        <v>28.942</v>
      </c>
      <c r="I14477">
        <v>7.5489551769999998</v>
      </c>
      <c r="J14477">
        <v>14.47</v>
      </c>
      <c r="K14477">
        <v>28.942</v>
      </c>
    </row>
    <row r="14478" spans="1:11" x14ac:dyDescent="0.3">
      <c r="A14478">
        <v>1.9221876609999999</v>
      </c>
      <c r="B14478">
        <v>14.471</v>
      </c>
      <c r="C14478">
        <v>28.943999999999999</v>
      </c>
      <c r="E14478">
        <v>4.5829613680000003</v>
      </c>
      <c r="F14478">
        <v>14.471</v>
      </c>
      <c r="G14478">
        <v>28.943999999999999</v>
      </c>
      <c r="I14478">
        <v>7.5582748750000004</v>
      </c>
      <c r="J14478">
        <v>14.471</v>
      </c>
      <c r="K14478">
        <v>28.943999999999999</v>
      </c>
    </row>
    <row r="14479" spans="1:11" x14ac:dyDescent="0.3">
      <c r="A14479">
        <v>1.9291774340000001</v>
      </c>
      <c r="B14479">
        <v>14.472</v>
      </c>
      <c r="C14479">
        <v>28.946000000000002</v>
      </c>
      <c r="E14479">
        <v>4.5480125019999997</v>
      </c>
      <c r="F14479">
        <v>14.472</v>
      </c>
      <c r="G14479">
        <v>28.946000000000002</v>
      </c>
      <c r="I14479">
        <v>7.5396354800000003</v>
      </c>
      <c r="J14479">
        <v>14.472</v>
      </c>
      <c r="K14479">
        <v>28.946000000000002</v>
      </c>
    </row>
    <row r="14480" spans="1:11" x14ac:dyDescent="0.3">
      <c r="A14480">
        <v>1.919857736</v>
      </c>
      <c r="B14480">
        <v>14.473000000000001</v>
      </c>
      <c r="C14480">
        <v>28.948</v>
      </c>
      <c r="E14480">
        <v>4.5550022749999997</v>
      </c>
      <c r="F14480">
        <v>14.473000000000001</v>
      </c>
      <c r="G14480">
        <v>28.948</v>
      </c>
      <c r="I14480">
        <v>7.5373055549999997</v>
      </c>
      <c r="J14480">
        <v>14.473000000000001</v>
      </c>
      <c r="K14480">
        <v>28.948</v>
      </c>
    </row>
    <row r="14481" spans="1:11" x14ac:dyDescent="0.3">
      <c r="A14481">
        <v>1.908208114</v>
      </c>
      <c r="B14481">
        <v>14.474</v>
      </c>
      <c r="C14481">
        <v>28.95</v>
      </c>
      <c r="E14481">
        <v>4.5689818219999996</v>
      </c>
      <c r="F14481">
        <v>14.474</v>
      </c>
      <c r="G14481">
        <v>28.95</v>
      </c>
      <c r="I14481">
        <v>7.527985857</v>
      </c>
      <c r="J14481">
        <v>14.474</v>
      </c>
      <c r="K14481">
        <v>28.95</v>
      </c>
    </row>
    <row r="14482" spans="1:11" x14ac:dyDescent="0.3">
      <c r="A14482">
        <v>1.8895687189999999</v>
      </c>
      <c r="B14482">
        <v>14.475</v>
      </c>
      <c r="C14482">
        <v>28.952000000000002</v>
      </c>
      <c r="E14482">
        <v>4.5806314439999998</v>
      </c>
      <c r="F14482">
        <v>14.475</v>
      </c>
      <c r="G14482">
        <v>28.952000000000002</v>
      </c>
      <c r="I14482">
        <v>7.5419654039999999</v>
      </c>
      <c r="J14482">
        <v>14.475</v>
      </c>
      <c r="K14482">
        <v>28.952000000000002</v>
      </c>
    </row>
    <row r="14483" spans="1:11" x14ac:dyDescent="0.3">
      <c r="A14483">
        <v>1.9058781899999999</v>
      </c>
      <c r="B14483">
        <v>14.476000000000001</v>
      </c>
      <c r="C14483">
        <v>28.954000000000001</v>
      </c>
      <c r="E14483">
        <v>4.5643219730000002</v>
      </c>
      <c r="F14483">
        <v>14.476000000000001</v>
      </c>
      <c r="G14483">
        <v>28.954000000000001</v>
      </c>
      <c r="I14483">
        <v>7.5512851019999996</v>
      </c>
      <c r="J14483">
        <v>14.476000000000001</v>
      </c>
      <c r="K14483">
        <v>28.954000000000001</v>
      </c>
    </row>
    <row r="14484" spans="1:11" x14ac:dyDescent="0.3">
      <c r="A14484">
        <v>1.8849088700000001</v>
      </c>
      <c r="B14484">
        <v>14.477</v>
      </c>
      <c r="C14484">
        <v>28.956</v>
      </c>
      <c r="E14484">
        <v>4.5759715950000004</v>
      </c>
      <c r="F14484">
        <v>14.477</v>
      </c>
      <c r="G14484">
        <v>28.956</v>
      </c>
      <c r="I14484">
        <v>7.5862339680000002</v>
      </c>
      <c r="J14484">
        <v>14.477</v>
      </c>
      <c r="K14484">
        <v>28.956</v>
      </c>
    </row>
    <row r="14485" spans="1:11" x14ac:dyDescent="0.3">
      <c r="A14485">
        <v>1.908208114</v>
      </c>
      <c r="B14485">
        <v>14.478</v>
      </c>
      <c r="C14485">
        <v>28.957999999999998</v>
      </c>
      <c r="E14485">
        <v>4.552672351</v>
      </c>
      <c r="F14485">
        <v>14.478</v>
      </c>
      <c r="G14485">
        <v>28.957999999999998</v>
      </c>
      <c r="I14485">
        <v>7.5839040439999996</v>
      </c>
      <c r="J14485">
        <v>14.478</v>
      </c>
      <c r="K14485">
        <v>28.957999999999998</v>
      </c>
    </row>
    <row r="14486" spans="1:11" x14ac:dyDescent="0.3">
      <c r="A14486">
        <v>1.908208114</v>
      </c>
      <c r="B14486">
        <v>14.478999999999999</v>
      </c>
      <c r="C14486">
        <v>28.96</v>
      </c>
      <c r="E14486">
        <v>4.585291293</v>
      </c>
      <c r="F14486">
        <v>14.478999999999999</v>
      </c>
      <c r="G14486">
        <v>28.96</v>
      </c>
      <c r="I14486">
        <v>7.5512851019999996</v>
      </c>
      <c r="J14486">
        <v>14.478999999999999</v>
      </c>
      <c r="K14486">
        <v>28.96</v>
      </c>
    </row>
    <row r="14487" spans="1:11" x14ac:dyDescent="0.3">
      <c r="A14487">
        <v>1.908208114</v>
      </c>
      <c r="B14487">
        <v>14.48</v>
      </c>
      <c r="C14487">
        <v>28.962</v>
      </c>
      <c r="E14487">
        <v>4.5759715950000004</v>
      </c>
      <c r="F14487">
        <v>14.48</v>
      </c>
      <c r="G14487">
        <v>28.962</v>
      </c>
      <c r="I14487">
        <v>7.6305025329999996</v>
      </c>
      <c r="J14487">
        <v>14.48</v>
      </c>
      <c r="K14487">
        <v>28.962</v>
      </c>
    </row>
    <row r="14488" spans="1:11" x14ac:dyDescent="0.3">
      <c r="A14488">
        <v>1.9221876609999999</v>
      </c>
      <c r="B14488">
        <v>14.481</v>
      </c>
      <c r="C14488">
        <v>28.963999999999999</v>
      </c>
      <c r="E14488">
        <v>4.6132503859999998</v>
      </c>
      <c r="F14488">
        <v>14.481</v>
      </c>
      <c r="G14488">
        <v>28.963999999999999</v>
      </c>
      <c r="I14488">
        <v>7.6468120040000001</v>
      </c>
      <c r="J14488">
        <v>14.481</v>
      </c>
      <c r="K14488">
        <v>28.963999999999999</v>
      </c>
    </row>
    <row r="14489" spans="1:11" x14ac:dyDescent="0.3">
      <c r="A14489">
        <v>1.92684751</v>
      </c>
      <c r="B14489">
        <v>14.481999999999999</v>
      </c>
      <c r="C14489">
        <v>28.966000000000001</v>
      </c>
      <c r="E14489">
        <v>4.6272299329999997</v>
      </c>
      <c r="F14489">
        <v>14.481999999999999</v>
      </c>
      <c r="G14489">
        <v>28.966000000000001</v>
      </c>
      <c r="I14489">
        <v>7.6491419279999997</v>
      </c>
      <c r="J14489">
        <v>14.481999999999999</v>
      </c>
      <c r="K14489">
        <v>28.966000000000001</v>
      </c>
    </row>
    <row r="14490" spans="1:11" x14ac:dyDescent="0.3">
      <c r="A14490">
        <v>1.910538039</v>
      </c>
      <c r="B14490">
        <v>14.483000000000001</v>
      </c>
      <c r="C14490">
        <v>28.968</v>
      </c>
      <c r="E14490">
        <v>4.6085905370000004</v>
      </c>
      <c r="F14490">
        <v>14.483000000000001</v>
      </c>
      <c r="G14490">
        <v>28.968</v>
      </c>
      <c r="I14490">
        <v>7.6840907950000004</v>
      </c>
      <c r="J14490">
        <v>14.483000000000001</v>
      </c>
      <c r="K14490">
        <v>28.968</v>
      </c>
    </row>
    <row r="14491" spans="1:11" x14ac:dyDescent="0.3">
      <c r="A14491">
        <v>1.908208114</v>
      </c>
      <c r="B14491">
        <v>14.484</v>
      </c>
      <c r="C14491">
        <v>28.97</v>
      </c>
      <c r="E14491">
        <v>4.6132503859999998</v>
      </c>
      <c r="F14491">
        <v>14.484</v>
      </c>
      <c r="G14491">
        <v>28.97</v>
      </c>
      <c r="I14491">
        <v>7.686420719</v>
      </c>
      <c r="J14491">
        <v>14.484</v>
      </c>
      <c r="K14491">
        <v>28.97</v>
      </c>
    </row>
    <row r="14492" spans="1:11" x14ac:dyDescent="0.3">
      <c r="A14492">
        <v>1.910538039</v>
      </c>
      <c r="B14492">
        <v>14.484999999999999</v>
      </c>
      <c r="C14492">
        <v>28.972000000000001</v>
      </c>
      <c r="E14492">
        <v>4.6365496300000002</v>
      </c>
      <c r="F14492">
        <v>14.484999999999999</v>
      </c>
      <c r="G14492">
        <v>28.972000000000001</v>
      </c>
      <c r="I14492">
        <v>7.6840907950000004</v>
      </c>
      <c r="J14492">
        <v>14.484999999999999</v>
      </c>
      <c r="K14492">
        <v>28.972000000000001</v>
      </c>
    </row>
    <row r="14493" spans="1:11" x14ac:dyDescent="0.3">
      <c r="A14493">
        <v>1.875589172</v>
      </c>
      <c r="B14493">
        <v>14.486000000000001</v>
      </c>
      <c r="C14493">
        <v>28.974</v>
      </c>
      <c r="E14493">
        <v>4.6155803110000004</v>
      </c>
      <c r="F14493">
        <v>14.486000000000001</v>
      </c>
      <c r="G14493">
        <v>28.974</v>
      </c>
      <c r="I14493">
        <v>7.6817608699999997</v>
      </c>
      <c r="J14493">
        <v>14.486000000000001</v>
      </c>
      <c r="K14493">
        <v>28.974</v>
      </c>
    </row>
    <row r="14494" spans="1:11" x14ac:dyDescent="0.3">
      <c r="A14494">
        <v>1.896558492</v>
      </c>
      <c r="B14494">
        <v>14.487</v>
      </c>
      <c r="C14494">
        <v>28.975999999999999</v>
      </c>
      <c r="E14494">
        <v>4.624900008</v>
      </c>
      <c r="F14494">
        <v>14.487</v>
      </c>
      <c r="G14494">
        <v>28.975999999999999</v>
      </c>
      <c r="I14494">
        <v>7.6887506439999997</v>
      </c>
      <c r="J14494">
        <v>14.487</v>
      </c>
      <c r="K14494">
        <v>28.975999999999999</v>
      </c>
    </row>
    <row r="14495" spans="1:11" x14ac:dyDescent="0.3">
      <c r="A14495">
        <v>1.919857736</v>
      </c>
      <c r="B14495">
        <v>14.488</v>
      </c>
      <c r="C14495">
        <v>28.978000000000002</v>
      </c>
      <c r="E14495">
        <v>4.6225700840000004</v>
      </c>
      <c r="F14495">
        <v>14.488</v>
      </c>
      <c r="G14495">
        <v>28.978000000000002</v>
      </c>
      <c r="I14495">
        <v>7.7143798119999998</v>
      </c>
      <c r="J14495">
        <v>14.488</v>
      </c>
      <c r="K14495">
        <v>28.978000000000002</v>
      </c>
    </row>
    <row r="14496" spans="1:11" x14ac:dyDescent="0.3">
      <c r="A14496">
        <v>1.896558492</v>
      </c>
      <c r="B14496">
        <v>14.489000000000001</v>
      </c>
      <c r="C14496">
        <v>28.98</v>
      </c>
      <c r="E14496">
        <v>4.6481992529999996</v>
      </c>
      <c r="F14496">
        <v>14.489000000000001</v>
      </c>
      <c r="G14496">
        <v>28.98</v>
      </c>
      <c r="I14496">
        <v>7.7143798119999998</v>
      </c>
      <c r="J14496">
        <v>14.489000000000001</v>
      </c>
      <c r="K14496">
        <v>28.98</v>
      </c>
    </row>
    <row r="14497" spans="1:11" x14ac:dyDescent="0.3">
      <c r="A14497">
        <v>1.903548265</v>
      </c>
      <c r="B14497">
        <v>14.49</v>
      </c>
      <c r="C14497">
        <v>28.981999999999999</v>
      </c>
      <c r="E14497">
        <v>4.6528591019999999</v>
      </c>
      <c r="F14497">
        <v>14.49</v>
      </c>
      <c r="G14497">
        <v>28.981999999999999</v>
      </c>
      <c r="I14497">
        <v>7.733019208</v>
      </c>
      <c r="J14497">
        <v>14.49</v>
      </c>
      <c r="K14497">
        <v>28.981999999999999</v>
      </c>
    </row>
    <row r="14498" spans="1:11" x14ac:dyDescent="0.3">
      <c r="A14498">
        <v>1.919857736</v>
      </c>
      <c r="B14498">
        <v>14.491</v>
      </c>
      <c r="C14498">
        <v>28.984000000000002</v>
      </c>
      <c r="E14498">
        <v>4.6505291770000001</v>
      </c>
      <c r="F14498">
        <v>14.491</v>
      </c>
      <c r="G14498">
        <v>28.984000000000002</v>
      </c>
      <c r="I14498">
        <v>7.7260294350000001</v>
      </c>
      <c r="J14498">
        <v>14.491</v>
      </c>
      <c r="K14498">
        <v>28.984000000000002</v>
      </c>
    </row>
    <row r="14499" spans="1:11" x14ac:dyDescent="0.3">
      <c r="A14499">
        <v>1.9408270560000001</v>
      </c>
      <c r="B14499">
        <v>14.492000000000001</v>
      </c>
      <c r="C14499">
        <v>28.986000000000001</v>
      </c>
      <c r="E14499">
        <v>4.6738284209999996</v>
      </c>
      <c r="F14499">
        <v>14.492000000000001</v>
      </c>
      <c r="G14499">
        <v>28.986000000000001</v>
      </c>
      <c r="I14499">
        <v>7.7283593589999997</v>
      </c>
      <c r="J14499">
        <v>14.492000000000001</v>
      </c>
      <c r="K14499">
        <v>28.986000000000001</v>
      </c>
    </row>
    <row r="14500" spans="1:11" x14ac:dyDescent="0.3">
      <c r="A14500">
        <v>1.9058781899999999</v>
      </c>
      <c r="B14500">
        <v>14.493</v>
      </c>
      <c r="C14500">
        <v>28.988</v>
      </c>
      <c r="E14500">
        <v>4.65751895</v>
      </c>
      <c r="F14500">
        <v>14.493</v>
      </c>
      <c r="G14500">
        <v>28.988</v>
      </c>
      <c r="I14500">
        <v>7.733019208</v>
      </c>
      <c r="J14500">
        <v>14.493</v>
      </c>
      <c r="K14500">
        <v>28.988</v>
      </c>
    </row>
    <row r="14501" spans="1:11" x14ac:dyDescent="0.3">
      <c r="A14501">
        <v>1.908208114</v>
      </c>
      <c r="B14501">
        <v>14.494</v>
      </c>
      <c r="C14501">
        <v>28.99</v>
      </c>
      <c r="E14501">
        <v>4.6598488749999998</v>
      </c>
      <c r="F14501">
        <v>14.494</v>
      </c>
      <c r="G14501">
        <v>28.99</v>
      </c>
      <c r="I14501">
        <v>7.7260294350000001</v>
      </c>
      <c r="J14501">
        <v>14.494</v>
      </c>
      <c r="K14501">
        <v>28.99</v>
      </c>
    </row>
    <row r="14502" spans="1:11" x14ac:dyDescent="0.3">
      <c r="A14502">
        <v>1.9012183410000001</v>
      </c>
      <c r="B14502">
        <v>14.494999999999999</v>
      </c>
      <c r="C14502">
        <v>28.992000000000001</v>
      </c>
      <c r="E14502">
        <v>4.6481992529999996</v>
      </c>
      <c r="F14502">
        <v>14.494999999999999</v>
      </c>
      <c r="G14502">
        <v>28.992000000000001</v>
      </c>
      <c r="I14502">
        <v>7.7353491319999996</v>
      </c>
      <c r="J14502">
        <v>14.494999999999999</v>
      </c>
      <c r="K14502">
        <v>28.992000000000001</v>
      </c>
    </row>
    <row r="14503" spans="1:11" x14ac:dyDescent="0.3">
      <c r="A14503">
        <v>1.891898643</v>
      </c>
      <c r="B14503">
        <v>14.496</v>
      </c>
      <c r="C14503">
        <v>28.994</v>
      </c>
      <c r="E14503">
        <v>4.65751895</v>
      </c>
      <c r="F14503">
        <v>14.496</v>
      </c>
      <c r="G14503">
        <v>28.994</v>
      </c>
      <c r="I14503">
        <v>7.7563184520000004</v>
      </c>
      <c r="J14503">
        <v>14.496</v>
      </c>
      <c r="K14503">
        <v>28.994</v>
      </c>
    </row>
    <row r="14504" spans="1:11" x14ac:dyDescent="0.3">
      <c r="A14504">
        <v>1.908208114</v>
      </c>
      <c r="B14504">
        <v>14.497</v>
      </c>
      <c r="C14504">
        <v>28.995999999999999</v>
      </c>
      <c r="E14504">
        <v>4.6668386479999997</v>
      </c>
      <c r="F14504">
        <v>14.497</v>
      </c>
      <c r="G14504">
        <v>28.995999999999999</v>
      </c>
      <c r="I14504">
        <v>7.7609783009999997</v>
      </c>
      <c r="J14504">
        <v>14.497</v>
      </c>
      <c r="K14504">
        <v>28.995999999999999</v>
      </c>
    </row>
    <row r="14505" spans="1:11" x14ac:dyDescent="0.3">
      <c r="A14505">
        <v>1.9058781899999999</v>
      </c>
      <c r="B14505">
        <v>14.497999999999999</v>
      </c>
      <c r="C14505">
        <v>28.998000000000001</v>
      </c>
      <c r="E14505">
        <v>4.6901378930000002</v>
      </c>
      <c r="F14505">
        <v>14.497999999999999</v>
      </c>
      <c r="G14505">
        <v>28.998000000000001</v>
      </c>
      <c r="I14505">
        <v>7.7376790570000002</v>
      </c>
      <c r="J14505">
        <v>14.497999999999999</v>
      </c>
      <c r="K14505">
        <v>28.998000000000001</v>
      </c>
    </row>
    <row r="14506" spans="1:11" x14ac:dyDescent="0.3">
      <c r="A14506">
        <v>1.9058781899999999</v>
      </c>
      <c r="B14506">
        <v>14.499000000000001</v>
      </c>
      <c r="C14506">
        <v>29</v>
      </c>
      <c r="E14506">
        <v>4.6784882699999999</v>
      </c>
      <c r="F14506">
        <v>14.499000000000001</v>
      </c>
      <c r="G14506">
        <v>29</v>
      </c>
      <c r="I14506">
        <v>7.7446688300000002</v>
      </c>
      <c r="J14506">
        <v>14.499000000000001</v>
      </c>
      <c r="K14506">
        <v>29</v>
      </c>
    </row>
    <row r="14507" spans="1:11" x14ac:dyDescent="0.3">
      <c r="A14507">
        <v>1.903548265</v>
      </c>
      <c r="B14507">
        <v>14.5</v>
      </c>
      <c r="C14507">
        <v>29.001999999999999</v>
      </c>
      <c r="E14507">
        <v>4.6598488749999998</v>
      </c>
      <c r="F14507">
        <v>14.5</v>
      </c>
      <c r="G14507">
        <v>29.001999999999999</v>
      </c>
      <c r="I14507">
        <v>7.7563184520000004</v>
      </c>
      <c r="J14507">
        <v>14.5</v>
      </c>
      <c r="K14507">
        <v>29.001999999999999</v>
      </c>
    </row>
    <row r="14508" spans="1:11" x14ac:dyDescent="0.3">
      <c r="A14508">
        <v>1.8895687189999999</v>
      </c>
      <c r="B14508">
        <v>14.500999999999999</v>
      </c>
      <c r="C14508">
        <v>29.004000000000001</v>
      </c>
      <c r="E14508">
        <v>4.6808181949999996</v>
      </c>
      <c r="F14508">
        <v>14.500999999999999</v>
      </c>
      <c r="G14508">
        <v>29.004000000000001</v>
      </c>
      <c r="I14508">
        <v>7.7586483770000001</v>
      </c>
      <c r="J14508">
        <v>14.500999999999999</v>
      </c>
      <c r="K14508">
        <v>29.004000000000001</v>
      </c>
    </row>
    <row r="14509" spans="1:11" x14ac:dyDescent="0.3">
      <c r="A14509">
        <v>1.8895687189999999</v>
      </c>
      <c r="B14509">
        <v>14.502000000000001</v>
      </c>
      <c r="C14509">
        <v>29.006</v>
      </c>
      <c r="E14509">
        <v>4.6854780439999999</v>
      </c>
      <c r="F14509">
        <v>14.502000000000001</v>
      </c>
      <c r="G14509">
        <v>29.006</v>
      </c>
      <c r="I14509">
        <v>7.7982570920000001</v>
      </c>
      <c r="J14509">
        <v>14.502000000000001</v>
      </c>
      <c r="K14509">
        <v>29.006</v>
      </c>
    </row>
    <row r="14510" spans="1:11" x14ac:dyDescent="0.3">
      <c r="A14510">
        <v>1.896558492</v>
      </c>
      <c r="B14510">
        <v>14.503</v>
      </c>
      <c r="C14510">
        <v>29.007999999999999</v>
      </c>
      <c r="E14510">
        <v>4.6924678169999998</v>
      </c>
      <c r="F14510">
        <v>14.503</v>
      </c>
      <c r="G14510">
        <v>29.007999999999999</v>
      </c>
      <c r="I14510">
        <v>7.7866074699999999</v>
      </c>
      <c r="J14510">
        <v>14.503</v>
      </c>
      <c r="K14510">
        <v>29.007999999999999</v>
      </c>
    </row>
    <row r="14511" spans="1:11" x14ac:dyDescent="0.3">
      <c r="A14511">
        <v>1.8732592480000001</v>
      </c>
      <c r="B14511">
        <v>14.504</v>
      </c>
      <c r="C14511">
        <v>29.01</v>
      </c>
      <c r="E14511">
        <v>4.6971276660000001</v>
      </c>
      <c r="F14511">
        <v>14.504</v>
      </c>
      <c r="G14511">
        <v>29.01</v>
      </c>
      <c r="I14511">
        <v>7.8075767899999997</v>
      </c>
      <c r="J14511">
        <v>14.504</v>
      </c>
      <c r="K14511">
        <v>29.01</v>
      </c>
    </row>
    <row r="14512" spans="1:11" x14ac:dyDescent="0.3">
      <c r="A14512">
        <v>1.868599399</v>
      </c>
      <c r="B14512">
        <v>14.505000000000001</v>
      </c>
      <c r="C14512">
        <v>29.012</v>
      </c>
      <c r="E14512">
        <v>4.7111072119999999</v>
      </c>
      <c r="F14512">
        <v>14.505000000000001</v>
      </c>
      <c r="G14512">
        <v>29.012</v>
      </c>
      <c r="I14512">
        <v>7.7935972429999998</v>
      </c>
      <c r="J14512">
        <v>14.505000000000001</v>
      </c>
      <c r="K14512">
        <v>29.012</v>
      </c>
    </row>
    <row r="14513" spans="1:11" x14ac:dyDescent="0.3">
      <c r="A14513">
        <v>1.875589172</v>
      </c>
      <c r="B14513">
        <v>14.506</v>
      </c>
      <c r="C14513">
        <v>29.013999999999999</v>
      </c>
      <c r="E14513">
        <v>4.6994575899999997</v>
      </c>
      <c r="F14513">
        <v>14.506</v>
      </c>
      <c r="G14513">
        <v>29.013999999999999</v>
      </c>
      <c r="I14513">
        <v>7.7609783009999997</v>
      </c>
      <c r="J14513">
        <v>14.506</v>
      </c>
      <c r="K14513">
        <v>29.013999999999999</v>
      </c>
    </row>
    <row r="14514" spans="1:11" x14ac:dyDescent="0.3">
      <c r="A14514">
        <v>1.859279701</v>
      </c>
      <c r="B14514">
        <v>14.507</v>
      </c>
      <c r="C14514">
        <v>29.015999999999998</v>
      </c>
      <c r="E14514">
        <v>4.6924678169999998</v>
      </c>
      <c r="F14514">
        <v>14.507</v>
      </c>
      <c r="G14514">
        <v>29.015999999999998</v>
      </c>
      <c r="I14514">
        <v>7.7819476209999996</v>
      </c>
      <c r="J14514">
        <v>14.507</v>
      </c>
      <c r="K14514">
        <v>29.015999999999998</v>
      </c>
    </row>
    <row r="14515" spans="1:11" x14ac:dyDescent="0.3">
      <c r="A14515">
        <v>1.8709293229999999</v>
      </c>
      <c r="B14515">
        <v>14.507999999999999</v>
      </c>
      <c r="C14515">
        <v>29.018000000000001</v>
      </c>
      <c r="E14515">
        <v>4.7087772880000003</v>
      </c>
      <c r="F14515">
        <v>14.507999999999999</v>
      </c>
      <c r="G14515">
        <v>29.018000000000001</v>
      </c>
      <c r="I14515">
        <v>7.7796176969999999</v>
      </c>
      <c r="J14515">
        <v>14.507999999999999</v>
      </c>
      <c r="K14515">
        <v>29.018000000000001</v>
      </c>
    </row>
    <row r="14516" spans="1:11" x14ac:dyDescent="0.3">
      <c r="A14516">
        <v>1.8662694740000001</v>
      </c>
      <c r="B14516">
        <v>14.509</v>
      </c>
      <c r="C14516">
        <v>29.02</v>
      </c>
      <c r="E14516">
        <v>4.7157670610000002</v>
      </c>
      <c r="F14516">
        <v>14.509</v>
      </c>
      <c r="G14516">
        <v>29.02</v>
      </c>
      <c r="I14516">
        <v>7.805246865</v>
      </c>
      <c r="J14516">
        <v>14.509</v>
      </c>
      <c r="K14516">
        <v>29.02</v>
      </c>
    </row>
    <row r="14517" spans="1:11" x14ac:dyDescent="0.3">
      <c r="A14517">
        <v>1.86393955</v>
      </c>
      <c r="B14517">
        <v>14.51</v>
      </c>
      <c r="C14517">
        <v>29.021999999999998</v>
      </c>
      <c r="E14517">
        <v>4.7180969859999999</v>
      </c>
      <c r="F14517">
        <v>14.51</v>
      </c>
      <c r="G14517">
        <v>29.021999999999998</v>
      </c>
      <c r="I14517">
        <v>7.8215563360000004</v>
      </c>
      <c r="J14517">
        <v>14.51</v>
      </c>
      <c r="K14517">
        <v>29.021999999999998</v>
      </c>
    </row>
    <row r="14518" spans="1:11" x14ac:dyDescent="0.3">
      <c r="A14518">
        <v>1.880249021</v>
      </c>
      <c r="B14518">
        <v>14.510999999999999</v>
      </c>
      <c r="C14518">
        <v>29.024000000000001</v>
      </c>
      <c r="E14518">
        <v>4.7437261550000001</v>
      </c>
      <c r="F14518">
        <v>14.510999999999999</v>
      </c>
      <c r="G14518">
        <v>29.024000000000001</v>
      </c>
      <c r="I14518">
        <v>7.8471855049999997</v>
      </c>
      <c r="J14518">
        <v>14.510999999999999</v>
      </c>
      <c r="K14518">
        <v>29.024000000000001</v>
      </c>
    </row>
    <row r="14519" spans="1:11" x14ac:dyDescent="0.3">
      <c r="A14519">
        <v>1.908208114</v>
      </c>
      <c r="B14519">
        <v>14.512</v>
      </c>
      <c r="C14519">
        <v>29.026</v>
      </c>
      <c r="E14519">
        <v>4.7274166839999996</v>
      </c>
      <c r="F14519">
        <v>14.512</v>
      </c>
      <c r="G14519">
        <v>29.026</v>
      </c>
      <c r="I14519">
        <v>7.8215563360000004</v>
      </c>
      <c r="J14519">
        <v>14.512</v>
      </c>
      <c r="K14519">
        <v>29.026</v>
      </c>
    </row>
    <row r="14520" spans="1:11" x14ac:dyDescent="0.3">
      <c r="A14520">
        <v>1.9361672080000001</v>
      </c>
      <c r="B14520">
        <v>14.513</v>
      </c>
      <c r="C14520">
        <v>29.027999999999999</v>
      </c>
      <c r="E14520">
        <v>4.7250867589999999</v>
      </c>
      <c r="F14520">
        <v>14.513</v>
      </c>
      <c r="G14520">
        <v>29.027999999999999</v>
      </c>
      <c r="I14520">
        <v>7.8145665629999996</v>
      </c>
      <c r="J14520">
        <v>14.513</v>
      </c>
      <c r="K14520">
        <v>29.027999999999999</v>
      </c>
    </row>
    <row r="14521" spans="1:11" x14ac:dyDescent="0.3">
      <c r="A14521">
        <v>1.931507359</v>
      </c>
      <c r="B14521">
        <v>14.513999999999999</v>
      </c>
      <c r="C14521">
        <v>29.03</v>
      </c>
      <c r="E14521">
        <v>4.7297466080000001</v>
      </c>
      <c r="F14521">
        <v>14.513999999999999</v>
      </c>
      <c r="G14521">
        <v>29.03</v>
      </c>
      <c r="I14521">
        <v>7.8145665629999996</v>
      </c>
      <c r="J14521">
        <v>14.513999999999999</v>
      </c>
      <c r="K14521">
        <v>29.03</v>
      </c>
    </row>
    <row r="14522" spans="1:11" x14ac:dyDescent="0.3">
      <c r="A14522">
        <v>1.9478168300000001</v>
      </c>
      <c r="B14522">
        <v>14.515000000000001</v>
      </c>
      <c r="C14522">
        <v>29.032</v>
      </c>
      <c r="E14522">
        <v>4.7413962300000003</v>
      </c>
      <c r="F14522">
        <v>14.515000000000001</v>
      </c>
      <c r="G14522">
        <v>29.032</v>
      </c>
      <c r="I14522">
        <v>7.8401957319999998</v>
      </c>
      <c r="J14522">
        <v>14.515000000000001</v>
      </c>
      <c r="K14522">
        <v>29.032</v>
      </c>
    </row>
    <row r="14523" spans="1:11" x14ac:dyDescent="0.3">
      <c r="A14523">
        <v>1.943156981</v>
      </c>
      <c r="B14523">
        <v>14.516</v>
      </c>
      <c r="C14523">
        <v>29.033999999999999</v>
      </c>
      <c r="E14523">
        <v>4.7530458519999996</v>
      </c>
      <c r="F14523">
        <v>14.516</v>
      </c>
      <c r="G14523">
        <v>29.033999999999999</v>
      </c>
      <c r="I14523">
        <v>7.8238862610000002</v>
      </c>
      <c r="J14523">
        <v>14.516</v>
      </c>
      <c r="K14523">
        <v>29.033999999999999</v>
      </c>
    </row>
    <row r="14524" spans="1:11" x14ac:dyDescent="0.3">
      <c r="A14524">
        <v>1.9454869050000001</v>
      </c>
      <c r="B14524">
        <v>14.516999999999999</v>
      </c>
      <c r="C14524">
        <v>29.036000000000001</v>
      </c>
      <c r="E14524">
        <v>4.78333487</v>
      </c>
      <c r="F14524">
        <v>14.516999999999999</v>
      </c>
      <c r="G14524">
        <v>29.036000000000001</v>
      </c>
      <c r="I14524">
        <v>7.8168964880000003</v>
      </c>
      <c r="J14524">
        <v>14.516999999999999</v>
      </c>
      <c r="K14524">
        <v>29.036000000000001</v>
      </c>
    </row>
    <row r="14525" spans="1:11" x14ac:dyDescent="0.3">
      <c r="A14525">
        <v>1.9408270560000001</v>
      </c>
      <c r="B14525">
        <v>14.518000000000001</v>
      </c>
      <c r="C14525">
        <v>29.038</v>
      </c>
      <c r="E14525">
        <v>4.7903246429999999</v>
      </c>
      <c r="F14525">
        <v>14.518000000000001</v>
      </c>
      <c r="G14525">
        <v>29.038</v>
      </c>
      <c r="I14525">
        <v>7.8332059589999998</v>
      </c>
      <c r="J14525">
        <v>14.518000000000001</v>
      </c>
      <c r="K14525">
        <v>29.038</v>
      </c>
    </row>
    <row r="14526" spans="1:11" x14ac:dyDescent="0.3">
      <c r="A14526">
        <v>1.9454869050000001</v>
      </c>
      <c r="B14526">
        <v>14.519</v>
      </c>
      <c r="C14526">
        <v>29.04</v>
      </c>
      <c r="E14526">
        <v>4.7786750209999997</v>
      </c>
      <c r="F14526">
        <v>14.519</v>
      </c>
      <c r="G14526">
        <v>29.04</v>
      </c>
      <c r="I14526">
        <v>7.8611650519999996</v>
      </c>
      <c r="J14526">
        <v>14.519</v>
      </c>
      <c r="K14526">
        <v>29.04</v>
      </c>
    </row>
    <row r="14527" spans="1:11" x14ac:dyDescent="0.3">
      <c r="A14527">
        <v>1.9338372829999999</v>
      </c>
      <c r="B14527">
        <v>14.52</v>
      </c>
      <c r="C14527">
        <v>29.042000000000002</v>
      </c>
      <c r="E14527">
        <v>4.7856647939999997</v>
      </c>
      <c r="F14527">
        <v>14.52</v>
      </c>
      <c r="G14527">
        <v>29.042000000000002</v>
      </c>
      <c r="I14527">
        <v>7.8611650519999996</v>
      </c>
      <c r="J14527">
        <v>14.52</v>
      </c>
      <c r="K14527">
        <v>29.042000000000002</v>
      </c>
    </row>
    <row r="14528" spans="1:11" x14ac:dyDescent="0.3">
      <c r="A14528">
        <v>1.908208114</v>
      </c>
      <c r="B14528">
        <v>14.521000000000001</v>
      </c>
      <c r="C14528">
        <v>29.044</v>
      </c>
      <c r="E14528">
        <v>4.8136238880000004</v>
      </c>
      <c r="F14528">
        <v>14.521000000000001</v>
      </c>
      <c r="G14528">
        <v>29.044</v>
      </c>
      <c r="I14528">
        <v>7.8565052030000002</v>
      </c>
      <c r="J14528">
        <v>14.521000000000001</v>
      </c>
      <c r="K14528">
        <v>29.044</v>
      </c>
    </row>
    <row r="14529" spans="1:11" x14ac:dyDescent="0.3">
      <c r="A14529">
        <v>1.9175278120000001</v>
      </c>
      <c r="B14529">
        <v>14.522</v>
      </c>
      <c r="C14529">
        <v>29.045999999999999</v>
      </c>
      <c r="E14529">
        <v>4.8182837369999998</v>
      </c>
      <c r="F14529">
        <v>14.522</v>
      </c>
      <c r="G14529">
        <v>29.045999999999999</v>
      </c>
      <c r="I14529">
        <v>7.8961139180000002</v>
      </c>
      <c r="J14529">
        <v>14.522</v>
      </c>
      <c r="K14529">
        <v>29.045999999999999</v>
      </c>
    </row>
    <row r="14530" spans="1:11" x14ac:dyDescent="0.3">
      <c r="A14530">
        <v>1.943156981</v>
      </c>
      <c r="B14530">
        <v>14.523</v>
      </c>
      <c r="C14530">
        <v>29.047999999999998</v>
      </c>
      <c r="E14530">
        <v>4.8369231319999999</v>
      </c>
      <c r="F14530">
        <v>14.523</v>
      </c>
      <c r="G14530">
        <v>29.047999999999998</v>
      </c>
      <c r="I14530">
        <v>7.9031036920000002</v>
      </c>
      <c r="J14530">
        <v>14.523</v>
      </c>
      <c r="K14530">
        <v>29.047999999999998</v>
      </c>
    </row>
    <row r="14531" spans="1:11" x14ac:dyDescent="0.3">
      <c r="A14531">
        <v>1.9478168300000001</v>
      </c>
      <c r="B14531">
        <v>14.523999999999999</v>
      </c>
      <c r="C14531">
        <v>29.05</v>
      </c>
      <c r="E14531">
        <v>4.8485727540000001</v>
      </c>
      <c r="F14531">
        <v>14.523999999999999</v>
      </c>
      <c r="G14531">
        <v>29.05</v>
      </c>
      <c r="I14531">
        <v>7.9380525579999999</v>
      </c>
      <c r="J14531">
        <v>14.523999999999999</v>
      </c>
      <c r="K14531">
        <v>29.05</v>
      </c>
    </row>
    <row r="14532" spans="1:11" x14ac:dyDescent="0.3">
      <c r="A14532">
        <v>1.9501467539999999</v>
      </c>
      <c r="B14532">
        <v>14.525</v>
      </c>
      <c r="C14532">
        <v>29.052</v>
      </c>
      <c r="E14532">
        <v>4.822943585</v>
      </c>
      <c r="F14532">
        <v>14.525</v>
      </c>
      <c r="G14532">
        <v>29.052</v>
      </c>
      <c r="I14532">
        <v>7.9333927089999996</v>
      </c>
      <c r="J14532">
        <v>14.525</v>
      </c>
      <c r="K14532">
        <v>29.052</v>
      </c>
    </row>
    <row r="14533" spans="1:11" x14ac:dyDescent="0.3">
      <c r="A14533">
        <v>1.943156981</v>
      </c>
      <c r="B14533">
        <v>14.526</v>
      </c>
      <c r="C14533">
        <v>29.053999999999998</v>
      </c>
      <c r="E14533">
        <v>4.8415829810000002</v>
      </c>
      <c r="F14533">
        <v>14.526</v>
      </c>
      <c r="G14533">
        <v>29.053999999999998</v>
      </c>
      <c r="I14533">
        <v>7.9403824829999996</v>
      </c>
      <c r="J14533">
        <v>14.526</v>
      </c>
      <c r="K14533">
        <v>29.053999999999998</v>
      </c>
    </row>
    <row r="14534" spans="1:11" x14ac:dyDescent="0.3">
      <c r="A14534">
        <v>1.92684751</v>
      </c>
      <c r="B14534">
        <v>14.526999999999999</v>
      </c>
      <c r="C14534">
        <v>29.056000000000001</v>
      </c>
      <c r="E14534">
        <v>4.8718719989999997</v>
      </c>
      <c r="F14534">
        <v>14.526999999999999</v>
      </c>
      <c r="G14534">
        <v>29.056000000000001</v>
      </c>
      <c r="I14534">
        <v>7.9403824829999996</v>
      </c>
      <c r="J14534">
        <v>14.526999999999999</v>
      </c>
      <c r="K14534">
        <v>29.056000000000001</v>
      </c>
    </row>
    <row r="14535" spans="1:11" x14ac:dyDescent="0.3">
      <c r="A14535">
        <v>1.9454869050000001</v>
      </c>
      <c r="B14535">
        <v>14.528</v>
      </c>
      <c r="C14535">
        <v>29.058</v>
      </c>
      <c r="E14535">
        <v>4.8672121500000003</v>
      </c>
      <c r="F14535">
        <v>14.528</v>
      </c>
      <c r="G14535">
        <v>29.058</v>
      </c>
      <c r="I14535">
        <v>7.9427124070000001</v>
      </c>
      <c r="J14535">
        <v>14.528</v>
      </c>
      <c r="K14535">
        <v>29.058</v>
      </c>
    </row>
    <row r="14536" spans="1:11" x14ac:dyDescent="0.3">
      <c r="A14536">
        <v>1.9338372829999999</v>
      </c>
      <c r="B14536">
        <v>14.529</v>
      </c>
      <c r="C14536">
        <v>29.06</v>
      </c>
      <c r="E14536">
        <v>4.8858515450000004</v>
      </c>
      <c r="F14536">
        <v>14.529</v>
      </c>
      <c r="G14536">
        <v>29.06</v>
      </c>
      <c r="I14536">
        <v>7.9450423319999999</v>
      </c>
      <c r="J14536">
        <v>14.529</v>
      </c>
      <c r="K14536">
        <v>29.06</v>
      </c>
    </row>
    <row r="14537" spans="1:11" x14ac:dyDescent="0.3">
      <c r="A14537">
        <v>1.9408270560000001</v>
      </c>
      <c r="B14537">
        <v>14.53</v>
      </c>
      <c r="C14537">
        <v>29.062000000000001</v>
      </c>
      <c r="E14537">
        <v>4.8718719989999997</v>
      </c>
      <c r="F14537">
        <v>14.53</v>
      </c>
      <c r="G14537">
        <v>29.062000000000001</v>
      </c>
      <c r="I14537">
        <v>7.9380525579999999</v>
      </c>
      <c r="J14537">
        <v>14.53</v>
      </c>
      <c r="K14537">
        <v>29.062000000000001</v>
      </c>
    </row>
    <row r="14538" spans="1:11" x14ac:dyDescent="0.3">
      <c r="A14538">
        <v>1.9571365270000001</v>
      </c>
      <c r="B14538">
        <v>14.531000000000001</v>
      </c>
      <c r="C14538">
        <v>29.064</v>
      </c>
      <c r="E14538">
        <v>4.8928413190000004</v>
      </c>
      <c r="F14538">
        <v>14.531000000000001</v>
      </c>
      <c r="G14538">
        <v>29.064</v>
      </c>
      <c r="I14538">
        <v>7.9100934650000001</v>
      </c>
      <c r="J14538">
        <v>14.531000000000001</v>
      </c>
      <c r="K14538">
        <v>29.064</v>
      </c>
    </row>
    <row r="14539" spans="1:11" x14ac:dyDescent="0.3">
      <c r="A14539">
        <v>1.954806603</v>
      </c>
      <c r="B14539">
        <v>14.532</v>
      </c>
      <c r="C14539">
        <v>29.065999999999999</v>
      </c>
      <c r="E14539">
        <v>4.8765318479999999</v>
      </c>
      <c r="F14539">
        <v>14.532</v>
      </c>
      <c r="G14539">
        <v>29.065999999999999</v>
      </c>
      <c r="I14539">
        <v>7.9427124070000001</v>
      </c>
      <c r="J14539">
        <v>14.532</v>
      </c>
      <c r="K14539">
        <v>29.065999999999999</v>
      </c>
    </row>
    <row r="14540" spans="1:11" x14ac:dyDescent="0.3">
      <c r="A14540">
        <v>1.9617963759999999</v>
      </c>
      <c r="B14540">
        <v>14.532999999999999</v>
      </c>
      <c r="C14540">
        <v>29.068000000000001</v>
      </c>
      <c r="E14540">
        <v>4.862552301</v>
      </c>
      <c r="F14540">
        <v>14.532999999999999</v>
      </c>
      <c r="G14540">
        <v>29.068000000000001</v>
      </c>
      <c r="I14540">
        <v>7.9497021810000001</v>
      </c>
      <c r="J14540">
        <v>14.532999999999999</v>
      </c>
      <c r="K14540">
        <v>29.068000000000001</v>
      </c>
    </row>
    <row r="14541" spans="1:11" x14ac:dyDescent="0.3">
      <c r="A14541">
        <v>1.971116074</v>
      </c>
      <c r="B14541">
        <v>14.534000000000001</v>
      </c>
      <c r="C14541">
        <v>29.07</v>
      </c>
      <c r="E14541">
        <v>4.8602223760000003</v>
      </c>
      <c r="F14541">
        <v>14.534000000000001</v>
      </c>
      <c r="G14541">
        <v>29.07</v>
      </c>
      <c r="I14541">
        <v>7.9450423319999999</v>
      </c>
      <c r="J14541">
        <v>14.534000000000001</v>
      </c>
      <c r="K14541">
        <v>29.07</v>
      </c>
    </row>
    <row r="14542" spans="1:11" x14ac:dyDescent="0.3">
      <c r="A14542">
        <v>1.959466452</v>
      </c>
      <c r="B14542">
        <v>14.535</v>
      </c>
      <c r="C14542">
        <v>29.071999999999999</v>
      </c>
      <c r="E14542">
        <v>4.8928413190000004</v>
      </c>
      <c r="F14542">
        <v>14.535</v>
      </c>
      <c r="G14542">
        <v>29.071999999999999</v>
      </c>
      <c r="I14542">
        <v>7.9799911979999996</v>
      </c>
      <c r="J14542">
        <v>14.535</v>
      </c>
      <c r="K14542">
        <v>29.071999999999999</v>
      </c>
    </row>
    <row r="14543" spans="1:11" x14ac:dyDescent="0.3">
      <c r="A14543">
        <v>1.954806603</v>
      </c>
      <c r="B14543">
        <v>14.536</v>
      </c>
      <c r="C14543">
        <v>29.074000000000002</v>
      </c>
      <c r="E14543">
        <v>4.8788617719999996</v>
      </c>
      <c r="F14543">
        <v>14.536</v>
      </c>
      <c r="G14543">
        <v>29.074000000000002</v>
      </c>
      <c r="I14543">
        <v>7.9776612739999999</v>
      </c>
      <c r="J14543">
        <v>14.536</v>
      </c>
      <c r="K14543">
        <v>29.074000000000002</v>
      </c>
    </row>
    <row r="14544" spans="1:11" x14ac:dyDescent="0.3">
      <c r="A14544">
        <v>1.9804357720000001</v>
      </c>
      <c r="B14544">
        <v>14.537000000000001</v>
      </c>
      <c r="C14544">
        <v>29.076000000000001</v>
      </c>
      <c r="E14544">
        <v>4.8975011669999997</v>
      </c>
      <c r="F14544">
        <v>14.537000000000001</v>
      </c>
      <c r="G14544">
        <v>29.076000000000001</v>
      </c>
      <c r="I14544">
        <v>8.010280216</v>
      </c>
      <c r="J14544">
        <v>14.537000000000001</v>
      </c>
      <c r="K14544">
        <v>29.076000000000001</v>
      </c>
    </row>
    <row r="14545" spans="1:11" x14ac:dyDescent="0.3">
      <c r="A14545">
        <v>1.999075167</v>
      </c>
      <c r="B14545">
        <v>14.538</v>
      </c>
      <c r="C14545">
        <v>29.077999999999999</v>
      </c>
      <c r="E14545">
        <v>4.8858515450000004</v>
      </c>
      <c r="F14545">
        <v>14.538</v>
      </c>
      <c r="G14545">
        <v>29.077999999999999</v>
      </c>
      <c r="I14545">
        <v>8.0265896869999995</v>
      </c>
      <c r="J14545">
        <v>14.538</v>
      </c>
      <c r="K14545">
        <v>29.077999999999999</v>
      </c>
    </row>
    <row r="14546" spans="1:11" x14ac:dyDescent="0.3">
      <c r="A14546">
        <v>1.9850956209999999</v>
      </c>
      <c r="B14546">
        <v>14.539</v>
      </c>
      <c r="C14546">
        <v>29.08</v>
      </c>
      <c r="E14546">
        <v>4.8881814700000001</v>
      </c>
      <c r="F14546">
        <v>14.539</v>
      </c>
      <c r="G14546">
        <v>29.08</v>
      </c>
      <c r="I14546">
        <v>7.9823211230000002</v>
      </c>
      <c r="J14546">
        <v>14.539</v>
      </c>
      <c r="K14546">
        <v>29.08</v>
      </c>
    </row>
    <row r="14547" spans="1:11" x14ac:dyDescent="0.3">
      <c r="A14547">
        <v>1.959466452</v>
      </c>
      <c r="B14547">
        <v>14.54</v>
      </c>
      <c r="C14547">
        <v>29.082000000000001</v>
      </c>
      <c r="E14547">
        <v>4.8928413190000004</v>
      </c>
      <c r="F14547">
        <v>14.54</v>
      </c>
      <c r="G14547">
        <v>29.082000000000001</v>
      </c>
      <c r="I14547">
        <v>7.9613518030000003</v>
      </c>
      <c r="J14547">
        <v>14.54</v>
      </c>
      <c r="K14547">
        <v>29.082000000000001</v>
      </c>
    </row>
    <row r="14548" spans="1:11" x14ac:dyDescent="0.3">
      <c r="A14548">
        <v>1.975775923</v>
      </c>
      <c r="B14548">
        <v>14.541</v>
      </c>
      <c r="C14548">
        <v>29.084</v>
      </c>
      <c r="E14548">
        <v>4.9301201099999998</v>
      </c>
      <c r="F14548">
        <v>14.541</v>
      </c>
      <c r="G14548">
        <v>29.084</v>
      </c>
      <c r="I14548">
        <v>7.9660116519999997</v>
      </c>
      <c r="J14548">
        <v>14.541</v>
      </c>
      <c r="K14548">
        <v>29.084</v>
      </c>
    </row>
    <row r="14549" spans="1:11" x14ac:dyDescent="0.3">
      <c r="A14549">
        <v>1.9664562249999999</v>
      </c>
      <c r="B14549">
        <v>14.542</v>
      </c>
      <c r="C14549">
        <v>29.085999999999999</v>
      </c>
      <c r="E14549">
        <v>4.9324500340000004</v>
      </c>
      <c r="F14549">
        <v>14.542</v>
      </c>
      <c r="G14549">
        <v>29.085999999999999</v>
      </c>
      <c r="I14549">
        <v>7.9799911979999996</v>
      </c>
      <c r="J14549">
        <v>14.542</v>
      </c>
      <c r="K14549">
        <v>29.085999999999999</v>
      </c>
    </row>
    <row r="14550" spans="1:11" x14ac:dyDescent="0.3">
      <c r="A14550">
        <v>1.9571365270000001</v>
      </c>
      <c r="B14550">
        <v>14.542999999999999</v>
      </c>
      <c r="C14550">
        <v>29.088000000000001</v>
      </c>
      <c r="E14550">
        <v>4.9394398070000003</v>
      </c>
      <c r="F14550">
        <v>14.542999999999999</v>
      </c>
      <c r="G14550">
        <v>29.088000000000001</v>
      </c>
      <c r="I14550">
        <v>7.9893108960000001</v>
      </c>
      <c r="J14550">
        <v>14.542999999999999</v>
      </c>
      <c r="K14550">
        <v>29.088000000000001</v>
      </c>
    </row>
    <row r="14551" spans="1:11" x14ac:dyDescent="0.3">
      <c r="A14551">
        <v>1.9617963759999999</v>
      </c>
      <c r="B14551">
        <v>14.544</v>
      </c>
      <c r="C14551">
        <v>29.09</v>
      </c>
      <c r="E14551">
        <v>4.9114807139999996</v>
      </c>
      <c r="F14551">
        <v>14.544</v>
      </c>
      <c r="G14551">
        <v>29.09</v>
      </c>
      <c r="I14551">
        <v>7.9869809719999996</v>
      </c>
      <c r="J14551">
        <v>14.544</v>
      </c>
      <c r="K14551">
        <v>29.09</v>
      </c>
    </row>
    <row r="14552" spans="1:11" x14ac:dyDescent="0.3">
      <c r="A14552">
        <v>1.987425545</v>
      </c>
      <c r="B14552">
        <v>14.545</v>
      </c>
      <c r="C14552">
        <v>29.091999999999999</v>
      </c>
      <c r="E14552">
        <v>4.9277901850000001</v>
      </c>
      <c r="F14552">
        <v>14.545</v>
      </c>
      <c r="G14552">
        <v>29.091999999999999</v>
      </c>
      <c r="I14552">
        <v>7.9869809719999996</v>
      </c>
      <c r="J14552">
        <v>14.545</v>
      </c>
      <c r="K14552">
        <v>29.091999999999999</v>
      </c>
    </row>
    <row r="14553" spans="1:11" x14ac:dyDescent="0.3">
      <c r="A14553">
        <v>1.9804357720000001</v>
      </c>
      <c r="B14553">
        <v>14.545999999999999</v>
      </c>
      <c r="C14553">
        <v>29.094000000000001</v>
      </c>
      <c r="E14553">
        <v>4.9277901850000001</v>
      </c>
      <c r="F14553">
        <v>14.545999999999999</v>
      </c>
      <c r="G14553">
        <v>29.094000000000001</v>
      </c>
      <c r="I14553">
        <v>8.0289196109999992</v>
      </c>
      <c r="J14553">
        <v>14.545999999999999</v>
      </c>
      <c r="K14553">
        <v>29.094000000000001</v>
      </c>
    </row>
    <row r="14554" spans="1:11" x14ac:dyDescent="0.3">
      <c r="A14554">
        <v>1.9641263010000001</v>
      </c>
      <c r="B14554">
        <v>14.547000000000001</v>
      </c>
      <c r="C14554">
        <v>29.096</v>
      </c>
      <c r="E14554">
        <v>4.9371098829999998</v>
      </c>
      <c r="F14554">
        <v>14.547000000000001</v>
      </c>
      <c r="G14554">
        <v>29.096</v>
      </c>
      <c r="I14554">
        <v>8.0335794600000003</v>
      </c>
      <c r="J14554">
        <v>14.547000000000001</v>
      </c>
      <c r="K14554">
        <v>29.096</v>
      </c>
    </row>
    <row r="14555" spans="1:11" x14ac:dyDescent="0.3">
      <c r="A14555">
        <v>1.954806603</v>
      </c>
      <c r="B14555">
        <v>14.548</v>
      </c>
      <c r="C14555">
        <v>29.097999999999999</v>
      </c>
      <c r="E14555">
        <v>4.9580792029999996</v>
      </c>
      <c r="F14555">
        <v>14.548</v>
      </c>
      <c r="G14555">
        <v>29.097999999999999</v>
      </c>
      <c r="I14555">
        <v>8.0219298380000001</v>
      </c>
      <c r="J14555">
        <v>14.548</v>
      </c>
      <c r="K14555">
        <v>29.097999999999999</v>
      </c>
    </row>
    <row r="14556" spans="1:11" x14ac:dyDescent="0.3">
      <c r="A14556">
        <v>1.9944153179999999</v>
      </c>
      <c r="B14556">
        <v>14.548999999999999</v>
      </c>
      <c r="C14556">
        <v>29.1</v>
      </c>
      <c r="E14556">
        <v>4.9720587490000003</v>
      </c>
      <c r="F14556">
        <v>14.548999999999999</v>
      </c>
      <c r="G14556">
        <v>29.1</v>
      </c>
      <c r="I14556">
        <v>8.0522188559999996</v>
      </c>
      <c r="J14556">
        <v>14.548999999999999</v>
      </c>
      <c r="K14556">
        <v>29.1</v>
      </c>
    </row>
    <row r="14557" spans="1:11" x14ac:dyDescent="0.3">
      <c r="A14557">
        <v>1.9944153179999999</v>
      </c>
      <c r="B14557">
        <v>14.55</v>
      </c>
      <c r="C14557">
        <v>29.102</v>
      </c>
      <c r="E14557">
        <v>4.9720587490000003</v>
      </c>
      <c r="F14557">
        <v>14.55</v>
      </c>
      <c r="G14557">
        <v>29.102</v>
      </c>
      <c r="I14557">
        <v>8.0498889309999999</v>
      </c>
      <c r="J14557">
        <v>14.55</v>
      </c>
      <c r="K14557">
        <v>29.102</v>
      </c>
    </row>
    <row r="14558" spans="1:11" x14ac:dyDescent="0.3">
      <c r="A14558">
        <v>2.031694109</v>
      </c>
      <c r="B14558">
        <v>14.551</v>
      </c>
      <c r="C14558">
        <v>29.103999999999999</v>
      </c>
      <c r="E14558">
        <v>4.9767185979999997</v>
      </c>
      <c r="F14558">
        <v>14.551</v>
      </c>
      <c r="G14558">
        <v>29.103999999999999</v>
      </c>
      <c r="I14558">
        <v>8.0219298380000001</v>
      </c>
      <c r="J14558">
        <v>14.551</v>
      </c>
      <c r="K14558">
        <v>29.103999999999999</v>
      </c>
    </row>
    <row r="14559" spans="1:11" x14ac:dyDescent="0.3">
      <c r="A14559">
        <v>2.0363539579999999</v>
      </c>
      <c r="B14559">
        <v>14.552</v>
      </c>
      <c r="C14559">
        <v>29.106000000000002</v>
      </c>
      <c r="E14559">
        <v>4.9767185979999997</v>
      </c>
      <c r="F14559">
        <v>14.552</v>
      </c>
      <c r="G14559">
        <v>29.106000000000002</v>
      </c>
      <c r="I14559">
        <v>8.0522188559999996</v>
      </c>
      <c r="J14559">
        <v>14.552</v>
      </c>
      <c r="K14559">
        <v>29.106000000000002</v>
      </c>
    </row>
    <row r="14560" spans="1:11" x14ac:dyDescent="0.3">
      <c r="A14560">
        <v>2.0270342609999998</v>
      </c>
      <c r="B14560">
        <v>14.553000000000001</v>
      </c>
      <c r="C14560">
        <v>29.108000000000001</v>
      </c>
      <c r="E14560">
        <v>4.9697288249999998</v>
      </c>
      <c r="F14560">
        <v>14.553000000000001</v>
      </c>
      <c r="G14560">
        <v>29.108000000000001</v>
      </c>
      <c r="I14560">
        <v>8.0801779489999994</v>
      </c>
      <c r="J14560">
        <v>14.553000000000001</v>
      </c>
      <c r="K14560">
        <v>29.108000000000001</v>
      </c>
    </row>
    <row r="14561" spans="1:11" x14ac:dyDescent="0.3">
      <c r="A14561">
        <v>1.9850956209999999</v>
      </c>
      <c r="B14561">
        <v>14.554</v>
      </c>
      <c r="C14561">
        <v>29.11</v>
      </c>
      <c r="E14561">
        <v>4.9953579939999999</v>
      </c>
      <c r="F14561">
        <v>14.554</v>
      </c>
      <c r="G14561">
        <v>29.11</v>
      </c>
      <c r="I14561">
        <v>8.0871677220000002</v>
      </c>
      <c r="J14561">
        <v>14.554</v>
      </c>
      <c r="K14561">
        <v>29.11</v>
      </c>
    </row>
    <row r="14562" spans="1:11" x14ac:dyDescent="0.3">
      <c r="A14562">
        <v>2.0107247899999998</v>
      </c>
      <c r="B14562">
        <v>14.555</v>
      </c>
      <c r="C14562">
        <v>29.111999999999998</v>
      </c>
      <c r="E14562">
        <v>4.9953579939999999</v>
      </c>
      <c r="F14562">
        <v>14.555</v>
      </c>
      <c r="G14562">
        <v>29.111999999999998</v>
      </c>
      <c r="I14562">
        <v>8.0592086290000005</v>
      </c>
      <c r="J14562">
        <v>14.555</v>
      </c>
      <c r="K14562">
        <v>29.111999999999998</v>
      </c>
    </row>
    <row r="14563" spans="1:11" x14ac:dyDescent="0.3">
      <c r="A14563">
        <v>2.0083948650000001</v>
      </c>
      <c r="B14563">
        <v>14.555999999999999</v>
      </c>
      <c r="C14563">
        <v>29.114000000000001</v>
      </c>
      <c r="E14563">
        <v>4.9906981449999996</v>
      </c>
      <c r="F14563">
        <v>14.555999999999999</v>
      </c>
      <c r="G14563">
        <v>29.114000000000001</v>
      </c>
      <c r="I14563">
        <v>8.0801779489999994</v>
      </c>
      <c r="J14563">
        <v>14.555999999999999</v>
      </c>
      <c r="K14563">
        <v>29.114000000000001</v>
      </c>
    </row>
    <row r="14564" spans="1:11" x14ac:dyDescent="0.3">
      <c r="A14564">
        <v>2.006064941</v>
      </c>
      <c r="B14564">
        <v>14.557</v>
      </c>
      <c r="C14564">
        <v>29.116</v>
      </c>
      <c r="E14564">
        <v>5.0116674650000004</v>
      </c>
      <c r="F14564">
        <v>14.557</v>
      </c>
      <c r="G14564">
        <v>29.116</v>
      </c>
      <c r="I14564">
        <v>8.1127968910000003</v>
      </c>
      <c r="J14564">
        <v>14.557</v>
      </c>
      <c r="K14564">
        <v>29.116</v>
      </c>
    </row>
    <row r="14565" spans="1:11" x14ac:dyDescent="0.3">
      <c r="A14565">
        <v>2.0200444869999998</v>
      </c>
      <c r="B14565">
        <v>14.558</v>
      </c>
      <c r="C14565">
        <v>29.117999999999999</v>
      </c>
      <c r="E14565">
        <v>5.0466163310000001</v>
      </c>
      <c r="F14565">
        <v>14.558</v>
      </c>
      <c r="G14565">
        <v>29.117999999999999</v>
      </c>
      <c r="I14565">
        <v>8.0964874200000008</v>
      </c>
      <c r="J14565">
        <v>14.558</v>
      </c>
      <c r="K14565">
        <v>29.117999999999999</v>
      </c>
    </row>
    <row r="14566" spans="1:11" x14ac:dyDescent="0.3">
      <c r="A14566">
        <v>2.0177145630000002</v>
      </c>
      <c r="B14566">
        <v>14.558999999999999</v>
      </c>
      <c r="C14566">
        <v>29.12</v>
      </c>
      <c r="E14566">
        <v>5.0256470120000003</v>
      </c>
      <c r="F14566">
        <v>14.558999999999999</v>
      </c>
      <c r="G14566">
        <v>29.12</v>
      </c>
      <c r="I14566">
        <v>8.0941574959999993</v>
      </c>
      <c r="J14566">
        <v>14.558999999999999</v>
      </c>
      <c r="K14566">
        <v>29.12</v>
      </c>
    </row>
    <row r="14567" spans="1:11" x14ac:dyDescent="0.3">
      <c r="A14567">
        <v>2.0014050920000002</v>
      </c>
      <c r="B14567">
        <v>14.56</v>
      </c>
      <c r="C14567">
        <v>29.122</v>
      </c>
      <c r="E14567">
        <v>4.9930280690000002</v>
      </c>
      <c r="F14567">
        <v>14.56</v>
      </c>
      <c r="G14567">
        <v>29.122</v>
      </c>
      <c r="I14567">
        <v>8.1081370419999992</v>
      </c>
      <c r="J14567">
        <v>14.56</v>
      </c>
      <c r="K14567">
        <v>29.122</v>
      </c>
    </row>
    <row r="14568" spans="1:11" x14ac:dyDescent="0.3">
      <c r="A14568">
        <v>1.9967452429999999</v>
      </c>
      <c r="B14568">
        <v>14.561</v>
      </c>
      <c r="C14568">
        <v>29.123999999999999</v>
      </c>
      <c r="E14568">
        <v>5.0023477669999998</v>
      </c>
      <c r="F14568">
        <v>14.561</v>
      </c>
      <c r="G14568">
        <v>29.123999999999999</v>
      </c>
      <c r="I14568">
        <v>8.1454158329999995</v>
      </c>
      <c r="J14568">
        <v>14.561</v>
      </c>
      <c r="K14568">
        <v>29.123999999999999</v>
      </c>
    </row>
    <row r="14569" spans="1:11" x14ac:dyDescent="0.3">
      <c r="A14569">
        <v>1.9850956209999999</v>
      </c>
      <c r="B14569">
        <v>14.561999999999999</v>
      </c>
      <c r="C14569">
        <v>29.126000000000001</v>
      </c>
      <c r="E14569">
        <v>5.0186572380000003</v>
      </c>
      <c r="F14569">
        <v>14.561999999999999</v>
      </c>
      <c r="G14569">
        <v>29.126000000000001</v>
      </c>
      <c r="I14569">
        <v>8.1710450019999996</v>
      </c>
      <c r="J14569">
        <v>14.561999999999999</v>
      </c>
      <c r="K14569">
        <v>29.126000000000001</v>
      </c>
    </row>
    <row r="14570" spans="1:11" x14ac:dyDescent="0.3">
      <c r="A14570">
        <v>2.0083948650000001</v>
      </c>
      <c r="B14570">
        <v>14.563000000000001</v>
      </c>
      <c r="C14570">
        <v>29.128</v>
      </c>
      <c r="E14570">
        <v>5.0256470120000003</v>
      </c>
      <c r="F14570">
        <v>14.563000000000001</v>
      </c>
      <c r="G14570">
        <v>29.128</v>
      </c>
      <c r="I14570">
        <v>8.1617253040000008</v>
      </c>
      <c r="J14570">
        <v>14.563000000000001</v>
      </c>
      <c r="K14570">
        <v>29.128</v>
      </c>
    </row>
    <row r="14571" spans="1:11" x14ac:dyDescent="0.3">
      <c r="A14571">
        <v>2.0200444869999998</v>
      </c>
      <c r="B14571">
        <v>14.564</v>
      </c>
      <c r="C14571">
        <v>29.13</v>
      </c>
      <c r="E14571">
        <v>5.0512761800000003</v>
      </c>
      <c r="F14571">
        <v>14.564</v>
      </c>
      <c r="G14571">
        <v>29.13</v>
      </c>
      <c r="I14571">
        <v>8.168715078</v>
      </c>
      <c r="J14571">
        <v>14.564</v>
      </c>
      <c r="K14571">
        <v>29.13</v>
      </c>
    </row>
    <row r="14572" spans="1:11" x14ac:dyDescent="0.3">
      <c r="A14572">
        <v>2.0177145630000002</v>
      </c>
      <c r="B14572">
        <v>14.565</v>
      </c>
      <c r="C14572">
        <v>29.132000000000001</v>
      </c>
      <c r="E14572">
        <v>5.0163273139999998</v>
      </c>
      <c r="F14572">
        <v>14.565</v>
      </c>
      <c r="G14572">
        <v>29.132000000000001</v>
      </c>
      <c r="I14572">
        <v>8.1640552290000006</v>
      </c>
      <c r="J14572">
        <v>14.565</v>
      </c>
      <c r="K14572">
        <v>29.132000000000001</v>
      </c>
    </row>
    <row r="14573" spans="1:11" x14ac:dyDescent="0.3">
      <c r="A14573">
        <v>2.0107247899999998</v>
      </c>
      <c r="B14573">
        <v>14.566000000000001</v>
      </c>
      <c r="C14573">
        <v>29.134</v>
      </c>
      <c r="E14573">
        <v>5.0419564829999999</v>
      </c>
      <c r="F14573">
        <v>14.566000000000001</v>
      </c>
      <c r="G14573">
        <v>29.134</v>
      </c>
      <c r="I14573">
        <v>8.1617253040000008</v>
      </c>
      <c r="J14573">
        <v>14.566000000000001</v>
      </c>
      <c r="K14573">
        <v>29.134</v>
      </c>
    </row>
    <row r="14574" spans="1:11" x14ac:dyDescent="0.3">
      <c r="A14574">
        <v>1.98975547</v>
      </c>
      <c r="B14574">
        <v>14.567</v>
      </c>
      <c r="C14574">
        <v>29.135999999999999</v>
      </c>
      <c r="E14574">
        <v>5.0466163310000001</v>
      </c>
      <c r="F14574">
        <v>14.567</v>
      </c>
      <c r="G14574">
        <v>29.135999999999999</v>
      </c>
      <c r="I14574">
        <v>8.1454158329999995</v>
      </c>
      <c r="J14574">
        <v>14.567</v>
      </c>
      <c r="K14574">
        <v>29.135999999999999</v>
      </c>
    </row>
    <row r="14575" spans="1:11" x14ac:dyDescent="0.3">
      <c r="A14575">
        <v>1.999075167</v>
      </c>
      <c r="B14575">
        <v>14.568</v>
      </c>
      <c r="C14575">
        <v>29.138000000000002</v>
      </c>
      <c r="E14575">
        <v>5.0536061050000001</v>
      </c>
      <c r="F14575">
        <v>14.568</v>
      </c>
      <c r="G14575">
        <v>29.138000000000002</v>
      </c>
      <c r="I14575">
        <v>8.1407559840000001</v>
      </c>
      <c r="J14575">
        <v>14.568</v>
      </c>
      <c r="K14575">
        <v>29.138000000000002</v>
      </c>
    </row>
    <row r="14576" spans="1:11" x14ac:dyDescent="0.3">
      <c r="A14576">
        <v>1.9850956209999999</v>
      </c>
      <c r="B14576">
        <v>14.569000000000001</v>
      </c>
      <c r="C14576">
        <v>29.14</v>
      </c>
      <c r="E14576">
        <v>5.0652557270000003</v>
      </c>
      <c r="F14576">
        <v>14.569000000000001</v>
      </c>
      <c r="G14576">
        <v>29.14</v>
      </c>
      <c r="I14576">
        <v>8.1640552290000006</v>
      </c>
      <c r="J14576">
        <v>14.569000000000001</v>
      </c>
      <c r="K14576">
        <v>29.14</v>
      </c>
    </row>
    <row r="14577" spans="1:11" x14ac:dyDescent="0.3">
      <c r="A14577">
        <v>1.975775923</v>
      </c>
      <c r="B14577">
        <v>14.57</v>
      </c>
      <c r="C14577">
        <v>29.141999999999999</v>
      </c>
      <c r="E14577">
        <v>5.0629258029999997</v>
      </c>
      <c r="F14577">
        <v>14.57</v>
      </c>
      <c r="G14577">
        <v>29.141999999999999</v>
      </c>
      <c r="I14577">
        <v>8.1500756820000007</v>
      </c>
      <c r="J14577">
        <v>14.57</v>
      </c>
      <c r="K14577">
        <v>29.141999999999999</v>
      </c>
    </row>
    <row r="14578" spans="1:11" x14ac:dyDescent="0.3">
      <c r="A14578">
        <v>1.98975547</v>
      </c>
      <c r="B14578">
        <v>14.571</v>
      </c>
      <c r="C14578">
        <v>29.143999999999998</v>
      </c>
      <c r="E14578">
        <v>5.0652557270000003</v>
      </c>
      <c r="F14578">
        <v>14.571</v>
      </c>
      <c r="G14578">
        <v>29.143999999999998</v>
      </c>
      <c r="I14578">
        <v>8.1267764380000003</v>
      </c>
      <c r="J14578">
        <v>14.571</v>
      </c>
      <c r="K14578">
        <v>29.143999999999998</v>
      </c>
    </row>
    <row r="14579" spans="1:11" x14ac:dyDescent="0.3">
      <c r="A14579">
        <v>2.0130547139999999</v>
      </c>
      <c r="B14579">
        <v>14.571999999999999</v>
      </c>
      <c r="C14579">
        <v>29.146000000000001</v>
      </c>
      <c r="E14579">
        <v>5.0559360289999997</v>
      </c>
      <c r="F14579">
        <v>14.571999999999999</v>
      </c>
      <c r="G14579">
        <v>29.146000000000001</v>
      </c>
      <c r="I14579">
        <v>8.1500756820000007</v>
      </c>
      <c r="J14579">
        <v>14.571999999999999</v>
      </c>
      <c r="K14579">
        <v>29.146000000000001</v>
      </c>
    </row>
    <row r="14580" spans="1:11" x14ac:dyDescent="0.3">
      <c r="A14580">
        <v>2.0130547139999999</v>
      </c>
      <c r="B14580">
        <v>14.573</v>
      </c>
      <c r="C14580">
        <v>29.148</v>
      </c>
      <c r="E14580">
        <v>5.0908848960000004</v>
      </c>
      <c r="F14580">
        <v>14.573</v>
      </c>
      <c r="G14580">
        <v>29.148</v>
      </c>
      <c r="I14580">
        <v>8.1570654549999997</v>
      </c>
      <c r="J14580">
        <v>14.573</v>
      </c>
      <c r="K14580">
        <v>29.148</v>
      </c>
    </row>
    <row r="14581" spans="1:11" x14ac:dyDescent="0.3">
      <c r="A14581">
        <v>2.0200444869999998</v>
      </c>
      <c r="B14581">
        <v>14.574</v>
      </c>
      <c r="C14581">
        <v>29.15</v>
      </c>
      <c r="E14581">
        <v>5.0908848960000004</v>
      </c>
      <c r="F14581">
        <v>14.574</v>
      </c>
      <c r="G14581">
        <v>29.15</v>
      </c>
      <c r="I14581">
        <v>8.1570654549999997</v>
      </c>
      <c r="J14581">
        <v>14.574</v>
      </c>
      <c r="K14581">
        <v>29.15</v>
      </c>
    </row>
    <row r="14582" spans="1:11" x14ac:dyDescent="0.3">
      <c r="A14582">
        <v>2.031694109</v>
      </c>
      <c r="B14582">
        <v>14.574999999999999</v>
      </c>
      <c r="C14582">
        <v>29.152000000000001</v>
      </c>
      <c r="E14582">
        <v>5.1025345179999997</v>
      </c>
      <c r="F14582">
        <v>14.574999999999999</v>
      </c>
      <c r="G14582">
        <v>29.152000000000001</v>
      </c>
      <c r="I14582">
        <v>8.1966741709999997</v>
      </c>
      <c r="J14582">
        <v>14.574999999999999</v>
      </c>
      <c r="K14582">
        <v>29.152000000000001</v>
      </c>
    </row>
    <row r="14583" spans="1:11" x14ac:dyDescent="0.3">
      <c r="A14583">
        <v>2.0247043360000001</v>
      </c>
      <c r="B14583">
        <v>14.576000000000001</v>
      </c>
      <c r="C14583">
        <v>29.154</v>
      </c>
      <c r="E14583">
        <v>5.1118542160000002</v>
      </c>
      <c r="F14583">
        <v>14.576000000000001</v>
      </c>
      <c r="G14583">
        <v>29.154</v>
      </c>
      <c r="I14583">
        <v>8.2059938690000003</v>
      </c>
      <c r="J14583">
        <v>14.576000000000001</v>
      </c>
      <c r="K14583">
        <v>29.154</v>
      </c>
    </row>
    <row r="14584" spans="1:11" x14ac:dyDescent="0.3">
      <c r="A14584">
        <v>2.0037350159999998</v>
      </c>
      <c r="B14584">
        <v>14.577</v>
      </c>
      <c r="C14584">
        <v>29.155999999999999</v>
      </c>
      <c r="E14584">
        <v>5.1048644420000002</v>
      </c>
      <c r="F14584">
        <v>14.577</v>
      </c>
      <c r="G14584">
        <v>29.155999999999999</v>
      </c>
      <c r="I14584">
        <v>8.1757048510000008</v>
      </c>
      <c r="J14584">
        <v>14.577</v>
      </c>
      <c r="K14584">
        <v>29.155999999999999</v>
      </c>
    </row>
    <row r="14585" spans="1:11" x14ac:dyDescent="0.3">
      <c r="A14585">
        <v>2.0200444869999998</v>
      </c>
      <c r="B14585">
        <v>14.577999999999999</v>
      </c>
      <c r="C14585">
        <v>29.158000000000001</v>
      </c>
      <c r="E14585">
        <v>5.1141841399999999</v>
      </c>
      <c r="F14585">
        <v>14.577999999999999</v>
      </c>
      <c r="G14585">
        <v>29.158000000000001</v>
      </c>
      <c r="I14585">
        <v>8.194344246</v>
      </c>
      <c r="J14585">
        <v>14.577999999999999</v>
      </c>
      <c r="K14585">
        <v>29.158000000000001</v>
      </c>
    </row>
    <row r="14586" spans="1:11" x14ac:dyDescent="0.3">
      <c r="A14586">
        <v>1.9920853940000001</v>
      </c>
      <c r="B14586">
        <v>14.579000000000001</v>
      </c>
      <c r="C14586">
        <v>29.16</v>
      </c>
      <c r="E14586">
        <v>5.1118542160000002</v>
      </c>
      <c r="F14586">
        <v>14.579000000000001</v>
      </c>
      <c r="G14586">
        <v>29.16</v>
      </c>
      <c r="I14586">
        <v>8.1920143220000003</v>
      </c>
      <c r="J14586">
        <v>14.579000000000001</v>
      </c>
      <c r="K14586">
        <v>29.16</v>
      </c>
    </row>
    <row r="14587" spans="1:11" x14ac:dyDescent="0.3">
      <c r="A14587">
        <v>1.9920853940000001</v>
      </c>
      <c r="B14587">
        <v>14.58</v>
      </c>
      <c r="C14587">
        <v>29.161999999999999</v>
      </c>
      <c r="E14587">
        <v>5.100204594</v>
      </c>
      <c r="F14587">
        <v>14.58</v>
      </c>
      <c r="G14587">
        <v>29.161999999999999</v>
      </c>
      <c r="I14587">
        <v>8.2269631889999992</v>
      </c>
      <c r="J14587">
        <v>14.58</v>
      </c>
      <c r="K14587">
        <v>29.161999999999999</v>
      </c>
    </row>
    <row r="14588" spans="1:11" x14ac:dyDescent="0.3">
      <c r="A14588">
        <v>1.999075167</v>
      </c>
      <c r="B14588">
        <v>14.581</v>
      </c>
      <c r="C14588">
        <v>29.164000000000001</v>
      </c>
      <c r="E14588">
        <v>5.1095242909999996</v>
      </c>
      <c r="F14588">
        <v>14.581</v>
      </c>
      <c r="G14588">
        <v>29.164000000000001</v>
      </c>
      <c r="I14588">
        <v>8.2223033399999998</v>
      </c>
      <c r="J14588">
        <v>14.581</v>
      </c>
      <c r="K14588">
        <v>29.164000000000001</v>
      </c>
    </row>
    <row r="14589" spans="1:11" x14ac:dyDescent="0.3">
      <c r="A14589">
        <v>2.0107247899999998</v>
      </c>
      <c r="B14589">
        <v>14.582000000000001</v>
      </c>
      <c r="C14589">
        <v>29.166</v>
      </c>
      <c r="E14589">
        <v>5.1165140649999996</v>
      </c>
      <c r="F14589">
        <v>14.582000000000001</v>
      </c>
      <c r="G14589">
        <v>29.166</v>
      </c>
      <c r="I14589">
        <v>8.233952962</v>
      </c>
      <c r="J14589">
        <v>14.582000000000001</v>
      </c>
      <c r="K14589">
        <v>29.166</v>
      </c>
    </row>
    <row r="14590" spans="1:11" x14ac:dyDescent="0.3">
      <c r="A14590">
        <v>2.015384638</v>
      </c>
      <c r="B14590">
        <v>14.583</v>
      </c>
      <c r="C14590">
        <v>29.167999999999999</v>
      </c>
      <c r="E14590">
        <v>5.1304936110000003</v>
      </c>
      <c r="F14590">
        <v>14.583</v>
      </c>
      <c r="G14590">
        <v>29.167999999999999</v>
      </c>
      <c r="I14590">
        <v>8.2456025840000002</v>
      </c>
      <c r="J14590">
        <v>14.583</v>
      </c>
      <c r="K14590">
        <v>29.167999999999999</v>
      </c>
    </row>
    <row r="14591" spans="1:11" x14ac:dyDescent="0.3">
      <c r="A14591">
        <v>2.031694109</v>
      </c>
      <c r="B14591">
        <v>14.584</v>
      </c>
      <c r="C14591">
        <v>29.17</v>
      </c>
      <c r="E14591">
        <v>5.1491330069999997</v>
      </c>
      <c r="F14591">
        <v>14.584</v>
      </c>
      <c r="G14591">
        <v>29.17</v>
      </c>
      <c r="I14591">
        <v>8.2758916019999997</v>
      </c>
      <c r="J14591">
        <v>14.584</v>
      </c>
      <c r="K14591">
        <v>29.17</v>
      </c>
    </row>
    <row r="14592" spans="1:11" x14ac:dyDescent="0.3">
      <c r="A14592">
        <v>2.0270342609999998</v>
      </c>
      <c r="B14592">
        <v>14.585000000000001</v>
      </c>
      <c r="C14592">
        <v>29.172000000000001</v>
      </c>
      <c r="E14592">
        <v>5.1607826289999998</v>
      </c>
      <c r="F14592">
        <v>14.585000000000001</v>
      </c>
      <c r="G14592">
        <v>29.172000000000001</v>
      </c>
      <c r="I14592">
        <v>8.273561677</v>
      </c>
      <c r="J14592">
        <v>14.585000000000001</v>
      </c>
      <c r="K14592">
        <v>29.172000000000001</v>
      </c>
    </row>
    <row r="14593" spans="1:11" x14ac:dyDescent="0.3">
      <c r="A14593">
        <v>1.9967452429999999</v>
      </c>
      <c r="B14593">
        <v>14.586</v>
      </c>
      <c r="C14593">
        <v>29.173999999999999</v>
      </c>
      <c r="E14593">
        <v>5.1537928559999999</v>
      </c>
      <c r="F14593">
        <v>14.586</v>
      </c>
      <c r="G14593">
        <v>29.173999999999999</v>
      </c>
      <c r="I14593">
        <v>8.2572522060000004</v>
      </c>
      <c r="J14593">
        <v>14.586</v>
      </c>
      <c r="K14593">
        <v>29.173999999999999</v>
      </c>
    </row>
    <row r="14594" spans="1:11" x14ac:dyDescent="0.3">
      <c r="A14594">
        <v>2.0014050920000002</v>
      </c>
      <c r="B14594">
        <v>14.587</v>
      </c>
      <c r="C14594">
        <v>29.175999999999998</v>
      </c>
      <c r="E14594">
        <v>5.1584527040000001</v>
      </c>
      <c r="F14594">
        <v>14.587</v>
      </c>
      <c r="G14594">
        <v>29.175999999999998</v>
      </c>
      <c r="I14594">
        <v>8.2549222820000008</v>
      </c>
      <c r="J14594">
        <v>14.587</v>
      </c>
      <c r="K14594">
        <v>29.175999999999998</v>
      </c>
    </row>
    <row r="14595" spans="1:11" x14ac:dyDescent="0.3">
      <c r="A14595">
        <v>2.0014050920000002</v>
      </c>
      <c r="B14595">
        <v>14.587999999999999</v>
      </c>
      <c r="C14595">
        <v>29.178000000000001</v>
      </c>
      <c r="E14595">
        <v>5.1491330069999997</v>
      </c>
      <c r="F14595">
        <v>14.587999999999999</v>
      </c>
      <c r="G14595">
        <v>29.178000000000001</v>
      </c>
      <c r="I14595">
        <v>8.2852112990000002</v>
      </c>
      <c r="J14595">
        <v>14.587999999999999</v>
      </c>
      <c r="K14595">
        <v>29.178000000000001</v>
      </c>
    </row>
    <row r="14596" spans="1:11" x14ac:dyDescent="0.3">
      <c r="A14596">
        <v>2.0083948650000001</v>
      </c>
      <c r="B14596">
        <v>14.589</v>
      </c>
      <c r="C14596">
        <v>29.18</v>
      </c>
      <c r="E14596">
        <v>5.1491330069999997</v>
      </c>
      <c r="F14596">
        <v>14.589</v>
      </c>
      <c r="G14596">
        <v>29.18</v>
      </c>
      <c r="I14596">
        <v>8.2968609220000005</v>
      </c>
      <c r="J14596">
        <v>14.589</v>
      </c>
      <c r="K14596">
        <v>29.18</v>
      </c>
    </row>
    <row r="14597" spans="1:11" x14ac:dyDescent="0.3">
      <c r="A14597">
        <v>2.006064941</v>
      </c>
      <c r="B14597">
        <v>14.59</v>
      </c>
      <c r="C14597">
        <v>29.181999999999999</v>
      </c>
      <c r="E14597">
        <v>5.1770921000000003</v>
      </c>
      <c r="F14597">
        <v>14.59</v>
      </c>
      <c r="G14597">
        <v>29.181999999999999</v>
      </c>
      <c r="I14597">
        <v>8.2852112990000002</v>
      </c>
      <c r="J14597">
        <v>14.59</v>
      </c>
      <c r="K14597">
        <v>29.181999999999999</v>
      </c>
    </row>
    <row r="14598" spans="1:11" x14ac:dyDescent="0.3">
      <c r="A14598">
        <v>1.98975547</v>
      </c>
      <c r="B14598">
        <v>14.590999999999999</v>
      </c>
      <c r="C14598">
        <v>29.184000000000001</v>
      </c>
      <c r="E14598">
        <v>5.186411798</v>
      </c>
      <c r="F14598">
        <v>14.590999999999999</v>
      </c>
      <c r="G14598">
        <v>29.184000000000001</v>
      </c>
      <c r="I14598">
        <v>8.2665719039999992</v>
      </c>
      <c r="J14598">
        <v>14.590999999999999</v>
      </c>
      <c r="K14598">
        <v>29.184000000000001</v>
      </c>
    </row>
    <row r="14599" spans="1:11" x14ac:dyDescent="0.3">
      <c r="A14599">
        <v>2.0083948650000001</v>
      </c>
      <c r="B14599">
        <v>14.592000000000001</v>
      </c>
      <c r="C14599">
        <v>29.186</v>
      </c>
      <c r="E14599">
        <v>5.1677724019999998</v>
      </c>
      <c r="F14599">
        <v>14.592000000000001</v>
      </c>
      <c r="G14599">
        <v>29.186</v>
      </c>
      <c r="I14599">
        <v>8.2875412239999999</v>
      </c>
      <c r="J14599">
        <v>14.592000000000001</v>
      </c>
      <c r="K14599">
        <v>29.186</v>
      </c>
    </row>
    <row r="14600" spans="1:11" x14ac:dyDescent="0.3">
      <c r="A14600">
        <v>1.98975547</v>
      </c>
      <c r="B14600">
        <v>14.593</v>
      </c>
      <c r="C14600">
        <v>29.187999999999999</v>
      </c>
      <c r="E14600">
        <v>5.1584527040000001</v>
      </c>
      <c r="F14600">
        <v>14.593</v>
      </c>
      <c r="G14600">
        <v>29.187999999999999</v>
      </c>
      <c r="I14600">
        <v>8.3224900900000005</v>
      </c>
      <c r="J14600">
        <v>14.593</v>
      </c>
      <c r="K14600">
        <v>29.187999999999999</v>
      </c>
    </row>
    <row r="14601" spans="1:11" x14ac:dyDescent="0.3">
      <c r="A14601">
        <v>1.9781058469999999</v>
      </c>
      <c r="B14601">
        <v>14.593999999999999</v>
      </c>
      <c r="C14601">
        <v>29.19</v>
      </c>
      <c r="E14601">
        <v>5.1747621759999998</v>
      </c>
      <c r="F14601">
        <v>14.593999999999999</v>
      </c>
      <c r="G14601">
        <v>29.19</v>
      </c>
      <c r="I14601">
        <v>8.2991908460000001</v>
      </c>
      <c r="J14601">
        <v>14.593999999999999</v>
      </c>
      <c r="K14601">
        <v>29.19</v>
      </c>
    </row>
    <row r="14602" spans="1:11" x14ac:dyDescent="0.3">
      <c r="A14602">
        <v>2.006064941</v>
      </c>
      <c r="B14602">
        <v>14.595000000000001</v>
      </c>
      <c r="C14602">
        <v>29.192</v>
      </c>
      <c r="E14602">
        <v>5.2097110420000003</v>
      </c>
      <c r="F14602">
        <v>14.595000000000001</v>
      </c>
      <c r="G14602">
        <v>29.192</v>
      </c>
      <c r="I14602">
        <v>8.3038506949999995</v>
      </c>
      <c r="J14602">
        <v>14.595000000000001</v>
      </c>
      <c r="K14602">
        <v>29.192</v>
      </c>
    </row>
    <row r="14603" spans="1:11" x14ac:dyDescent="0.3">
      <c r="A14603">
        <v>2.022374412</v>
      </c>
      <c r="B14603">
        <v>14.596</v>
      </c>
      <c r="C14603">
        <v>29.193999999999999</v>
      </c>
      <c r="E14603">
        <v>5.2003913439999998</v>
      </c>
      <c r="F14603">
        <v>14.596</v>
      </c>
      <c r="G14603">
        <v>29.193999999999999</v>
      </c>
      <c r="I14603">
        <v>8.3434594099999995</v>
      </c>
      <c r="J14603">
        <v>14.596</v>
      </c>
      <c r="K14603">
        <v>29.193999999999999</v>
      </c>
    </row>
    <row r="14604" spans="1:11" x14ac:dyDescent="0.3">
      <c r="A14604">
        <v>2.0689728999999999</v>
      </c>
      <c r="B14604">
        <v>14.597</v>
      </c>
      <c r="C14604">
        <v>29.196000000000002</v>
      </c>
      <c r="E14604">
        <v>5.1887417219999996</v>
      </c>
      <c r="F14604">
        <v>14.597</v>
      </c>
      <c r="G14604">
        <v>29.196000000000002</v>
      </c>
      <c r="I14604">
        <v>8.3620988060000006</v>
      </c>
      <c r="J14604">
        <v>14.597</v>
      </c>
      <c r="K14604">
        <v>29.196000000000002</v>
      </c>
    </row>
    <row r="14605" spans="1:11" x14ac:dyDescent="0.3">
      <c r="A14605">
        <v>2.0643130520000001</v>
      </c>
      <c r="B14605">
        <v>14.598000000000001</v>
      </c>
      <c r="C14605">
        <v>29.198</v>
      </c>
      <c r="E14605">
        <v>5.21903074</v>
      </c>
      <c r="F14605">
        <v>14.598000000000001</v>
      </c>
      <c r="G14605">
        <v>29.198</v>
      </c>
      <c r="I14605">
        <v>8.3574389569999994</v>
      </c>
      <c r="J14605">
        <v>14.598000000000001</v>
      </c>
      <c r="K14605">
        <v>29.198</v>
      </c>
    </row>
    <row r="14606" spans="1:11" x14ac:dyDescent="0.3">
      <c r="A14606">
        <v>2.0503335049999998</v>
      </c>
      <c r="B14606">
        <v>14.599</v>
      </c>
      <c r="C14606">
        <v>29.2</v>
      </c>
      <c r="E14606">
        <v>5.21903074</v>
      </c>
      <c r="F14606">
        <v>14.599</v>
      </c>
      <c r="G14606">
        <v>29.2</v>
      </c>
      <c r="I14606">
        <v>8.3807382009999998</v>
      </c>
      <c r="J14606">
        <v>14.599</v>
      </c>
      <c r="K14606">
        <v>29.2</v>
      </c>
    </row>
    <row r="14607" spans="1:11" x14ac:dyDescent="0.3">
      <c r="A14607">
        <v>2.0363539579999999</v>
      </c>
      <c r="B14607">
        <v>14.6</v>
      </c>
      <c r="C14607">
        <v>29.202000000000002</v>
      </c>
      <c r="E14607">
        <v>5.2446599090000001</v>
      </c>
      <c r="F14607">
        <v>14.6</v>
      </c>
      <c r="G14607">
        <v>29.202000000000002</v>
      </c>
      <c r="I14607">
        <v>8.3830681259999995</v>
      </c>
      <c r="J14607">
        <v>14.6</v>
      </c>
      <c r="K14607">
        <v>29.202000000000002</v>
      </c>
    </row>
    <row r="14608" spans="1:11" x14ac:dyDescent="0.3">
      <c r="A14608">
        <v>2.04800358</v>
      </c>
      <c r="B14608">
        <v>14.601000000000001</v>
      </c>
      <c r="C14608">
        <v>29.204000000000001</v>
      </c>
      <c r="E14608">
        <v>5.2469898329999998</v>
      </c>
      <c r="F14608">
        <v>14.601000000000001</v>
      </c>
      <c r="G14608">
        <v>29.204000000000001</v>
      </c>
      <c r="I14608">
        <v>8.3690885789999996</v>
      </c>
      <c r="J14608">
        <v>14.601000000000001</v>
      </c>
      <c r="K14608">
        <v>29.204000000000001</v>
      </c>
    </row>
    <row r="14609" spans="1:11" x14ac:dyDescent="0.3">
      <c r="A14609">
        <v>2.038683883</v>
      </c>
      <c r="B14609">
        <v>14.602</v>
      </c>
      <c r="C14609">
        <v>29.206</v>
      </c>
      <c r="E14609">
        <v>5.2749489260000004</v>
      </c>
      <c r="F14609">
        <v>14.602</v>
      </c>
      <c r="G14609">
        <v>29.206</v>
      </c>
      <c r="I14609">
        <v>8.3923878240000001</v>
      </c>
      <c r="J14609">
        <v>14.602</v>
      </c>
      <c r="K14609">
        <v>29.206</v>
      </c>
    </row>
    <row r="14610" spans="1:11" x14ac:dyDescent="0.3">
      <c r="A14610">
        <v>2.022374412</v>
      </c>
      <c r="B14610">
        <v>14.603</v>
      </c>
      <c r="C14610">
        <v>29.207999999999998</v>
      </c>
      <c r="E14610">
        <v>5.2306803620000002</v>
      </c>
      <c r="F14610">
        <v>14.603</v>
      </c>
      <c r="G14610">
        <v>29.207999999999998</v>
      </c>
      <c r="I14610">
        <v>8.4110272189999993</v>
      </c>
      <c r="J14610">
        <v>14.603</v>
      </c>
      <c r="K14610">
        <v>29.207999999999998</v>
      </c>
    </row>
    <row r="14611" spans="1:11" x14ac:dyDescent="0.3">
      <c r="A14611">
        <v>2.0340240340000002</v>
      </c>
      <c r="B14611">
        <v>14.603999999999999</v>
      </c>
      <c r="C14611">
        <v>29.21</v>
      </c>
      <c r="E14611">
        <v>5.21903074</v>
      </c>
      <c r="F14611">
        <v>14.603999999999999</v>
      </c>
      <c r="G14611">
        <v>29.21</v>
      </c>
      <c r="I14611">
        <v>8.4343264629999997</v>
      </c>
      <c r="J14611">
        <v>14.603999999999999</v>
      </c>
      <c r="K14611">
        <v>29.21</v>
      </c>
    </row>
    <row r="14612" spans="1:11" x14ac:dyDescent="0.3">
      <c r="A14612">
        <v>2.0596532029999999</v>
      </c>
      <c r="B14612">
        <v>14.605</v>
      </c>
      <c r="C14612">
        <v>29.212</v>
      </c>
      <c r="E14612">
        <v>5.2167008150000003</v>
      </c>
      <c r="F14612">
        <v>14.605</v>
      </c>
      <c r="G14612">
        <v>29.212</v>
      </c>
      <c r="I14612">
        <v>8.3784082770000001</v>
      </c>
      <c r="J14612">
        <v>14.605</v>
      </c>
      <c r="K14612">
        <v>29.212</v>
      </c>
    </row>
    <row r="14613" spans="1:11" x14ac:dyDescent="0.3">
      <c r="A14613">
        <v>2.0270342609999998</v>
      </c>
      <c r="B14613">
        <v>14.606</v>
      </c>
      <c r="C14613">
        <v>29.213999999999999</v>
      </c>
      <c r="E14613">
        <v>5.2283504379999997</v>
      </c>
      <c r="F14613">
        <v>14.606</v>
      </c>
      <c r="G14613">
        <v>29.213999999999999</v>
      </c>
      <c r="I14613">
        <v>8.4017075210000005</v>
      </c>
      <c r="J14613">
        <v>14.606</v>
      </c>
      <c r="K14613">
        <v>29.213999999999999</v>
      </c>
    </row>
    <row r="14614" spans="1:11" x14ac:dyDescent="0.3">
      <c r="A14614">
        <v>2.0037350159999998</v>
      </c>
      <c r="B14614">
        <v>14.606999999999999</v>
      </c>
      <c r="C14614">
        <v>29.216000000000001</v>
      </c>
      <c r="E14614">
        <v>5.2469898329999998</v>
      </c>
      <c r="F14614">
        <v>14.606999999999999</v>
      </c>
      <c r="G14614">
        <v>29.216000000000001</v>
      </c>
      <c r="I14614">
        <v>8.4040374460000002</v>
      </c>
      <c r="J14614">
        <v>14.606999999999999</v>
      </c>
      <c r="K14614">
        <v>29.216000000000001</v>
      </c>
    </row>
    <row r="14615" spans="1:11" x14ac:dyDescent="0.3">
      <c r="A14615">
        <v>2.022374412</v>
      </c>
      <c r="B14615">
        <v>14.608000000000001</v>
      </c>
      <c r="C14615">
        <v>29.218</v>
      </c>
      <c r="E14615">
        <v>5.2446599090000001</v>
      </c>
      <c r="F14615">
        <v>14.608000000000001</v>
      </c>
      <c r="G14615">
        <v>29.218</v>
      </c>
      <c r="I14615">
        <v>8.4063673699999999</v>
      </c>
      <c r="J14615">
        <v>14.608000000000001</v>
      </c>
      <c r="K14615">
        <v>29.218</v>
      </c>
    </row>
    <row r="14616" spans="1:11" x14ac:dyDescent="0.3">
      <c r="A14616">
        <v>2.0433437319999999</v>
      </c>
      <c r="B14616">
        <v>14.609</v>
      </c>
      <c r="C14616">
        <v>29.22</v>
      </c>
      <c r="E14616">
        <v>5.2632993040000002</v>
      </c>
      <c r="F14616">
        <v>14.609</v>
      </c>
      <c r="G14616">
        <v>29.22</v>
      </c>
      <c r="I14616">
        <v>8.4250067659999992</v>
      </c>
      <c r="J14616">
        <v>14.609</v>
      </c>
      <c r="K14616">
        <v>29.22</v>
      </c>
    </row>
    <row r="14617" spans="1:11" x14ac:dyDescent="0.3">
      <c r="A14617">
        <v>2.045673656</v>
      </c>
      <c r="B14617">
        <v>14.61</v>
      </c>
      <c r="C14617">
        <v>29.222000000000001</v>
      </c>
      <c r="E14617">
        <v>5.3029080200000003</v>
      </c>
      <c r="F14617">
        <v>14.61</v>
      </c>
      <c r="G14617">
        <v>29.222000000000001</v>
      </c>
      <c r="I14617">
        <v>8.4459760859999999</v>
      </c>
      <c r="J14617">
        <v>14.61</v>
      </c>
      <c r="K14617">
        <v>29.222000000000001</v>
      </c>
    </row>
    <row r="14618" spans="1:11" x14ac:dyDescent="0.3">
      <c r="A14618">
        <v>2.04800358</v>
      </c>
      <c r="B14618">
        <v>14.611000000000001</v>
      </c>
      <c r="C14618">
        <v>29.224</v>
      </c>
      <c r="E14618">
        <v>5.3262072639999998</v>
      </c>
      <c r="F14618">
        <v>14.611000000000001</v>
      </c>
      <c r="G14618">
        <v>29.224</v>
      </c>
      <c r="I14618">
        <v>8.4483060099999996</v>
      </c>
      <c r="J14618">
        <v>14.611000000000001</v>
      </c>
      <c r="K14618">
        <v>29.224</v>
      </c>
    </row>
    <row r="14619" spans="1:11" x14ac:dyDescent="0.3">
      <c r="A14619">
        <v>2.0503335049999998</v>
      </c>
      <c r="B14619">
        <v>14.612</v>
      </c>
      <c r="C14619">
        <v>29.225999999999999</v>
      </c>
      <c r="E14619">
        <v>5.3285371880000003</v>
      </c>
      <c r="F14619">
        <v>14.612</v>
      </c>
      <c r="G14619">
        <v>29.225999999999999</v>
      </c>
      <c r="I14619">
        <v>8.4436461610000002</v>
      </c>
      <c r="J14619">
        <v>14.612</v>
      </c>
      <c r="K14619">
        <v>29.225999999999999</v>
      </c>
    </row>
    <row r="14620" spans="1:11" x14ac:dyDescent="0.3">
      <c r="A14620">
        <v>2.04800358</v>
      </c>
      <c r="B14620">
        <v>14.613</v>
      </c>
      <c r="C14620">
        <v>29.228000000000002</v>
      </c>
      <c r="E14620">
        <v>5.3098977930000002</v>
      </c>
      <c r="F14620">
        <v>14.613</v>
      </c>
      <c r="G14620">
        <v>29.228000000000002</v>
      </c>
      <c r="I14620">
        <v>8.431996539</v>
      </c>
      <c r="J14620">
        <v>14.613</v>
      </c>
      <c r="K14620">
        <v>29.228000000000002</v>
      </c>
    </row>
    <row r="14621" spans="1:11" x14ac:dyDescent="0.3">
      <c r="A14621">
        <v>2.038683883</v>
      </c>
      <c r="B14621">
        <v>14.614000000000001</v>
      </c>
      <c r="C14621">
        <v>29.23</v>
      </c>
      <c r="E14621">
        <v>5.3005780949999997</v>
      </c>
      <c r="F14621">
        <v>14.614000000000001</v>
      </c>
      <c r="G14621">
        <v>29.23</v>
      </c>
      <c r="I14621">
        <v>8.4552957830000004</v>
      </c>
      <c r="J14621">
        <v>14.614000000000001</v>
      </c>
      <c r="K14621">
        <v>29.23</v>
      </c>
    </row>
    <row r="14622" spans="1:11" x14ac:dyDescent="0.3">
      <c r="A14622">
        <v>2.0363539579999999</v>
      </c>
      <c r="B14622">
        <v>14.615</v>
      </c>
      <c r="C14622">
        <v>29.231999999999999</v>
      </c>
      <c r="E14622">
        <v>5.3075678679999996</v>
      </c>
      <c r="F14622">
        <v>14.615</v>
      </c>
      <c r="G14622">
        <v>29.231999999999999</v>
      </c>
      <c r="I14622">
        <v>8.4902446499999993</v>
      </c>
      <c r="J14622">
        <v>14.615</v>
      </c>
      <c r="K14622">
        <v>29.231999999999999</v>
      </c>
    </row>
    <row r="14623" spans="1:11" x14ac:dyDescent="0.3">
      <c r="A14623">
        <v>2.0526634289999999</v>
      </c>
      <c r="B14623">
        <v>14.616</v>
      </c>
      <c r="C14623">
        <v>29.234000000000002</v>
      </c>
      <c r="E14623">
        <v>5.3122277169999998</v>
      </c>
      <c r="F14623">
        <v>14.616</v>
      </c>
      <c r="G14623">
        <v>29.234000000000002</v>
      </c>
      <c r="I14623">
        <v>8.4925745740000007</v>
      </c>
      <c r="J14623">
        <v>14.616</v>
      </c>
      <c r="K14623">
        <v>29.234000000000002</v>
      </c>
    </row>
    <row r="14624" spans="1:11" x14ac:dyDescent="0.3">
      <c r="A14624">
        <v>2.0573232780000001</v>
      </c>
      <c r="B14624">
        <v>14.617000000000001</v>
      </c>
      <c r="C14624">
        <v>29.236000000000001</v>
      </c>
      <c r="E14624">
        <v>5.3122277169999998</v>
      </c>
      <c r="F14624">
        <v>14.617000000000001</v>
      </c>
      <c r="G14624">
        <v>29.236000000000001</v>
      </c>
      <c r="I14624">
        <v>8.4785950280000009</v>
      </c>
      <c r="J14624">
        <v>14.617000000000001</v>
      </c>
      <c r="K14624">
        <v>29.236000000000001</v>
      </c>
    </row>
    <row r="14625" spans="1:11" x14ac:dyDescent="0.3">
      <c r="A14625">
        <v>2.0643130520000001</v>
      </c>
      <c r="B14625">
        <v>14.618</v>
      </c>
      <c r="C14625">
        <v>29.238</v>
      </c>
      <c r="E14625">
        <v>5.3075678679999996</v>
      </c>
      <c r="F14625">
        <v>14.618</v>
      </c>
      <c r="G14625">
        <v>29.238</v>
      </c>
      <c r="I14625">
        <v>8.5158738189999994</v>
      </c>
      <c r="J14625">
        <v>14.618</v>
      </c>
      <c r="K14625">
        <v>29.238</v>
      </c>
    </row>
    <row r="14626" spans="1:11" x14ac:dyDescent="0.3">
      <c r="A14626">
        <v>2.045673656</v>
      </c>
      <c r="B14626">
        <v>14.619</v>
      </c>
      <c r="C14626">
        <v>29.24</v>
      </c>
      <c r="E14626">
        <v>5.3075678679999996</v>
      </c>
      <c r="F14626">
        <v>14.619</v>
      </c>
      <c r="G14626">
        <v>29.24</v>
      </c>
      <c r="I14626">
        <v>8.5135438939999997</v>
      </c>
      <c r="J14626">
        <v>14.619</v>
      </c>
      <c r="K14626">
        <v>29.24</v>
      </c>
    </row>
    <row r="14627" spans="1:11" x14ac:dyDescent="0.3">
      <c r="A14627">
        <v>2.054993354</v>
      </c>
      <c r="B14627">
        <v>14.62</v>
      </c>
      <c r="C14627">
        <v>29.242000000000001</v>
      </c>
      <c r="E14627">
        <v>5.3355269620000003</v>
      </c>
      <c r="F14627">
        <v>14.62</v>
      </c>
      <c r="G14627">
        <v>29.242000000000001</v>
      </c>
      <c r="I14627">
        <v>8.4879147259999996</v>
      </c>
      <c r="J14627">
        <v>14.62</v>
      </c>
      <c r="K14627">
        <v>29.242000000000001</v>
      </c>
    </row>
    <row r="14628" spans="1:11" x14ac:dyDescent="0.3">
      <c r="A14628">
        <v>2.0736327490000002</v>
      </c>
      <c r="B14628">
        <v>14.621</v>
      </c>
      <c r="C14628">
        <v>29.244</v>
      </c>
      <c r="E14628">
        <v>5.337856886</v>
      </c>
      <c r="F14628">
        <v>14.621</v>
      </c>
      <c r="G14628">
        <v>29.244</v>
      </c>
      <c r="I14628">
        <v>8.5065541210000006</v>
      </c>
      <c r="J14628">
        <v>14.621</v>
      </c>
      <c r="K14628">
        <v>29.244</v>
      </c>
    </row>
    <row r="14629" spans="1:11" x14ac:dyDescent="0.3">
      <c r="A14629">
        <v>2.054993354</v>
      </c>
      <c r="B14629">
        <v>14.622</v>
      </c>
      <c r="C14629">
        <v>29.245999999999999</v>
      </c>
      <c r="E14629">
        <v>5.3448466589999999</v>
      </c>
      <c r="F14629">
        <v>14.622</v>
      </c>
      <c r="G14629">
        <v>29.245999999999999</v>
      </c>
      <c r="I14629">
        <v>8.4949044990000004</v>
      </c>
      <c r="J14629">
        <v>14.622</v>
      </c>
      <c r="K14629">
        <v>29.245999999999999</v>
      </c>
    </row>
    <row r="14630" spans="1:11" x14ac:dyDescent="0.3">
      <c r="A14630">
        <v>2.0643130520000001</v>
      </c>
      <c r="B14630">
        <v>14.622999999999999</v>
      </c>
      <c r="C14630">
        <v>29.248000000000001</v>
      </c>
      <c r="E14630">
        <v>5.3401868109999997</v>
      </c>
      <c r="F14630">
        <v>14.622999999999999</v>
      </c>
      <c r="G14630">
        <v>29.248000000000001</v>
      </c>
      <c r="I14630">
        <v>8.5158738189999994</v>
      </c>
      <c r="J14630">
        <v>14.622999999999999</v>
      </c>
      <c r="K14630">
        <v>29.248000000000001</v>
      </c>
    </row>
    <row r="14631" spans="1:11" x14ac:dyDescent="0.3">
      <c r="A14631">
        <v>2.0806225230000002</v>
      </c>
      <c r="B14631">
        <v>14.624000000000001</v>
      </c>
      <c r="C14631">
        <v>29.25</v>
      </c>
      <c r="E14631">
        <v>5.3564962820000002</v>
      </c>
      <c r="F14631">
        <v>14.624000000000001</v>
      </c>
      <c r="G14631">
        <v>29.25</v>
      </c>
      <c r="I14631">
        <v>8.5251935169999999</v>
      </c>
      <c r="J14631">
        <v>14.624000000000001</v>
      </c>
      <c r="K14631">
        <v>29.25</v>
      </c>
    </row>
    <row r="14632" spans="1:11" x14ac:dyDescent="0.3">
      <c r="A14632">
        <v>2.0596532029999999</v>
      </c>
      <c r="B14632">
        <v>14.625</v>
      </c>
      <c r="C14632">
        <v>29.251999999999999</v>
      </c>
      <c r="E14632">
        <v>5.370475828</v>
      </c>
      <c r="F14632">
        <v>14.625</v>
      </c>
      <c r="G14632">
        <v>29.251999999999999</v>
      </c>
      <c r="I14632">
        <v>8.5461628360000006</v>
      </c>
      <c r="J14632">
        <v>14.625</v>
      </c>
      <c r="K14632">
        <v>29.251999999999999</v>
      </c>
    </row>
    <row r="14633" spans="1:11" x14ac:dyDescent="0.3">
      <c r="A14633">
        <v>2.0666429759999998</v>
      </c>
      <c r="B14633">
        <v>14.625999999999999</v>
      </c>
      <c r="C14633">
        <v>29.254000000000001</v>
      </c>
      <c r="E14633">
        <v>5.3611561310000004</v>
      </c>
      <c r="F14633">
        <v>14.625999999999999</v>
      </c>
      <c r="G14633">
        <v>29.254000000000001</v>
      </c>
      <c r="I14633">
        <v>8.5881014760000003</v>
      </c>
      <c r="J14633">
        <v>14.625999999999999</v>
      </c>
      <c r="K14633">
        <v>29.254000000000001</v>
      </c>
    </row>
    <row r="14634" spans="1:11" x14ac:dyDescent="0.3">
      <c r="A14634">
        <v>2.0573232780000001</v>
      </c>
      <c r="B14634">
        <v>14.627000000000001</v>
      </c>
      <c r="C14634">
        <v>29.256</v>
      </c>
      <c r="E14634">
        <v>5.3728057529999997</v>
      </c>
      <c r="F14634">
        <v>14.627000000000001</v>
      </c>
      <c r="G14634">
        <v>29.256</v>
      </c>
      <c r="I14634">
        <v>8.5415029879999995</v>
      </c>
      <c r="J14634">
        <v>14.627000000000001</v>
      </c>
      <c r="K14634">
        <v>29.256</v>
      </c>
    </row>
    <row r="14635" spans="1:11" x14ac:dyDescent="0.3">
      <c r="A14635">
        <v>2.054993354</v>
      </c>
      <c r="B14635">
        <v>14.628</v>
      </c>
      <c r="C14635">
        <v>29.257999999999999</v>
      </c>
      <c r="E14635">
        <v>5.3448466589999999</v>
      </c>
      <c r="F14635">
        <v>14.628</v>
      </c>
      <c r="G14635">
        <v>29.257999999999999</v>
      </c>
      <c r="I14635">
        <v>8.5648022319999999</v>
      </c>
      <c r="J14635">
        <v>14.628</v>
      </c>
      <c r="K14635">
        <v>29.257999999999999</v>
      </c>
    </row>
    <row r="14636" spans="1:11" x14ac:dyDescent="0.3">
      <c r="A14636">
        <v>2.0573232780000001</v>
      </c>
      <c r="B14636">
        <v>14.629</v>
      </c>
      <c r="C14636">
        <v>29.26</v>
      </c>
      <c r="E14636">
        <v>5.370475828</v>
      </c>
      <c r="F14636">
        <v>14.629</v>
      </c>
      <c r="G14636">
        <v>29.26</v>
      </c>
      <c r="I14636">
        <v>8.5764518540000001</v>
      </c>
      <c r="J14636">
        <v>14.629</v>
      </c>
      <c r="K14636">
        <v>29.26</v>
      </c>
    </row>
    <row r="14637" spans="1:11" x14ac:dyDescent="0.3">
      <c r="A14637">
        <v>2.0736327490000002</v>
      </c>
      <c r="B14637">
        <v>14.63</v>
      </c>
      <c r="C14637">
        <v>29.262</v>
      </c>
      <c r="E14637">
        <v>5.3891152240000002</v>
      </c>
      <c r="F14637">
        <v>14.63</v>
      </c>
      <c r="G14637">
        <v>29.262</v>
      </c>
      <c r="I14637">
        <v>8.5927613249999997</v>
      </c>
      <c r="J14637">
        <v>14.63</v>
      </c>
      <c r="K14637">
        <v>29.262</v>
      </c>
    </row>
    <row r="14638" spans="1:11" x14ac:dyDescent="0.3">
      <c r="A14638">
        <v>2.0759626739999999</v>
      </c>
      <c r="B14638">
        <v>14.631</v>
      </c>
      <c r="C14638">
        <v>29.263999999999999</v>
      </c>
      <c r="E14638">
        <v>5.4194042409999996</v>
      </c>
      <c r="F14638">
        <v>14.631</v>
      </c>
      <c r="G14638">
        <v>29.263999999999999</v>
      </c>
      <c r="I14638">
        <v>8.5997510990000006</v>
      </c>
      <c r="J14638">
        <v>14.631</v>
      </c>
      <c r="K14638">
        <v>29.263999999999999</v>
      </c>
    </row>
    <row r="14639" spans="1:11" x14ac:dyDescent="0.3">
      <c r="A14639">
        <v>2.0759626739999999</v>
      </c>
      <c r="B14639">
        <v>14.632</v>
      </c>
      <c r="C14639">
        <v>29.265999999999998</v>
      </c>
      <c r="E14639">
        <v>5.4287239390000002</v>
      </c>
      <c r="F14639">
        <v>14.632</v>
      </c>
      <c r="G14639">
        <v>29.265999999999998</v>
      </c>
      <c r="I14639">
        <v>8.5997510990000006</v>
      </c>
      <c r="J14639">
        <v>14.632</v>
      </c>
      <c r="K14639">
        <v>29.265999999999998</v>
      </c>
    </row>
    <row r="14640" spans="1:11" x14ac:dyDescent="0.3">
      <c r="A14640">
        <v>2.0689728999999999</v>
      </c>
      <c r="B14640">
        <v>14.632999999999999</v>
      </c>
      <c r="C14640">
        <v>29.268000000000001</v>
      </c>
      <c r="E14640">
        <v>5.4263940149999996</v>
      </c>
      <c r="F14640">
        <v>14.632999999999999</v>
      </c>
      <c r="G14640">
        <v>29.268000000000001</v>
      </c>
      <c r="I14640">
        <v>8.6067408719999996</v>
      </c>
      <c r="J14640">
        <v>14.632999999999999</v>
      </c>
      <c r="K14640">
        <v>29.268000000000001</v>
      </c>
    </row>
    <row r="14641" spans="1:11" x14ac:dyDescent="0.3">
      <c r="A14641">
        <v>2.0713028250000001</v>
      </c>
      <c r="B14641">
        <v>14.634</v>
      </c>
      <c r="C14641">
        <v>29.27</v>
      </c>
      <c r="E14641">
        <v>5.4240640899999999</v>
      </c>
      <c r="F14641">
        <v>14.634</v>
      </c>
      <c r="G14641">
        <v>29.27</v>
      </c>
      <c r="I14641">
        <v>8.6253802670000006</v>
      </c>
      <c r="J14641">
        <v>14.634</v>
      </c>
      <c r="K14641">
        <v>29.27</v>
      </c>
    </row>
    <row r="14642" spans="1:11" x14ac:dyDescent="0.3">
      <c r="A14642">
        <v>2.0759626739999999</v>
      </c>
      <c r="B14642">
        <v>14.635</v>
      </c>
      <c r="C14642">
        <v>29.271999999999998</v>
      </c>
      <c r="E14642">
        <v>5.4124144679999997</v>
      </c>
      <c r="F14642">
        <v>14.635</v>
      </c>
      <c r="G14642">
        <v>29.271999999999998</v>
      </c>
      <c r="I14642">
        <v>8.6114007210000008</v>
      </c>
      <c r="J14642">
        <v>14.635</v>
      </c>
      <c r="K14642">
        <v>29.271999999999998</v>
      </c>
    </row>
    <row r="14643" spans="1:11" x14ac:dyDescent="0.3">
      <c r="A14643">
        <v>2.0433437319999999</v>
      </c>
      <c r="B14643">
        <v>14.635999999999999</v>
      </c>
      <c r="C14643">
        <v>29.274000000000001</v>
      </c>
      <c r="E14643">
        <v>5.4380436369999998</v>
      </c>
      <c r="F14643">
        <v>14.635999999999999</v>
      </c>
      <c r="G14643">
        <v>29.274000000000001</v>
      </c>
      <c r="I14643">
        <v>8.6114007210000008</v>
      </c>
      <c r="J14643">
        <v>14.635999999999999</v>
      </c>
      <c r="K14643">
        <v>29.274000000000001</v>
      </c>
    </row>
    <row r="14644" spans="1:11" x14ac:dyDescent="0.3">
      <c r="A14644">
        <v>2.0526634289999999</v>
      </c>
      <c r="B14644">
        <v>14.637</v>
      </c>
      <c r="C14644">
        <v>29.276</v>
      </c>
      <c r="E14644">
        <v>5.4310538639999999</v>
      </c>
      <c r="F14644">
        <v>14.637</v>
      </c>
      <c r="G14644">
        <v>29.276</v>
      </c>
      <c r="I14644">
        <v>8.5974211740000008</v>
      </c>
      <c r="J14644">
        <v>14.637</v>
      </c>
      <c r="K14644">
        <v>29.276</v>
      </c>
    </row>
    <row r="14645" spans="1:11" x14ac:dyDescent="0.3">
      <c r="A14645">
        <v>2.0526634289999999</v>
      </c>
      <c r="B14645">
        <v>14.638</v>
      </c>
      <c r="C14645">
        <v>29.277999999999999</v>
      </c>
      <c r="E14645">
        <v>5.4403735610000004</v>
      </c>
      <c r="F14645">
        <v>14.638</v>
      </c>
      <c r="G14645">
        <v>29.277999999999999</v>
      </c>
      <c r="I14645">
        <v>8.6183904939999998</v>
      </c>
      <c r="J14645">
        <v>14.638</v>
      </c>
      <c r="K14645">
        <v>29.277999999999999</v>
      </c>
    </row>
    <row r="14646" spans="1:11" x14ac:dyDescent="0.3">
      <c r="A14646">
        <v>2.0340240340000002</v>
      </c>
      <c r="B14646">
        <v>14.638999999999999</v>
      </c>
      <c r="C14646">
        <v>29.28</v>
      </c>
      <c r="E14646">
        <v>5.4450334099999997</v>
      </c>
      <c r="F14646">
        <v>14.638999999999999</v>
      </c>
      <c r="G14646">
        <v>29.28</v>
      </c>
      <c r="I14646">
        <v>8.6370298900000009</v>
      </c>
      <c r="J14646">
        <v>14.638999999999999</v>
      </c>
      <c r="K14646">
        <v>29.28</v>
      </c>
    </row>
    <row r="14647" spans="1:11" x14ac:dyDescent="0.3">
      <c r="A14647">
        <v>2.0083948650000001</v>
      </c>
      <c r="B14647">
        <v>14.64</v>
      </c>
      <c r="C14647">
        <v>29.282</v>
      </c>
      <c r="E14647">
        <v>5.4287239390000002</v>
      </c>
      <c r="F14647">
        <v>14.64</v>
      </c>
      <c r="G14647">
        <v>29.282</v>
      </c>
      <c r="I14647">
        <v>8.630040116</v>
      </c>
      <c r="J14647">
        <v>14.64</v>
      </c>
      <c r="K14647">
        <v>29.282</v>
      </c>
    </row>
    <row r="14648" spans="1:11" x14ac:dyDescent="0.3">
      <c r="A14648">
        <v>2.038683883</v>
      </c>
      <c r="B14648">
        <v>14.641</v>
      </c>
      <c r="C14648">
        <v>29.283999999999999</v>
      </c>
      <c r="E14648">
        <v>5.4380436369999998</v>
      </c>
      <c r="F14648">
        <v>14.641</v>
      </c>
      <c r="G14648">
        <v>29.283999999999999</v>
      </c>
      <c r="I14648">
        <v>8.6137306450000004</v>
      </c>
      <c r="J14648">
        <v>14.641</v>
      </c>
      <c r="K14648">
        <v>29.283999999999999</v>
      </c>
    </row>
    <row r="14649" spans="1:11" x14ac:dyDescent="0.3">
      <c r="A14649">
        <v>2.0643130520000001</v>
      </c>
      <c r="B14649">
        <v>14.641999999999999</v>
      </c>
      <c r="C14649">
        <v>29.286000000000001</v>
      </c>
      <c r="E14649">
        <v>5.4636728059999999</v>
      </c>
      <c r="F14649">
        <v>14.641999999999999</v>
      </c>
      <c r="G14649">
        <v>29.286000000000001</v>
      </c>
      <c r="I14649">
        <v>8.6510094360000007</v>
      </c>
      <c r="J14649">
        <v>14.641999999999999</v>
      </c>
      <c r="K14649">
        <v>29.286000000000001</v>
      </c>
    </row>
    <row r="14650" spans="1:11" x14ac:dyDescent="0.3">
      <c r="A14650">
        <v>2.0852823709999999</v>
      </c>
      <c r="B14650">
        <v>14.643000000000001</v>
      </c>
      <c r="C14650">
        <v>29.288</v>
      </c>
      <c r="E14650">
        <v>5.4636728059999999</v>
      </c>
      <c r="F14650">
        <v>14.643000000000001</v>
      </c>
      <c r="G14650">
        <v>29.288</v>
      </c>
      <c r="I14650">
        <v>8.6486795119999993</v>
      </c>
      <c r="J14650">
        <v>14.643000000000001</v>
      </c>
      <c r="K14650">
        <v>29.288</v>
      </c>
    </row>
    <row r="14651" spans="1:11" x14ac:dyDescent="0.3">
      <c r="A14651">
        <v>2.101591843</v>
      </c>
      <c r="B14651">
        <v>14.644</v>
      </c>
      <c r="C14651">
        <v>29.29</v>
      </c>
      <c r="E14651">
        <v>5.4706625789999999</v>
      </c>
      <c r="F14651">
        <v>14.644</v>
      </c>
      <c r="G14651">
        <v>29.29</v>
      </c>
      <c r="I14651">
        <v>8.6556692850000001</v>
      </c>
      <c r="J14651">
        <v>14.644</v>
      </c>
      <c r="K14651">
        <v>29.29</v>
      </c>
    </row>
    <row r="14652" spans="1:11" x14ac:dyDescent="0.3">
      <c r="A14652">
        <v>2.0876122960000001</v>
      </c>
      <c r="B14652">
        <v>14.645</v>
      </c>
      <c r="C14652">
        <v>29.292000000000002</v>
      </c>
      <c r="E14652">
        <v>5.4660027299999996</v>
      </c>
      <c r="F14652">
        <v>14.645</v>
      </c>
      <c r="G14652">
        <v>29.292000000000002</v>
      </c>
      <c r="I14652">
        <v>8.6673189070000003</v>
      </c>
      <c r="J14652">
        <v>14.645</v>
      </c>
      <c r="K14652">
        <v>29.292000000000002</v>
      </c>
    </row>
    <row r="14653" spans="1:11" x14ac:dyDescent="0.3">
      <c r="A14653">
        <v>2.094602069</v>
      </c>
      <c r="B14653">
        <v>14.646000000000001</v>
      </c>
      <c r="C14653">
        <v>29.294</v>
      </c>
      <c r="E14653">
        <v>5.4753224280000001</v>
      </c>
      <c r="F14653">
        <v>14.646000000000001</v>
      </c>
      <c r="G14653">
        <v>29.294</v>
      </c>
      <c r="I14653">
        <v>8.6463495869999996</v>
      </c>
      <c r="J14653">
        <v>14.646000000000001</v>
      </c>
      <c r="K14653">
        <v>29.294</v>
      </c>
    </row>
    <row r="14654" spans="1:11" x14ac:dyDescent="0.3">
      <c r="A14654">
        <v>2.054993354</v>
      </c>
      <c r="B14654">
        <v>14.647</v>
      </c>
      <c r="C14654">
        <v>29.295999999999999</v>
      </c>
      <c r="E14654">
        <v>5.4753224280000001</v>
      </c>
      <c r="F14654">
        <v>14.647</v>
      </c>
      <c r="G14654">
        <v>29.295999999999999</v>
      </c>
      <c r="I14654">
        <v>8.6486795119999993</v>
      </c>
      <c r="J14654">
        <v>14.647</v>
      </c>
      <c r="K14654">
        <v>29.295999999999999</v>
      </c>
    </row>
    <row r="14655" spans="1:11" x14ac:dyDescent="0.3">
      <c r="A14655">
        <v>2.078292598</v>
      </c>
      <c r="B14655">
        <v>14.648</v>
      </c>
      <c r="C14655">
        <v>29.297999999999998</v>
      </c>
      <c r="E14655">
        <v>5.5149311430000001</v>
      </c>
      <c r="F14655">
        <v>14.648</v>
      </c>
      <c r="G14655">
        <v>29.297999999999998</v>
      </c>
      <c r="I14655">
        <v>8.6579992089999998</v>
      </c>
      <c r="J14655">
        <v>14.648</v>
      </c>
      <c r="K14655">
        <v>29.297999999999998</v>
      </c>
    </row>
    <row r="14656" spans="1:11" x14ac:dyDescent="0.3">
      <c r="A14656">
        <v>2.054993354</v>
      </c>
      <c r="B14656">
        <v>14.648999999999999</v>
      </c>
      <c r="C14656">
        <v>29.3</v>
      </c>
      <c r="E14656">
        <v>5.4916318989999997</v>
      </c>
      <c r="F14656">
        <v>14.648999999999999</v>
      </c>
      <c r="G14656">
        <v>29.3</v>
      </c>
      <c r="I14656">
        <v>8.6812984540000002</v>
      </c>
      <c r="J14656">
        <v>14.648999999999999</v>
      </c>
      <c r="K14656">
        <v>29.3</v>
      </c>
    </row>
    <row r="14657" spans="1:11" x14ac:dyDescent="0.3">
      <c r="A14657">
        <v>2.0922721449999999</v>
      </c>
      <c r="B14657">
        <v>14.65</v>
      </c>
      <c r="C14657">
        <v>29.302</v>
      </c>
      <c r="E14657">
        <v>5.5102712949999999</v>
      </c>
      <c r="F14657">
        <v>14.65</v>
      </c>
      <c r="G14657">
        <v>29.302</v>
      </c>
      <c r="I14657">
        <v>8.709257547</v>
      </c>
      <c r="J14657">
        <v>14.65</v>
      </c>
      <c r="K14657">
        <v>29.302</v>
      </c>
    </row>
    <row r="14658" spans="1:11" x14ac:dyDescent="0.3">
      <c r="A14658">
        <v>2.0992619179999998</v>
      </c>
      <c r="B14658">
        <v>14.651</v>
      </c>
      <c r="C14658">
        <v>29.303999999999998</v>
      </c>
      <c r="E14658">
        <v>5.5149311430000001</v>
      </c>
      <c r="F14658">
        <v>14.651</v>
      </c>
      <c r="G14658">
        <v>29.303999999999998</v>
      </c>
      <c r="I14658">
        <v>8.6882882269999993</v>
      </c>
      <c r="J14658">
        <v>14.651</v>
      </c>
      <c r="K14658">
        <v>29.303999999999998</v>
      </c>
    </row>
    <row r="14659" spans="1:11" x14ac:dyDescent="0.3">
      <c r="A14659">
        <v>2.0899422200000002</v>
      </c>
      <c r="B14659">
        <v>14.651999999999999</v>
      </c>
      <c r="C14659">
        <v>29.306000000000001</v>
      </c>
      <c r="E14659">
        <v>5.5359004629999999</v>
      </c>
      <c r="F14659">
        <v>14.651999999999999</v>
      </c>
      <c r="G14659">
        <v>29.306000000000001</v>
      </c>
      <c r="I14659">
        <v>8.6836283779999999</v>
      </c>
      <c r="J14659">
        <v>14.651999999999999</v>
      </c>
      <c r="K14659">
        <v>29.306000000000001</v>
      </c>
    </row>
    <row r="14660" spans="1:11" x14ac:dyDescent="0.3">
      <c r="A14660">
        <v>2.0643130520000001</v>
      </c>
      <c r="B14660">
        <v>14.653</v>
      </c>
      <c r="C14660">
        <v>29.308</v>
      </c>
      <c r="E14660">
        <v>5.5265807660000004</v>
      </c>
      <c r="F14660">
        <v>14.653</v>
      </c>
      <c r="G14660">
        <v>29.308</v>
      </c>
      <c r="I14660">
        <v>8.7115874719999997</v>
      </c>
      <c r="J14660">
        <v>14.653</v>
      </c>
      <c r="K14660">
        <v>29.308</v>
      </c>
    </row>
    <row r="14661" spans="1:11" x14ac:dyDescent="0.3">
      <c r="A14661">
        <v>2.0852823709999999</v>
      </c>
      <c r="B14661">
        <v>14.654</v>
      </c>
      <c r="C14661">
        <v>29.31</v>
      </c>
      <c r="E14661">
        <v>5.5265807660000004</v>
      </c>
      <c r="F14661">
        <v>14.654</v>
      </c>
      <c r="G14661">
        <v>29.31</v>
      </c>
      <c r="I14661">
        <v>8.6789685290000005</v>
      </c>
      <c r="J14661">
        <v>14.654</v>
      </c>
      <c r="K14661">
        <v>29.31</v>
      </c>
    </row>
    <row r="14662" spans="1:11" x14ac:dyDescent="0.3">
      <c r="A14662">
        <v>2.0503335049999998</v>
      </c>
      <c r="B14662">
        <v>14.654999999999999</v>
      </c>
      <c r="C14662">
        <v>29.312000000000001</v>
      </c>
      <c r="E14662">
        <v>5.5452201609999996</v>
      </c>
      <c r="F14662">
        <v>14.654999999999999</v>
      </c>
      <c r="G14662">
        <v>29.312000000000001</v>
      </c>
      <c r="I14662">
        <v>8.669648832</v>
      </c>
      <c r="J14662">
        <v>14.654999999999999</v>
      </c>
      <c r="K14662">
        <v>29.312000000000001</v>
      </c>
    </row>
    <row r="14663" spans="1:11" x14ac:dyDescent="0.3">
      <c r="A14663">
        <v>2.0759626739999999</v>
      </c>
      <c r="B14663">
        <v>14.656000000000001</v>
      </c>
      <c r="C14663">
        <v>29.314</v>
      </c>
      <c r="E14663">
        <v>5.5405603120000002</v>
      </c>
      <c r="F14663">
        <v>14.656000000000001</v>
      </c>
      <c r="G14663">
        <v>29.314</v>
      </c>
      <c r="I14663">
        <v>8.6719787559999997</v>
      </c>
      <c r="J14663">
        <v>14.656000000000001</v>
      </c>
      <c r="K14663">
        <v>29.314</v>
      </c>
    </row>
    <row r="14664" spans="1:11" x14ac:dyDescent="0.3">
      <c r="A14664">
        <v>2.0829524469999998</v>
      </c>
      <c r="B14664">
        <v>14.657</v>
      </c>
      <c r="C14664">
        <v>29.315999999999999</v>
      </c>
      <c r="E14664">
        <v>5.5359004629999999</v>
      </c>
      <c r="F14664">
        <v>14.657</v>
      </c>
      <c r="G14664">
        <v>29.315999999999999</v>
      </c>
      <c r="I14664">
        <v>8.7022677739999992</v>
      </c>
      <c r="J14664">
        <v>14.657</v>
      </c>
      <c r="K14664">
        <v>29.315999999999999</v>
      </c>
    </row>
    <row r="14665" spans="1:11" x14ac:dyDescent="0.3">
      <c r="A14665">
        <v>2.0922721449999999</v>
      </c>
      <c r="B14665">
        <v>14.657999999999999</v>
      </c>
      <c r="C14665">
        <v>29.318000000000001</v>
      </c>
      <c r="E14665">
        <v>5.52891069</v>
      </c>
      <c r="F14665">
        <v>14.657999999999999</v>
      </c>
      <c r="G14665">
        <v>29.318000000000001</v>
      </c>
      <c r="I14665">
        <v>8.7069276230000003</v>
      </c>
      <c r="J14665">
        <v>14.657999999999999</v>
      </c>
      <c r="K14665">
        <v>29.318000000000001</v>
      </c>
    </row>
    <row r="14666" spans="1:11" x14ac:dyDescent="0.3">
      <c r="A14666">
        <v>2.1225611619999998</v>
      </c>
      <c r="B14666">
        <v>14.659000000000001</v>
      </c>
      <c r="C14666">
        <v>29.32</v>
      </c>
      <c r="E14666">
        <v>5.5405603120000002</v>
      </c>
      <c r="F14666">
        <v>14.659000000000001</v>
      </c>
      <c r="G14666">
        <v>29.32</v>
      </c>
      <c r="I14666">
        <v>8.7045976980000006</v>
      </c>
      <c r="J14666">
        <v>14.659000000000001</v>
      </c>
      <c r="K14666">
        <v>29.32</v>
      </c>
    </row>
    <row r="14667" spans="1:11" x14ac:dyDescent="0.3">
      <c r="A14667">
        <v>2.0806225230000002</v>
      </c>
      <c r="B14667">
        <v>14.66</v>
      </c>
      <c r="C14667">
        <v>29.321999999999999</v>
      </c>
      <c r="E14667">
        <v>5.5428902369999999</v>
      </c>
      <c r="F14667">
        <v>14.66</v>
      </c>
      <c r="G14667">
        <v>29.321999999999999</v>
      </c>
      <c r="I14667">
        <v>8.7069276230000003</v>
      </c>
      <c r="J14667">
        <v>14.66</v>
      </c>
      <c r="K14667">
        <v>29.321999999999999</v>
      </c>
    </row>
    <row r="14668" spans="1:11" x14ac:dyDescent="0.3">
      <c r="A14668">
        <v>2.0713028250000001</v>
      </c>
      <c r="B14668">
        <v>14.661</v>
      </c>
      <c r="C14668">
        <v>29.324000000000002</v>
      </c>
      <c r="E14668">
        <v>5.5312406139999997</v>
      </c>
      <c r="F14668">
        <v>14.661</v>
      </c>
      <c r="G14668">
        <v>29.324000000000002</v>
      </c>
      <c r="I14668">
        <v>8.748866263</v>
      </c>
      <c r="J14668">
        <v>14.661</v>
      </c>
      <c r="K14668">
        <v>29.324000000000002</v>
      </c>
    </row>
    <row r="14669" spans="1:11" x14ac:dyDescent="0.3">
      <c r="A14669">
        <v>2.0736327490000002</v>
      </c>
      <c r="B14669">
        <v>14.662000000000001</v>
      </c>
      <c r="C14669">
        <v>29.326000000000001</v>
      </c>
      <c r="E14669">
        <v>5.5428902369999999</v>
      </c>
      <c r="F14669">
        <v>14.662000000000001</v>
      </c>
      <c r="G14669">
        <v>29.326000000000001</v>
      </c>
      <c r="I14669">
        <v>8.7605158850000002</v>
      </c>
      <c r="J14669">
        <v>14.662000000000001</v>
      </c>
      <c r="K14669">
        <v>29.326000000000001</v>
      </c>
    </row>
    <row r="14670" spans="1:11" x14ac:dyDescent="0.3">
      <c r="A14670">
        <v>2.0806225230000002</v>
      </c>
      <c r="B14670">
        <v>14.663</v>
      </c>
      <c r="C14670">
        <v>29.327999999999999</v>
      </c>
      <c r="E14670">
        <v>5.5265807660000004</v>
      </c>
      <c r="F14670">
        <v>14.663</v>
      </c>
      <c r="G14670">
        <v>29.327999999999999</v>
      </c>
      <c r="I14670">
        <v>8.7395465649999995</v>
      </c>
      <c r="J14670">
        <v>14.663</v>
      </c>
      <c r="K14670">
        <v>29.327999999999999</v>
      </c>
    </row>
    <row r="14671" spans="1:11" x14ac:dyDescent="0.3">
      <c r="A14671">
        <v>2.0922721449999999</v>
      </c>
      <c r="B14671">
        <v>14.664</v>
      </c>
      <c r="C14671">
        <v>29.33</v>
      </c>
      <c r="E14671">
        <v>5.5312406139999997</v>
      </c>
      <c r="F14671">
        <v>14.664</v>
      </c>
      <c r="G14671">
        <v>29.33</v>
      </c>
      <c r="I14671">
        <v>8.7209071690000002</v>
      </c>
      <c r="J14671">
        <v>14.664</v>
      </c>
      <c r="K14671">
        <v>29.33</v>
      </c>
    </row>
    <row r="14672" spans="1:11" x14ac:dyDescent="0.3">
      <c r="A14672">
        <v>2.0713028250000001</v>
      </c>
      <c r="B14672">
        <v>14.664999999999999</v>
      </c>
      <c r="C14672">
        <v>29.332000000000001</v>
      </c>
      <c r="E14672">
        <v>5.5428902369999999</v>
      </c>
      <c r="F14672">
        <v>14.664999999999999</v>
      </c>
      <c r="G14672">
        <v>29.332000000000001</v>
      </c>
      <c r="I14672">
        <v>8.7535261109999993</v>
      </c>
      <c r="J14672">
        <v>14.664999999999999</v>
      </c>
      <c r="K14672">
        <v>29.332000000000001</v>
      </c>
    </row>
    <row r="14673" spans="1:11" x14ac:dyDescent="0.3">
      <c r="A14673">
        <v>2.0829524469999998</v>
      </c>
      <c r="B14673">
        <v>14.666</v>
      </c>
      <c r="C14673">
        <v>29.334</v>
      </c>
      <c r="E14673">
        <v>5.5452201609999996</v>
      </c>
      <c r="F14673">
        <v>14.666</v>
      </c>
      <c r="G14673">
        <v>29.334</v>
      </c>
      <c r="I14673">
        <v>8.7209071690000002</v>
      </c>
      <c r="J14673">
        <v>14.666</v>
      </c>
      <c r="K14673">
        <v>29.334</v>
      </c>
    </row>
    <row r="14674" spans="1:11" x14ac:dyDescent="0.3">
      <c r="A14674">
        <v>2.0689728999999999</v>
      </c>
      <c r="B14674">
        <v>14.667</v>
      </c>
      <c r="C14674">
        <v>29.335999999999999</v>
      </c>
      <c r="E14674">
        <v>5.5708493299999997</v>
      </c>
      <c r="F14674">
        <v>14.667</v>
      </c>
      <c r="G14674">
        <v>29.335999999999999</v>
      </c>
      <c r="I14674">
        <v>8.7162473200000008</v>
      </c>
      <c r="J14674">
        <v>14.667</v>
      </c>
      <c r="K14674">
        <v>29.335999999999999</v>
      </c>
    </row>
    <row r="14675" spans="1:11" x14ac:dyDescent="0.3">
      <c r="A14675">
        <v>2.0596532029999999</v>
      </c>
      <c r="B14675">
        <v>14.667999999999999</v>
      </c>
      <c r="C14675">
        <v>29.338000000000001</v>
      </c>
      <c r="E14675">
        <v>5.568519405</v>
      </c>
      <c r="F14675">
        <v>14.667999999999999</v>
      </c>
      <c r="G14675">
        <v>29.338000000000001</v>
      </c>
      <c r="I14675">
        <v>8.7395465649999995</v>
      </c>
      <c r="J14675">
        <v>14.667999999999999</v>
      </c>
      <c r="K14675">
        <v>29.338000000000001</v>
      </c>
    </row>
    <row r="14676" spans="1:11" x14ac:dyDescent="0.3">
      <c r="A14676">
        <v>2.0573232780000001</v>
      </c>
      <c r="B14676">
        <v>14.669</v>
      </c>
      <c r="C14676">
        <v>29.34</v>
      </c>
      <c r="E14676">
        <v>5.5964784989999998</v>
      </c>
      <c r="F14676">
        <v>14.669</v>
      </c>
      <c r="G14676">
        <v>29.34</v>
      </c>
      <c r="I14676">
        <v>8.7791552799999995</v>
      </c>
      <c r="J14676">
        <v>14.669</v>
      </c>
      <c r="K14676">
        <v>29.34</v>
      </c>
    </row>
    <row r="14677" spans="1:11" x14ac:dyDescent="0.3">
      <c r="A14677">
        <v>2.0806225230000002</v>
      </c>
      <c r="B14677">
        <v>14.67</v>
      </c>
      <c r="C14677">
        <v>29.341999999999999</v>
      </c>
      <c r="E14677">
        <v>5.6174478189999997</v>
      </c>
      <c r="F14677">
        <v>14.67</v>
      </c>
      <c r="G14677">
        <v>29.341999999999999</v>
      </c>
      <c r="I14677">
        <v>8.7721655070000004</v>
      </c>
      <c r="J14677">
        <v>14.67</v>
      </c>
      <c r="K14677">
        <v>29.341999999999999</v>
      </c>
    </row>
    <row r="14678" spans="1:11" x14ac:dyDescent="0.3">
      <c r="A14678">
        <v>2.0876122960000001</v>
      </c>
      <c r="B14678">
        <v>14.670999999999999</v>
      </c>
      <c r="C14678">
        <v>29.344000000000001</v>
      </c>
      <c r="E14678">
        <v>5.6384171390000004</v>
      </c>
      <c r="F14678">
        <v>14.670999999999999</v>
      </c>
      <c r="G14678">
        <v>29.344000000000001</v>
      </c>
      <c r="I14678">
        <v>8.7698355820000007</v>
      </c>
      <c r="J14678">
        <v>14.670999999999999</v>
      </c>
      <c r="K14678">
        <v>29.344000000000001</v>
      </c>
    </row>
    <row r="14679" spans="1:11" x14ac:dyDescent="0.3">
      <c r="A14679">
        <v>2.0922721449999999</v>
      </c>
      <c r="B14679">
        <v>14.672000000000001</v>
      </c>
      <c r="C14679">
        <v>29.346</v>
      </c>
      <c r="E14679">
        <v>5.6314273650000004</v>
      </c>
      <c r="F14679">
        <v>14.672000000000001</v>
      </c>
      <c r="G14679">
        <v>29.346</v>
      </c>
      <c r="I14679">
        <v>8.8071143729999992</v>
      </c>
      <c r="J14679">
        <v>14.672000000000001</v>
      </c>
      <c r="K14679">
        <v>29.346</v>
      </c>
    </row>
    <row r="14680" spans="1:11" x14ac:dyDescent="0.3">
      <c r="A14680">
        <v>2.101591843</v>
      </c>
      <c r="B14680">
        <v>14.673</v>
      </c>
      <c r="C14680">
        <v>29.347999999999999</v>
      </c>
      <c r="E14680">
        <v>5.6337572900000001</v>
      </c>
      <c r="F14680">
        <v>14.673</v>
      </c>
      <c r="G14680">
        <v>29.347999999999999</v>
      </c>
      <c r="I14680">
        <v>8.8094442980000007</v>
      </c>
      <c r="J14680">
        <v>14.673</v>
      </c>
      <c r="K14680">
        <v>29.347999999999999</v>
      </c>
    </row>
    <row r="14681" spans="1:11" x14ac:dyDescent="0.3">
      <c r="A14681">
        <v>2.078292598</v>
      </c>
      <c r="B14681">
        <v>14.673999999999999</v>
      </c>
      <c r="C14681">
        <v>29.35</v>
      </c>
      <c r="E14681">
        <v>5.6290974409999999</v>
      </c>
      <c r="F14681">
        <v>14.673999999999999</v>
      </c>
      <c r="G14681">
        <v>29.35</v>
      </c>
      <c r="I14681">
        <v>8.8071143729999992</v>
      </c>
      <c r="J14681">
        <v>14.673999999999999</v>
      </c>
      <c r="K14681">
        <v>29.35</v>
      </c>
    </row>
    <row r="14682" spans="1:11" x14ac:dyDescent="0.3">
      <c r="A14682">
        <v>2.1062516910000002</v>
      </c>
      <c r="B14682">
        <v>14.675000000000001</v>
      </c>
      <c r="C14682">
        <v>29.352</v>
      </c>
      <c r="E14682">
        <v>5.6197777430000002</v>
      </c>
      <c r="F14682">
        <v>14.675000000000001</v>
      </c>
      <c r="G14682">
        <v>29.352</v>
      </c>
      <c r="I14682">
        <v>8.7977946760000005</v>
      </c>
      <c r="J14682">
        <v>14.675000000000001</v>
      </c>
      <c r="K14682">
        <v>29.352</v>
      </c>
    </row>
    <row r="14683" spans="1:11" x14ac:dyDescent="0.3">
      <c r="A14683">
        <v>2.1132414650000002</v>
      </c>
      <c r="B14683">
        <v>14.676</v>
      </c>
      <c r="C14683">
        <v>29.353999999999999</v>
      </c>
      <c r="E14683">
        <v>5.6151178939999999</v>
      </c>
      <c r="F14683">
        <v>14.676</v>
      </c>
      <c r="G14683">
        <v>29.353999999999999</v>
      </c>
      <c r="I14683">
        <v>8.8071143729999992</v>
      </c>
      <c r="J14683">
        <v>14.676</v>
      </c>
      <c r="K14683">
        <v>29.353999999999999</v>
      </c>
    </row>
    <row r="14684" spans="1:11" x14ac:dyDescent="0.3">
      <c r="A14684">
        <v>2.1155713889999999</v>
      </c>
      <c r="B14684">
        <v>14.677</v>
      </c>
      <c r="C14684">
        <v>29.356000000000002</v>
      </c>
      <c r="E14684">
        <v>5.6430769869999997</v>
      </c>
      <c r="F14684">
        <v>14.677</v>
      </c>
      <c r="G14684">
        <v>29.356000000000002</v>
      </c>
      <c r="I14684">
        <v>8.828083693</v>
      </c>
      <c r="J14684">
        <v>14.677</v>
      </c>
      <c r="K14684">
        <v>29.356000000000002</v>
      </c>
    </row>
    <row r="14685" spans="1:11" x14ac:dyDescent="0.3">
      <c r="A14685">
        <v>2.094602069</v>
      </c>
      <c r="B14685">
        <v>14.678000000000001</v>
      </c>
      <c r="C14685">
        <v>29.358000000000001</v>
      </c>
      <c r="E14685">
        <v>5.6500667609999997</v>
      </c>
      <c r="F14685">
        <v>14.678000000000001</v>
      </c>
      <c r="G14685">
        <v>29.358000000000001</v>
      </c>
      <c r="I14685">
        <v>8.8047844489999996</v>
      </c>
      <c r="J14685">
        <v>14.678000000000001</v>
      </c>
      <c r="K14685">
        <v>29.358000000000001</v>
      </c>
    </row>
    <row r="14686" spans="1:11" x14ac:dyDescent="0.3">
      <c r="A14686">
        <v>2.094602069</v>
      </c>
      <c r="B14686">
        <v>14.679</v>
      </c>
      <c r="C14686">
        <v>29.36</v>
      </c>
      <c r="E14686">
        <v>5.6710360809999996</v>
      </c>
      <c r="F14686">
        <v>14.679</v>
      </c>
      <c r="G14686">
        <v>29.36</v>
      </c>
      <c r="I14686">
        <v>8.8141041470000001</v>
      </c>
      <c r="J14686">
        <v>14.679</v>
      </c>
      <c r="K14686">
        <v>29.36</v>
      </c>
    </row>
    <row r="14687" spans="1:11" x14ac:dyDescent="0.3">
      <c r="A14687">
        <v>2.094602069</v>
      </c>
      <c r="B14687">
        <v>14.68</v>
      </c>
      <c r="C14687">
        <v>29.361999999999998</v>
      </c>
      <c r="E14687">
        <v>5.6780258540000004</v>
      </c>
      <c r="F14687">
        <v>14.68</v>
      </c>
      <c r="G14687">
        <v>29.361999999999998</v>
      </c>
      <c r="I14687">
        <v>8.8467230889999993</v>
      </c>
      <c r="J14687">
        <v>14.68</v>
      </c>
      <c r="K14687">
        <v>29.361999999999998</v>
      </c>
    </row>
    <row r="14688" spans="1:11" x14ac:dyDescent="0.3">
      <c r="A14688">
        <v>2.0713028250000001</v>
      </c>
      <c r="B14688">
        <v>14.680999999999999</v>
      </c>
      <c r="C14688">
        <v>29.364000000000001</v>
      </c>
      <c r="E14688">
        <v>5.6896754759999997</v>
      </c>
      <c r="F14688">
        <v>14.680999999999999</v>
      </c>
      <c r="G14688">
        <v>29.364000000000001</v>
      </c>
      <c r="I14688">
        <v>8.8537128620000001</v>
      </c>
      <c r="J14688">
        <v>14.680999999999999</v>
      </c>
      <c r="K14688">
        <v>29.364000000000001</v>
      </c>
    </row>
    <row r="14689" spans="1:11" x14ac:dyDescent="0.3">
      <c r="A14689">
        <v>2.0713028250000001</v>
      </c>
      <c r="B14689">
        <v>14.682</v>
      </c>
      <c r="C14689">
        <v>29.366</v>
      </c>
      <c r="E14689">
        <v>5.6943353249999999</v>
      </c>
      <c r="F14689">
        <v>14.682</v>
      </c>
      <c r="G14689">
        <v>29.366</v>
      </c>
      <c r="I14689">
        <v>8.8863318039999992</v>
      </c>
      <c r="J14689">
        <v>14.682</v>
      </c>
      <c r="K14689">
        <v>29.366</v>
      </c>
    </row>
    <row r="14690" spans="1:11" x14ac:dyDescent="0.3">
      <c r="A14690">
        <v>2.0759626739999999</v>
      </c>
      <c r="B14690">
        <v>14.683</v>
      </c>
      <c r="C14690">
        <v>29.367999999999999</v>
      </c>
      <c r="E14690">
        <v>5.7083148719999999</v>
      </c>
      <c r="F14690">
        <v>14.683</v>
      </c>
      <c r="G14690">
        <v>29.367999999999999</v>
      </c>
      <c r="I14690">
        <v>8.8840018799999996</v>
      </c>
      <c r="J14690">
        <v>14.683</v>
      </c>
      <c r="K14690">
        <v>29.367999999999999</v>
      </c>
    </row>
    <row r="14691" spans="1:11" x14ac:dyDescent="0.3">
      <c r="A14691">
        <v>2.0969319940000002</v>
      </c>
      <c r="B14691">
        <v>14.683999999999999</v>
      </c>
      <c r="C14691">
        <v>29.37</v>
      </c>
      <c r="E14691">
        <v>5.7106447960000004</v>
      </c>
      <c r="F14691">
        <v>14.683999999999999</v>
      </c>
      <c r="G14691">
        <v>29.37</v>
      </c>
      <c r="I14691">
        <v>8.9142908980000009</v>
      </c>
      <c r="J14691">
        <v>14.683999999999999</v>
      </c>
      <c r="K14691">
        <v>29.37</v>
      </c>
    </row>
    <row r="14692" spans="1:11" x14ac:dyDescent="0.3">
      <c r="A14692">
        <v>2.094602069</v>
      </c>
      <c r="B14692">
        <v>14.685</v>
      </c>
      <c r="C14692">
        <v>29.372</v>
      </c>
      <c r="E14692">
        <v>5.7153046449999998</v>
      </c>
      <c r="F14692">
        <v>14.685</v>
      </c>
      <c r="G14692">
        <v>29.372</v>
      </c>
      <c r="I14692">
        <v>8.9049712000000003</v>
      </c>
      <c r="J14692">
        <v>14.685</v>
      </c>
      <c r="K14692">
        <v>29.372</v>
      </c>
    </row>
    <row r="14693" spans="1:11" x14ac:dyDescent="0.3">
      <c r="A14693">
        <v>2.0829524469999998</v>
      </c>
      <c r="B14693">
        <v>14.686</v>
      </c>
      <c r="C14693">
        <v>29.373999999999999</v>
      </c>
      <c r="E14693">
        <v>5.726954267</v>
      </c>
      <c r="F14693">
        <v>14.686</v>
      </c>
      <c r="G14693">
        <v>29.373999999999999</v>
      </c>
      <c r="I14693">
        <v>8.8933215780000001</v>
      </c>
      <c r="J14693">
        <v>14.686</v>
      </c>
      <c r="K14693">
        <v>29.373999999999999</v>
      </c>
    </row>
    <row r="14694" spans="1:11" x14ac:dyDescent="0.3">
      <c r="A14694">
        <v>2.0689728999999999</v>
      </c>
      <c r="B14694">
        <v>14.686999999999999</v>
      </c>
      <c r="C14694">
        <v>29.376000000000001</v>
      </c>
      <c r="E14694">
        <v>5.7129747210000001</v>
      </c>
      <c r="F14694">
        <v>14.686999999999999</v>
      </c>
      <c r="G14694">
        <v>29.376000000000001</v>
      </c>
      <c r="I14694">
        <v>8.9049712000000003</v>
      </c>
      <c r="J14694">
        <v>14.686999999999999</v>
      </c>
      <c r="K14694">
        <v>29.376000000000001</v>
      </c>
    </row>
    <row r="14695" spans="1:11" x14ac:dyDescent="0.3">
      <c r="A14695">
        <v>2.0759626739999999</v>
      </c>
      <c r="B14695">
        <v>14.688000000000001</v>
      </c>
      <c r="C14695">
        <v>29.378</v>
      </c>
      <c r="E14695">
        <v>5.7013250979999999</v>
      </c>
      <c r="F14695">
        <v>14.688000000000001</v>
      </c>
      <c r="G14695">
        <v>29.378</v>
      </c>
      <c r="I14695">
        <v>8.9096310489999997</v>
      </c>
      <c r="J14695">
        <v>14.688000000000001</v>
      </c>
      <c r="K14695">
        <v>29.378</v>
      </c>
    </row>
    <row r="14696" spans="1:11" x14ac:dyDescent="0.3">
      <c r="A14696">
        <v>2.0573232780000001</v>
      </c>
      <c r="B14696">
        <v>14.689</v>
      </c>
      <c r="C14696">
        <v>29.38</v>
      </c>
      <c r="E14696">
        <v>5.7129747210000001</v>
      </c>
      <c r="F14696">
        <v>14.689</v>
      </c>
      <c r="G14696">
        <v>29.38</v>
      </c>
      <c r="I14696">
        <v>8.9515696889999994</v>
      </c>
      <c r="J14696">
        <v>14.689</v>
      </c>
      <c r="K14696">
        <v>29.38</v>
      </c>
    </row>
    <row r="14697" spans="1:11" x14ac:dyDescent="0.3">
      <c r="A14697">
        <v>2.0759626739999999</v>
      </c>
      <c r="B14697">
        <v>14.69</v>
      </c>
      <c r="C14697">
        <v>29.382000000000001</v>
      </c>
      <c r="E14697">
        <v>5.7479235869999998</v>
      </c>
      <c r="F14697">
        <v>14.69</v>
      </c>
      <c r="G14697">
        <v>29.382000000000001</v>
      </c>
      <c r="I14697">
        <v>8.9375901419999995</v>
      </c>
      <c r="J14697">
        <v>14.69</v>
      </c>
      <c r="K14697">
        <v>29.382000000000001</v>
      </c>
    </row>
    <row r="14698" spans="1:11" x14ac:dyDescent="0.3">
      <c r="A14698">
        <v>2.101591843</v>
      </c>
      <c r="B14698">
        <v>14.691000000000001</v>
      </c>
      <c r="C14698">
        <v>29.384</v>
      </c>
      <c r="E14698">
        <v>5.766562983</v>
      </c>
      <c r="F14698">
        <v>14.691000000000001</v>
      </c>
      <c r="G14698">
        <v>29.384</v>
      </c>
      <c r="I14698">
        <v>8.94690984</v>
      </c>
      <c r="J14698">
        <v>14.691000000000001</v>
      </c>
      <c r="K14698">
        <v>29.384</v>
      </c>
    </row>
    <row r="14699" spans="1:11" x14ac:dyDescent="0.3">
      <c r="A14699">
        <v>2.1085816159999999</v>
      </c>
      <c r="B14699">
        <v>14.692</v>
      </c>
      <c r="C14699">
        <v>29.385999999999999</v>
      </c>
      <c r="E14699">
        <v>5.7782126050000002</v>
      </c>
      <c r="F14699">
        <v>14.692</v>
      </c>
      <c r="G14699">
        <v>29.385999999999999</v>
      </c>
      <c r="I14699">
        <v>8.9562295370000005</v>
      </c>
      <c r="J14699">
        <v>14.692</v>
      </c>
      <c r="K14699">
        <v>29.385999999999999</v>
      </c>
    </row>
    <row r="14700" spans="1:11" x14ac:dyDescent="0.3">
      <c r="A14700">
        <v>2.0992619179999998</v>
      </c>
      <c r="B14700">
        <v>14.693</v>
      </c>
      <c r="C14700">
        <v>29.388000000000002</v>
      </c>
      <c r="E14700">
        <v>5.7712228320000003</v>
      </c>
      <c r="F14700">
        <v>14.693</v>
      </c>
      <c r="G14700">
        <v>29.388000000000002</v>
      </c>
      <c r="I14700">
        <v>8.9515696889999994</v>
      </c>
      <c r="J14700">
        <v>14.693</v>
      </c>
      <c r="K14700">
        <v>29.388000000000002</v>
      </c>
    </row>
    <row r="14701" spans="1:11" x14ac:dyDescent="0.3">
      <c r="A14701">
        <v>2.1039217670000001</v>
      </c>
      <c r="B14701">
        <v>14.694000000000001</v>
      </c>
      <c r="C14701">
        <v>29.39</v>
      </c>
      <c r="E14701">
        <v>5.7642330580000003</v>
      </c>
      <c r="F14701">
        <v>14.694000000000001</v>
      </c>
      <c r="G14701">
        <v>29.39</v>
      </c>
      <c r="I14701">
        <v>8.9515696889999994</v>
      </c>
      <c r="J14701">
        <v>14.694000000000001</v>
      </c>
      <c r="K14701">
        <v>29.39</v>
      </c>
    </row>
    <row r="14702" spans="1:11" x14ac:dyDescent="0.3">
      <c r="A14702">
        <v>2.0922721449999999</v>
      </c>
      <c r="B14702">
        <v>14.695</v>
      </c>
      <c r="C14702">
        <v>29.391999999999999</v>
      </c>
      <c r="E14702">
        <v>5.7642330580000003</v>
      </c>
      <c r="F14702">
        <v>14.695</v>
      </c>
      <c r="G14702">
        <v>29.391999999999999</v>
      </c>
      <c r="I14702">
        <v>8.986518555</v>
      </c>
      <c r="J14702">
        <v>14.695</v>
      </c>
      <c r="K14702">
        <v>29.391999999999999</v>
      </c>
    </row>
    <row r="14703" spans="1:11" x14ac:dyDescent="0.3">
      <c r="A14703">
        <v>2.0806225230000002</v>
      </c>
      <c r="B14703">
        <v>14.696</v>
      </c>
      <c r="C14703">
        <v>29.393999999999998</v>
      </c>
      <c r="E14703">
        <v>5.7782126050000002</v>
      </c>
      <c r="F14703">
        <v>14.696</v>
      </c>
      <c r="G14703">
        <v>29.393999999999998</v>
      </c>
      <c r="I14703">
        <v>8.9702090840000004</v>
      </c>
      <c r="J14703">
        <v>14.696</v>
      </c>
      <c r="K14703">
        <v>29.393999999999998</v>
      </c>
    </row>
    <row r="14704" spans="1:11" x14ac:dyDescent="0.3">
      <c r="A14704">
        <v>2.0852823709999999</v>
      </c>
      <c r="B14704">
        <v>14.696999999999999</v>
      </c>
      <c r="C14704">
        <v>29.396000000000001</v>
      </c>
      <c r="E14704">
        <v>5.7782126050000002</v>
      </c>
      <c r="F14704">
        <v>14.696999999999999</v>
      </c>
      <c r="G14704">
        <v>29.396000000000001</v>
      </c>
      <c r="I14704">
        <v>8.9608893859999998</v>
      </c>
      <c r="J14704">
        <v>14.696999999999999</v>
      </c>
      <c r="K14704">
        <v>29.396000000000001</v>
      </c>
    </row>
    <row r="14705" spans="1:11" x14ac:dyDescent="0.3">
      <c r="A14705">
        <v>2.0573232780000001</v>
      </c>
      <c r="B14705">
        <v>14.698</v>
      </c>
      <c r="C14705">
        <v>29.398</v>
      </c>
      <c r="E14705">
        <v>5.7642330580000003</v>
      </c>
      <c r="F14705">
        <v>14.698</v>
      </c>
      <c r="G14705">
        <v>29.398</v>
      </c>
      <c r="I14705">
        <v>8.9282704440000007</v>
      </c>
      <c r="J14705">
        <v>14.698</v>
      </c>
      <c r="K14705">
        <v>29.398</v>
      </c>
    </row>
    <row r="14706" spans="1:11" x14ac:dyDescent="0.3">
      <c r="A14706">
        <v>2.0852823709999999</v>
      </c>
      <c r="B14706">
        <v>14.699</v>
      </c>
      <c r="C14706">
        <v>29.4</v>
      </c>
      <c r="E14706">
        <v>5.7782126050000002</v>
      </c>
      <c r="F14706">
        <v>14.699</v>
      </c>
      <c r="G14706">
        <v>29.4</v>
      </c>
      <c r="I14706">
        <v>8.9702090840000004</v>
      </c>
      <c r="J14706">
        <v>14.699</v>
      </c>
      <c r="K14706">
        <v>29.4</v>
      </c>
    </row>
    <row r="14707" spans="1:11" x14ac:dyDescent="0.3">
      <c r="A14707">
        <v>2.0829524469999998</v>
      </c>
      <c r="B14707">
        <v>14.7</v>
      </c>
      <c r="C14707">
        <v>29.402000000000001</v>
      </c>
      <c r="E14707">
        <v>5.7828724539999996</v>
      </c>
      <c r="F14707">
        <v>14.7</v>
      </c>
      <c r="G14707">
        <v>29.402000000000001</v>
      </c>
      <c r="I14707">
        <v>8.9375901419999995</v>
      </c>
      <c r="J14707">
        <v>14.7</v>
      </c>
      <c r="K14707">
        <v>29.402000000000001</v>
      </c>
    </row>
    <row r="14708" spans="1:11" x14ac:dyDescent="0.3">
      <c r="A14708">
        <v>2.0899422200000002</v>
      </c>
      <c r="B14708">
        <v>14.701000000000001</v>
      </c>
      <c r="C14708">
        <v>29.404</v>
      </c>
      <c r="E14708">
        <v>5.8015118489999997</v>
      </c>
      <c r="F14708">
        <v>14.701000000000001</v>
      </c>
      <c r="G14708">
        <v>29.404</v>
      </c>
      <c r="I14708">
        <v>8.9562295370000005</v>
      </c>
      <c r="J14708">
        <v>14.701000000000001</v>
      </c>
      <c r="K14708">
        <v>29.404</v>
      </c>
    </row>
    <row r="14709" spans="1:11" x14ac:dyDescent="0.3">
      <c r="A14709">
        <v>2.094602069</v>
      </c>
      <c r="B14709">
        <v>14.702</v>
      </c>
      <c r="C14709">
        <v>29.405999999999999</v>
      </c>
      <c r="E14709">
        <v>5.7991819250000001</v>
      </c>
      <c r="F14709">
        <v>14.702</v>
      </c>
      <c r="G14709">
        <v>29.405999999999999</v>
      </c>
      <c r="I14709">
        <v>8.9538996130000008</v>
      </c>
      <c r="J14709">
        <v>14.702</v>
      </c>
      <c r="K14709">
        <v>29.405999999999999</v>
      </c>
    </row>
    <row r="14710" spans="1:11" x14ac:dyDescent="0.3">
      <c r="A14710">
        <v>2.101591843</v>
      </c>
      <c r="B14710">
        <v>14.702999999999999</v>
      </c>
      <c r="C14710">
        <v>29.408000000000001</v>
      </c>
      <c r="E14710">
        <v>5.8341307909999998</v>
      </c>
      <c r="F14710">
        <v>14.702999999999999</v>
      </c>
      <c r="G14710">
        <v>29.408000000000001</v>
      </c>
      <c r="I14710">
        <v>8.9655492349999992</v>
      </c>
      <c r="J14710">
        <v>14.702999999999999</v>
      </c>
      <c r="K14710">
        <v>29.408000000000001</v>
      </c>
    </row>
    <row r="14711" spans="1:11" x14ac:dyDescent="0.3">
      <c r="A14711">
        <v>2.0922721449999999</v>
      </c>
      <c r="B14711">
        <v>14.704000000000001</v>
      </c>
      <c r="C14711">
        <v>29.41</v>
      </c>
      <c r="E14711">
        <v>5.8551001109999996</v>
      </c>
      <c r="F14711">
        <v>14.704000000000001</v>
      </c>
      <c r="G14711">
        <v>29.41</v>
      </c>
      <c r="I14711">
        <v>8.9771988569999994</v>
      </c>
      <c r="J14711">
        <v>14.704000000000001</v>
      </c>
      <c r="K14711">
        <v>29.41</v>
      </c>
    </row>
    <row r="14712" spans="1:11" x14ac:dyDescent="0.3">
      <c r="A14712">
        <v>2.094602069</v>
      </c>
      <c r="B14712">
        <v>14.705</v>
      </c>
      <c r="C14712">
        <v>29.411999999999999</v>
      </c>
      <c r="E14712">
        <v>5.8644198090000001</v>
      </c>
      <c r="F14712">
        <v>14.705</v>
      </c>
      <c r="G14712">
        <v>29.411999999999999</v>
      </c>
      <c r="I14712">
        <v>8.9818587060000006</v>
      </c>
      <c r="J14712">
        <v>14.705</v>
      </c>
      <c r="K14712">
        <v>29.411999999999999</v>
      </c>
    </row>
    <row r="14713" spans="1:11" x14ac:dyDescent="0.3">
      <c r="A14713">
        <v>2.1085816159999999</v>
      </c>
      <c r="B14713">
        <v>14.706</v>
      </c>
      <c r="C14713">
        <v>29.414000000000001</v>
      </c>
      <c r="E14713">
        <v>5.8574300360000002</v>
      </c>
      <c r="F14713">
        <v>14.706</v>
      </c>
      <c r="G14713">
        <v>29.414000000000001</v>
      </c>
      <c r="I14713">
        <v>8.9795287819999992</v>
      </c>
      <c r="J14713">
        <v>14.706</v>
      </c>
      <c r="K14713">
        <v>29.414000000000001</v>
      </c>
    </row>
    <row r="14714" spans="1:11" x14ac:dyDescent="0.3">
      <c r="A14714">
        <v>2.0806225230000002</v>
      </c>
      <c r="B14714">
        <v>14.707000000000001</v>
      </c>
      <c r="C14714">
        <v>29.416</v>
      </c>
      <c r="E14714">
        <v>5.8481103379999997</v>
      </c>
      <c r="F14714">
        <v>14.707000000000001</v>
      </c>
      <c r="G14714">
        <v>29.416</v>
      </c>
      <c r="I14714">
        <v>9.0028280259999995</v>
      </c>
      <c r="J14714">
        <v>14.707000000000001</v>
      </c>
      <c r="K14714">
        <v>29.416</v>
      </c>
    </row>
    <row r="14715" spans="1:11" x14ac:dyDescent="0.3">
      <c r="A14715">
        <v>2.0759626739999999</v>
      </c>
      <c r="B14715">
        <v>14.708</v>
      </c>
      <c r="C14715">
        <v>29.417999999999999</v>
      </c>
      <c r="E14715">
        <v>5.852770187</v>
      </c>
      <c r="F14715">
        <v>14.708</v>
      </c>
      <c r="G14715">
        <v>29.417999999999999</v>
      </c>
      <c r="I14715">
        <v>9.026127271</v>
      </c>
      <c r="J14715">
        <v>14.708</v>
      </c>
      <c r="K14715">
        <v>29.417999999999999</v>
      </c>
    </row>
    <row r="14716" spans="1:11" x14ac:dyDescent="0.3">
      <c r="A14716">
        <v>2.0806225230000002</v>
      </c>
      <c r="B14716">
        <v>14.709</v>
      </c>
      <c r="C14716">
        <v>29.42</v>
      </c>
      <c r="E14716">
        <v>5.852770187</v>
      </c>
      <c r="F14716">
        <v>14.709</v>
      </c>
      <c r="G14716">
        <v>29.42</v>
      </c>
      <c r="I14716">
        <v>8.9958382530000005</v>
      </c>
      <c r="J14716">
        <v>14.709</v>
      </c>
      <c r="K14716">
        <v>29.42</v>
      </c>
    </row>
    <row r="14717" spans="1:11" x14ac:dyDescent="0.3">
      <c r="A14717">
        <v>2.0876122960000001</v>
      </c>
      <c r="B14717">
        <v>14.71</v>
      </c>
      <c r="C14717">
        <v>29.422000000000001</v>
      </c>
      <c r="E14717">
        <v>5.8504402620000002</v>
      </c>
      <c r="F14717">
        <v>14.71</v>
      </c>
      <c r="G14717">
        <v>29.422000000000001</v>
      </c>
      <c r="I14717">
        <v>9.0121477240000001</v>
      </c>
      <c r="J14717">
        <v>14.71</v>
      </c>
      <c r="K14717">
        <v>29.422000000000001</v>
      </c>
    </row>
    <row r="14718" spans="1:11" x14ac:dyDescent="0.3">
      <c r="A14718">
        <v>2.0852823709999999</v>
      </c>
      <c r="B14718">
        <v>14.711</v>
      </c>
      <c r="C14718">
        <v>29.423999999999999</v>
      </c>
      <c r="E14718">
        <v>5.852770187</v>
      </c>
      <c r="F14718">
        <v>14.711</v>
      </c>
      <c r="G14718">
        <v>29.423999999999999</v>
      </c>
      <c r="I14718">
        <v>9.0470965910000007</v>
      </c>
      <c r="J14718">
        <v>14.711</v>
      </c>
      <c r="K14718">
        <v>29.423999999999999</v>
      </c>
    </row>
    <row r="14719" spans="1:11" x14ac:dyDescent="0.3">
      <c r="A14719">
        <v>2.117901314</v>
      </c>
      <c r="B14719">
        <v>14.712</v>
      </c>
      <c r="C14719">
        <v>29.425999999999998</v>
      </c>
      <c r="E14719">
        <v>5.8667497329999998</v>
      </c>
      <c r="F14719">
        <v>14.712</v>
      </c>
      <c r="G14719">
        <v>29.425999999999998</v>
      </c>
      <c r="I14719">
        <v>9.0634060620000003</v>
      </c>
      <c r="J14719">
        <v>14.712</v>
      </c>
      <c r="K14719">
        <v>29.425999999999998</v>
      </c>
    </row>
    <row r="14720" spans="1:11" x14ac:dyDescent="0.3">
      <c r="A14720">
        <v>2.1295509359999998</v>
      </c>
      <c r="B14720">
        <v>14.712999999999999</v>
      </c>
      <c r="C14720">
        <v>29.428000000000001</v>
      </c>
      <c r="E14720">
        <v>5.8551001109999996</v>
      </c>
      <c r="F14720">
        <v>14.712999999999999</v>
      </c>
      <c r="G14720">
        <v>29.428000000000001</v>
      </c>
      <c r="I14720">
        <v>9.0447666659999992</v>
      </c>
      <c r="J14720">
        <v>14.712999999999999</v>
      </c>
      <c r="K14720">
        <v>29.428000000000001</v>
      </c>
    </row>
    <row r="14721" spans="1:11" x14ac:dyDescent="0.3">
      <c r="A14721">
        <v>2.117901314</v>
      </c>
      <c r="B14721">
        <v>14.714</v>
      </c>
      <c r="C14721">
        <v>29.43</v>
      </c>
      <c r="E14721">
        <v>5.885389129</v>
      </c>
      <c r="F14721">
        <v>14.714</v>
      </c>
      <c r="G14721">
        <v>29.43</v>
      </c>
      <c r="I14721">
        <v>9.0820454569999995</v>
      </c>
      <c r="J14721">
        <v>14.714</v>
      </c>
      <c r="K14721">
        <v>29.43</v>
      </c>
    </row>
    <row r="14722" spans="1:11" x14ac:dyDescent="0.3">
      <c r="A14722">
        <v>2.1365407090000001</v>
      </c>
      <c r="B14722">
        <v>14.715</v>
      </c>
      <c r="C14722">
        <v>29.431999999999999</v>
      </c>
      <c r="E14722">
        <v>5.885389129</v>
      </c>
      <c r="F14722">
        <v>14.715</v>
      </c>
      <c r="G14722">
        <v>29.431999999999999</v>
      </c>
      <c r="I14722">
        <v>9.1123344750000008</v>
      </c>
      <c r="J14722">
        <v>14.715</v>
      </c>
      <c r="K14722">
        <v>29.431999999999999</v>
      </c>
    </row>
    <row r="14723" spans="1:11" x14ac:dyDescent="0.3">
      <c r="A14723">
        <v>2.1388706339999999</v>
      </c>
      <c r="B14723">
        <v>14.715999999999999</v>
      </c>
      <c r="C14723">
        <v>29.434000000000001</v>
      </c>
      <c r="E14723">
        <v>5.918008071</v>
      </c>
      <c r="F14723">
        <v>14.715999999999999</v>
      </c>
      <c r="G14723">
        <v>29.434000000000001</v>
      </c>
      <c r="I14723">
        <v>9.0820454569999995</v>
      </c>
      <c r="J14723">
        <v>14.715999999999999</v>
      </c>
      <c r="K14723">
        <v>29.434000000000001</v>
      </c>
    </row>
    <row r="14724" spans="1:11" x14ac:dyDescent="0.3">
      <c r="A14724">
        <v>2.1458604069999998</v>
      </c>
      <c r="B14724">
        <v>14.717000000000001</v>
      </c>
      <c r="C14724">
        <v>29.436</v>
      </c>
      <c r="E14724">
        <v>5.9063584489999998</v>
      </c>
      <c r="F14724">
        <v>14.717000000000001</v>
      </c>
      <c r="G14724">
        <v>29.436</v>
      </c>
      <c r="I14724">
        <v>9.0983549279999991</v>
      </c>
      <c r="J14724">
        <v>14.717000000000001</v>
      </c>
      <c r="K14724">
        <v>29.436</v>
      </c>
    </row>
    <row r="14725" spans="1:11" x14ac:dyDescent="0.3">
      <c r="A14725">
        <v>2.1202312380000001</v>
      </c>
      <c r="B14725">
        <v>14.718</v>
      </c>
      <c r="C14725">
        <v>29.437999999999999</v>
      </c>
      <c r="E14725">
        <v>5.9110182980000001</v>
      </c>
      <c r="F14725">
        <v>14.718</v>
      </c>
      <c r="G14725">
        <v>29.437999999999999</v>
      </c>
      <c r="I14725">
        <v>9.0703958349999994</v>
      </c>
      <c r="J14725">
        <v>14.718</v>
      </c>
      <c r="K14725">
        <v>29.437999999999999</v>
      </c>
    </row>
    <row r="14726" spans="1:11" x14ac:dyDescent="0.3">
      <c r="A14726">
        <v>2.124891087</v>
      </c>
      <c r="B14726">
        <v>14.718999999999999</v>
      </c>
      <c r="C14726">
        <v>29.44</v>
      </c>
      <c r="E14726">
        <v>5.924997844</v>
      </c>
      <c r="F14726">
        <v>14.718999999999999</v>
      </c>
      <c r="G14726">
        <v>29.44</v>
      </c>
      <c r="I14726">
        <v>9.1030147770000003</v>
      </c>
      <c r="J14726">
        <v>14.718999999999999</v>
      </c>
      <c r="K14726">
        <v>29.44</v>
      </c>
    </row>
    <row r="14727" spans="1:11" x14ac:dyDescent="0.3">
      <c r="A14727">
        <v>2.1225611619999998</v>
      </c>
      <c r="B14727">
        <v>14.72</v>
      </c>
      <c r="C14727">
        <v>29.442</v>
      </c>
      <c r="E14727">
        <v>5.8993686759999999</v>
      </c>
      <c r="F14727">
        <v>14.72</v>
      </c>
      <c r="G14727">
        <v>29.442</v>
      </c>
      <c r="I14727">
        <v>9.0867053060000007</v>
      </c>
      <c r="J14727">
        <v>14.72</v>
      </c>
      <c r="K14727">
        <v>29.442</v>
      </c>
    </row>
    <row r="14728" spans="1:11" x14ac:dyDescent="0.3">
      <c r="A14728">
        <v>2.1202312380000001</v>
      </c>
      <c r="B14728">
        <v>14.721</v>
      </c>
      <c r="C14728">
        <v>29.443999999999999</v>
      </c>
      <c r="E14728">
        <v>5.9576167870000001</v>
      </c>
      <c r="F14728">
        <v>14.721</v>
      </c>
      <c r="G14728">
        <v>29.443999999999999</v>
      </c>
      <c r="I14728">
        <v>9.1076746259999997</v>
      </c>
      <c r="J14728">
        <v>14.721</v>
      </c>
      <c r="K14728">
        <v>29.443999999999999</v>
      </c>
    </row>
    <row r="14729" spans="1:11" x14ac:dyDescent="0.3">
      <c r="A14729">
        <v>2.1132414650000002</v>
      </c>
      <c r="B14729">
        <v>14.722</v>
      </c>
      <c r="C14729">
        <v>29.446000000000002</v>
      </c>
      <c r="E14729">
        <v>5.9413073150000004</v>
      </c>
      <c r="F14729">
        <v>14.722</v>
      </c>
      <c r="G14729">
        <v>29.446000000000002</v>
      </c>
      <c r="I14729">
        <v>9.1426234920000002</v>
      </c>
      <c r="J14729">
        <v>14.722</v>
      </c>
      <c r="K14729">
        <v>29.446000000000002</v>
      </c>
    </row>
    <row r="14730" spans="1:11" x14ac:dyDescent="0.3">
      <c r="A14730">
        <v>2.0922721449999999</v>
      </c>
      <c r="B14730">
        <v>14.723000000000001</v>
      </c>
      <c r="C14730">
        <v>29.448</v>
      </c>
      <c r="E14730">
        <v>5.9715963329999999</v>
      </c>
      <c r="F14730">
        <v>14.723000000000001</v>
      </c>
      <c r="G14730">
        <v>29.448</v>
      </c>
      <c r="I14730">
        <v>9.1496132659999994</v>
      </c>
      <c r="J14730">
        <v>14.723000000000001</v>
      </c>
      <c r="K14730">
        <v>29.448</v>
      </c>
    </row>
    <row r="14731" spans="1:11" x14ac:dyDescent="0.3">
      <c r="A14731">
        <v>2.1132414650000002</v>
      </c>
      <c r="B14731">
        <v>14.724</v>
      </c>
      <c r="C14731">
        <v>29.45</v>
      </c>
      <c r="E14731">
        <v>5.9552868620000003</v>
      </c>
      <c r="F14731">
        <v>14.724</v>
      </c>
      <c r="G14731">
        <v>29.45</v>
      </c>
      <c r="I14731">
        <v>9.1472833409999996</v>
      </c>
      <c r="J14731">
        <v>14.724</v>
      </c>
      <c r="K14731">
        <v>29.45</v>
      </c>
    </row>
    <row r="14732" spans="1:11" x14ac:dyDescent="0.3">
      <c r="A14732">
        <v>2.1062516910000002</v>
      </c>
      <c r="B14732">
        <v>14.725</v>
      </c>
      <c r="C14732">
        <v>29.452000000000002</v>
      </c>
      <c r="E14732">
        <v>5.9715963329999999</v>
      </c>
      <c r="F14732">
        <v>14.725</v>
      </c>
      <c r="G14732">
        <v>29.452000000000002</v>
      </c>
      <c r="I14732">
        <v>9.144953417</v>
      </c>
      <c r="J14732">
        <v>14.725</v>
      </c>
      <c r="K14732">
        <v>29.452000000000002</v>
      </c>
    </row>
    <row r="14733" spans="1:11" x14ac:dyDescent="0.3">
      <c r="A14733">
        <v>2.1365407090000001</v>
      </c>
      <c r="B14733">
        <v>14.726000000000001</v>
      </c>
      <c r="C14733">
        <v>29.454000000000001</v>
      </c>
      <c r="E14733">
        <v>5.9506270130000001</v>
      </c>
      <c r="F14733">
        <v>14.726000000000001</v>
      </c>
      <c r="G14733">
        <v>29.454000000000001</v>
      </c>
      <c r="I14733">
        <v>9.1379636439999992</v>
      </c>
      <c r="J14733">
        <v>14.726000000000001</v>
      </c>
      <c r="K14733">
        <v>29.454000000000001</v>
      </c>
    </row>
    <row r="14734" spans="1:11" x14ac:dyDescent="0.3">
      <c r="A14734">
        <v>2.1458604069999998</v>
      </c>
      <c r="B14734">
        <v>14.727</v>
      </c>
      <c r="C14734">
        <v>29.456</v>
      </c>
      <c r="E14734">
        <v>5.9552868620000003</v>
      </c>
      <c r="F14734">
        <v>14.727</v>
      </c>
      <c r="G14734">
        <v>29.456</v>
      </c>
      <c r="I14734">
        <v>9.1566030390000002</v>
      </c>
      <c r="J14734">
        <v>14.727</v>
      </c>
      <c r="K14734">
        <v>29.456</v>
      </c>
    </row>
    <row r="14735" spans="1:11" x14ac:dyDescent="0.3">
      <c r="A14735">
        <v>2.1155713889999999</v>
      </c>
      <c r="B14735">
        <v>14.728</v>
      </c>
      <c r="C14735">
        <v>29.457999999999998</v>
      </c>
      <c r="E14735">
        <v>5.9855758799999998</v>
      </c>
      <c r="F14735">
        <v>14.728</v>
      </c>
      <c r="G14735">
        <v>29.457999999999998</v>
      </c>
      <c r="I14735">
        <v>9.1752424349999995</v>
      </c>
      <c r="J14735">
        <v>14.728</v>
      </c>
      <c r="K14735">
        <v>29.457999999999998</v>
      </c>
    </row>
    <row r="14736" spans="1:11" x14ac:dyDescent="0.3">
      <c r="A14736">
        <v>2.1225611619999998</v>
      </c>
      <c r="B14736">
        <v>14.728999999999999</v>
      </c>
      <c r="C14736">
        <v>29.46</v>
      </c>
      <c r="E14736">
        <v>5.9995554259999997</v>
      </c>
      <c r="F14736">
        <v>14.728999999999999</v>
      </c>
      <c r="G14736">
        <v>29.46</v>
      </c>
      <c r="I14736">
        <v>9.1612628879999995</v>
      </c>
      <c r="J14736">
        <v>14.728999999999999</v>
      </c>
      <c r="K14736">
        <v>29.46</v>
      </c>
    </row>
    <row r="14737" spans="1:11" x14ac:dyDescent="0.3">
      <c r="A14737">
        <v>2.141200558</v>
      </c>
      <c r="B14737">
        <v>14.73</v>
      </c>
      <c r="C14737">
        <v>29.462</v>
      </c>
      <c r="E14737">
        <v>6.0088751240000002</v>
      </c>
      <c r="F14737">
        <v>14.73</v>
      </c>
      <c r="G14737">
        <v>29.462</v>
      </c>
      <c r="I14737">
        <v>9.1566030390000002</v>
      </c>
      <c r="J14737">
        <v>14.73</v>
      </c>
      <c r="K14737">
        <v>29.462</v>
      </c>
    </row>
    <row r="14738" spans="1:11" x14ac:dyDescent="0.3">
      <c r="A14738">
        <v>2.1435304820000001</v>
      </c>
      <c r="B14738">
        <v>14.731</v>
      </c>
      <c r="C14738">
        <v>29.463999999999999</v>
      </c>
      <c r="E14738">
        <v>6.036834217</v>
      </c>
      <c r="F14738">
        <v>14.731</v>
      </c>
      <c r="G14738">
        <v>29.463999999999999</v>
      </c>
      <c r="I14738">
        <v>9.1962117550000002</v>
      </c>
      <c r="J14738">
        <v>14.731</v>
      </c>
      <c r="K14738">
        <v>29.463999999999999</v>
      </c>
    </row>
    <row r="14739" spans="1:11" x14ac:dyDescent="0.3">
      <c r="A14739">
        <v>2.1365407090000001</v>
      </c>
      <c r="B14739">
        <v>14.731999999999999</v>
      </c>
      <c r="C14739">
        <v>29.466000000000001</v>
      </c>
      <c r="E14739">
        <v>6.0205247460000004</v>
      </c>
      <c r="F14739">
        <v>14.731999999999999</v>
      </c>
      <c r="G14739">
        <v>29.466000000000001</v>
      </c>
      <c r="I14739">
        <v>9.1985416789999999</v>
      </c>
      <c r="J14739">
        <v>14.731999999999999</v>
      </c>
      <c r="K14739">
        <v>29.466000000000001</v>
      </c>
    </row>
    <row r="14740" spans="1:11" x14ac:dyDescent="0.3">
      <c r="A14740">
        <v>2.1644998019999999</v>
      </c>
      <c r="B14740">
        <v>14.733000000000001</v>
      </c>
      <c r="C14740">
        <v>29.468</v>
      </c>
      <c r="E14740">
        <v>5.9948955780000004</v>
      </c>
      <c r="F14740">
        <v>14.733000000000001</v>
      </c>
      <c r="G14740">
        <v>29.468</v>
      </c>
      <c r="I14740">
        <v>9.1799022830000006</v>
      </c>
      <c r="J14740">
        <v>14.733000000000001</v>
      </c>
      <c r="K14740">
        <v>29.468</v>
      </c>
    </row>
    <row r="14741" spans="1:11" x14ac:dyDescent="0.3">
      <c r="A14741">
        <v>2.1761494250000002</v>
      </c>
      <c r="B14741">
        <v>14.734</v>
      </c>
      <c r="C14741">
        <v>29.47</v>
      </c>
      <c r="E14741">
        <v>5.997225502</v>
      </c>
      <c r="F14741">
        <v>14.734</v>
      </c>
      <c r="G14741">
        <v>29.47</v>
      </c>
      <c r="I14741">
        <v>9.1868920569999997</v>
      </c>
      <c r="J14741">
        <v>14.734</v>
      </c>
      <c r="K14741">
        <v>29.47</v>
      </c>
    </row>
    <row r="14742" spans="1:11" x14ac:dyDescent="0.3">
      <c r="A14742">
        <v>2.1528501800000002</v>
      </c>
      <c r="B14742">
        <v>14.734999999999999</v>
      </c>
      <c r="C14742">
        <v>29.472000000000001</v>
      </c>
      <c r="E14742">
        <v>6.0018853510000003</v>
      </c>
      <c r="F14742">
        <v>14.734999999999999</v>
      </c>
      <c r="G14742">
        <v>29.472000000000001</v>
      </c>
      <c r="I14742">
        <v>9.2195109990000006</v>
      </c>
      <c r="J14742">
        <v>14.734999999999999</v>
      </c>
      <c r="K14742">
        <v>29.472000000000001</v>
      </c>
    </row>
    <row r="14743" spans="1:11" x14ac:dyDescent="0.3">
      <c r="A14743">
        <v>2.1435304820000001</v>
      </c>
      <c r="B14743">
        <v>14.736000000000001</v>
      </c>
      <c r="C14743">
        <v>29.474</v>
      </c>
      <c r="E14743">
        <v>6.0135349729999996</v>
      </c>
      <c r="F14743">
        <v>14.736000000000001</v>
      </c>
      <c r="G14743">
        <v>29.474</v>
      </c>
      <c r="I14743">
        <v>9.2125212259999998</v>
      </c>
      <c r="J14743">
        <v>14.736000000000001</v>
      </c>
      <c r="K14743">
        <v>29.474</v>
      </c>
    </row>
    <row r="14744" spans="1:11" x14ac:dyDescent="0.3">
      <c r="A14744">
        <v>2.1342107850000001</v>
      </c>
      <c r="B14744">
        <v>14.737</v>
      </c>
      <c r="C14744">
        <v>29.475999999999999</v>
      </c>
      <c r="E14744">
        <v>6.0251845949999998</v>
      </c>
      <c r="F14744">
        <v>14.737</v>
      </c>
      <c r="G14744">
        <v>29.475999999999999</v>
      </c>
      <c r="I14744">
        <v>9.1938818300000005</v>
      </c>
      <c r="J14744">
        <v>14.737</v>
      </c>
      <c r="K14744">
        <v>29.475999999999999</v>
      </c>
    </row>
    <row r="14745" spans="1:11" x14ac:dyDescent="0.3">
      <c r="A14745">
        <v>2.1365407090000001</v>
      </c>
      <c r="B14745">
        <v>14.738</v>
      </c>
      <c r="C14745">
        <v>29.478000000000002</v>
      </c>
      <c r="E14745">
        <v>6.0484838400000003</v>
      </c>
      <c r="F14745">
        <v>14.738</v>
      </c>
      <c r="G14745">
        <v>29.478000000000002</v>
      </c>
      <c r="I14745">
        <v>9.2265007719999996</v>
      </c>
      <c r="J14745">
        <v>14.738</v>
      </c>
      <c r="K14745">
        <v>29.478000000000002</v>
      </c>
    </row>
    <row r="14746" spans="1:11" x14ac:dyDescent="0.3">
      <c r="A14746">
        <v>2.1388706339999999</v>
      </c>
      <c r="B14746">
        <v>14.739000000000001</v>
      </c>
      <c r="C14746">
        <v>29.48</v>
      </c>
      <c r="E14746">
        <v>6.0391641419999997</v>
      </c>
      <c r="F14746">
        <v>14.739000000000001</v>
      </c>
      <c r="G14746">
        <v>29.48</v>
      </c>
      <c r="I14746">
        <v>9.2614496390000003</v>
      </c>
      <c r="J14746">
        <v>14.739000000000001</v>
      </c>
      <c r="K14746">
        <v>29.48</v>
      </c>
    </row>
    <row r="14747" spans="1:11" x14ac:dyDescent="0.3">
      <c r="A14747">
        <v>2.1551801049999999</v>
      </c>
      <c r="B14747">
        <v>14.74</v>
      </c>
      <c r="C14747">
        <v>29.481999999999999</v>
      </c>
      <c r="E14747">
        <v>6.0321743689999998</v>
      </c>
      <c r="F14747">
        <v>14.74</v>
      </c>
      <c r="G14747">
        <v>29.481999999999999</v>
      </c>
      <c r="I14747">
        <v>9.2265007719999996</v>
      </c>
      <c r="J14747">
        <v>14.74</v>
      </c>
      <c r="K14747">
        <v>29.481999999999999</v>
      </c>
    </row>
    <row r="14748" spans="1:11" x14ac:dyDescent="0.3">
      <c r="A14748">
        <v>2.1528501800000002</v>
      </c>
      <c r="B14748">
        <v>14.741</v>
      </c>
      <c r="C14748">
        <v>29.484000000000002</v>
      </c>
      <c r="E14748">
        <v>6.036834217</v>
      </c>
      <c r="F14748">
        <v>14.741</v>
      </c>
      <c r="G14748">
        <v>29.484000000000002</v>
      </c>
      <c r="I14748">
        <v>9.2358204700000002</v>
      </c>
      <c r="J14748">
        <v>14.741</v>
      </c>
      <c r="K14748">
        <v>29.484000000000002</v>
      </c>
    </row>
    <row r="14749" spans="1:11" x14ac:dyDescent="0.3">
      <c r="A14749">
        <v>2.1644998019999999</v>
      </c>
      <c r="B14749">
        <v>14.742000000000001</v>
      </c>
      <c r="C14749">
        <v>29.486000000000001</v>
      </c>
      <c r="E14749">
        <v>6.0251845949999998</v>
      </c>
      <c r="F14749">
        <v>14.742000000000001</v>
      </c>
      <c r="G14749">
        <v>29.486000000000001</v>
      </c>
      <c r="I14749">
        <v>9.2358204700000002</v>
      </c>
      <c r="J14749">
        <v>14.742000000000001</v>
      </c>
      <c r="K14749">
        <v>29.486000000000001</v>
      </c>
    </row>
    <row r="14750" spans="1:11" x14ac:dyDescent="0.3">
      <c r="A14750">
        <v>2.1691596510000002</v>
      </c>
      <c r="B14750">
        <v>14.743</v>
      </c>
      <c r="C14750">
        <v>29.488</v>
      </c>
      <c r="E14750">
        <v>6.0391641419999997</v>
      </c>
      <c r="F14750">
        <v>14.743</v>
      </c>
      <c r="G14750">
        <v>29.488</v>
      </c>
      <c r="I14750">
        <v>9.224170848</v>
      </c>
      <c r="J14750">
        <v>14.743</v>
      </c>
      <c r="K14750">
        <v>29.488</v>
      </c>
    </row>
    <row r="14751" spans="1:11" x14ac:dyDescent="0.3">
      <c r="A14751">
        <v>2.1528501800000002</v>
      </c>
      <c r="B14751">
        <v>14.744</v>
      </c>
      <c r="C14751">
        <v>29.49</v>
      </c>
      <c r="E14751">
        <v>6.0275145200000004</v>
      </c>
      <c r="F14751">
        <v>14.744</v>
      </c>
      <c r="G14751">
        <v>29.49</v>
      </c>
      <c r="I14751">
        <v>9.2032015279999992</v>
      </c>
      <c r="J14751">
        <v>14.744</v>
      </c>
      <c r="K14751">
        <v>29.49</v>
      </c>
    </row>
    <row r="14752" spans="1:11" x14ac:dyDescent="0.3">
      <c r="A14752">
        <v>2.1551801049999999</v>
      </c>
      <c r="B14752">
        <v>14.744999999999999</v>
      </c>
      <c r="C14752">
        <v>29.492000000000001</v>
      </c>
      <c r="E14752">
        <v>6.0461539149999997</v>
      </c>
      <c r="F14752">
        <v>14.744999999999999</v>
      </c>
      <c r="G14752">
        <v>29.492000000000001</v>
      </c>
      <c r="I14752">
        <v>9.2591197140000006</v>
      </c>
      <c r="J14752">
        <v>14.744999999999999</v>
      </c>
      <c r="K14752">
        <v>29.492000000000001</v>
      </c>
    </row>
    <row r="14753" spans="1:11" x14ac:dyDescent="0.3">
      <c r="A14753">
        <v>2.1295509359999998</v>
      </c>
      <c r="B14753">
        <v>14.746</v>
      </c>
      <c r="C14753">
        <v>29.494</v>
      </c>
      <c r="E14753">
        <v>6.0251845949999998</v>
      </c>
      <c r="F14753">
        <v>14.746</v>
      </c>
      <c r="G14753">
        <v>29.494</v>
      </c>
      <c r="I14753">
        <v>9.2777591099999999</v>
      </c>
      <c r="J14753">
        <v>14.746</v>
      </c>
      <c r="K14753">
        <v>29.494</v>
      </c>
    </row>
    <row r="14754" spans="1:11" x14ac:dyDescent="0.3">
      <c r="A14754">
        <v>2.1155713889999999</v>
      </c>
      <c r="B14754">
        <v>14.747</v>
      </c>
      <c r="C14754">
        <v>29.495999999999999</v>
      </c>
      <c r="E14754">
        <v>6.0414940660000003</v>
      </c>
      <c r="F14754">
        <v>14.747</v>
      </c>
      <c r="G14754">
        <v>29.495999999999999</v>
      </c>
      <c r="I14754">
        <v>9.2567897899999991</v>
      </c>
      <c r="J14754">
        <v>14.747</v>
      </c>
      <c r="K14754">
        <v>29.495999999999999</v>
      </c>
    </row>
    <row r="14755" spans="1:11" x14ac:dyDescent="0.3">
      <c r="A14755">
        <v>2.124891087</v>
      </c>
      <c r="B14755">
        <v>14.747999999999999</v>
      </c>
      <c r="C14755">
        <v>29.498000000000001</v>
      </c>
      <c r="E14755">
        <v>6.0414940660000003</v>
      </c>
      <c r="F14755">
        <v>14.747999999999999</v>
      </c>
      <c r="G14755">
        <v>29.498000000000001</v>
      </c>
      <c r="I14755">
        <v>9.2777591099999999</v>
      </c>
      <c r="J14755">
        <v>14.747999999999999</v>
      </c>
      <c r="K14755">
        <v>29.498000000000001</v>
      </c>
    </row>
    <row r="14756" spans="1:11" x14ac:dyDescent="0.3">
      <c r="A14756">
        <v>2.1365407090000001</v>
      </c>
      <c r="B14756">
        <v>14.749000000000001</v>
      </c>
      <c r="C14756">
        <v>29.5</v>
      </c>
      <c r="E14756">
        <v>6.0414940660000003</v>
      </c>
      <c r="F14756">
        <v>14.749000000000001</v>
      </c>
      <c r="G14756">
        <v>29.5</v>
      </c>
      <c r="I14756">
        <v>9.3173678249999998</v>
      </c>
      <c r="J14756">
        <v>14.749000000000001</v>
      </c>
      <c r="K14756">
        <v>29.5</v>
      </c>
    </row>
    <row r="14757" spans="1:11" x14ac:dyDescent="0.3">
      <c r="A14757">
        <v>2.1225611619999998</v>
      </c>
      <c r="B14757">
        <v>14.75</v>
      </c>
      <c r="C14757">
        <v>29.501999999999999</v>
      </c>
      <c r="E14757">
        <v>6.0717830839999998</v>
      </c>
      <c r="F14757">
        <v>14.75</v>
      </c>
      <c r="G14757">
        <v>29.501999999999999</v>
      </c>
      <c r="I14757">
        <v>9.3383371450000006</v>
      </c>
      <c r="J14757">
        <v>14.75</v>
      </c>
      <c r="K14757">
        <v>29.501999999999999</v>
      </c>
    </row>
    <row r="14758" spans="1:11" x14ac:dyDescent="0.3">
      <c r="A14758">
        <v>2.1155713889999999</v>
      </c>
      <c r="B14758">
        <v>14.750999999999999</v>
      </c>
      <c r="C14758">
        <v>29.504000000000001</v>
      </c>
      <c r="E14758">
        <v>6.0787728569999997</v>
      </c>
      <c r="F14758">
        <v>14.750999999999999</v>
      </c>
      <c r="G14758">
        <v>29.504000000000001</v>
      </c>
      <c r="I14758">
        <v>9.3499867670000008</v>
      </c>
      <c r="J14758">
        <v>14.750999999999999</v>
      </c>
      <c r="K14758">
        <v>29.504000000000001</v>
      </c>
    </row>
    <row r="14759" spans="1:11" x14ac:dyDescent="0.3">
      <c r="A14759">
        <v>2.1342107850000001</v>
      </c>
      <c r="B14759">
        <v>14.752000000000001</v>
      </c>
      <c r="C14759">
        <v>29.506</v>
      </c>
      <c r="E14759">
        <v>6.0997421770000004</v>
      </c>
      <c r="F14759">
        <v>14.752000000000001</v>
      </c>
      <c r="G14759">
        <v>29.506</v>
      </c>
      <c r="I14759">
        <v>9.3429969939999999</v>
      </c>
      <c r="J14759">
        <v>14.752000000000001</v>
      </c>
      <c r="K14759">
        <v>29.506</v>
      </c>
    </row>
    <row r="14760" spans="1:11" x14ac:dyDescent="0.3">
      <c r="A14760">
        <v>2.094602069</v>
      </c>
      <c r="B14760">
        <v>14.753</v>
      </c>
      <c r="C14760">
        <v>29.507999999999999</v>
      </c>
      <c r="E14760">
        <v>6.1020721020000002</v>
      </c>
      <c r="F14760">
        <v>14.753</v>
      </c>
      <c r="G14760">
        <v>29.507999999999999</v>
      </c>
      <c r="I14760">
        <v>9.3546466160000001</v>
      </c>
      <c r="J14760">
        <v>14.753</v>
      </c>
      <c r="K14760">
        <v>29.507999999999999</v>
      </c>
    </row>
    <row r="14761" spans="1:11" x14ac:dyDescent="0.3">
      <c r="A14761">
        <v>2.1062516910000002</v>
      </c>
      <c r="B14761">
        <v>14.754</v>
      </c>
      <c r="C14761">
        <v>29.51</v>
      </c>
      <c r="E14761">
        <v>6.1044020259999998</v>
      </c>
      <c r="F14761">
        <v>14.754</v>
      </c>
      <c r="G14761">
        <v>29.51</v>
      </c>
      <c r="I14761">
        <v>9.3662962380000003</v>
      </c>
      <c r="J14761">
        <v>14.754</v>
      </c>
      <c r="K14761">
        <v>29.51</v>
      </c>
    </row>
    <row r="14762" spans="1:11" x14ac:dyDescent="0.3">
      <c r="A14762">
        <v>2.0899422200000002</v>
      </c>
      <c r="B14762">
        <v>14.755000000000001</v>
      </c>
      <c r="C14762">
        <v>29.512</v>
      </c>
      <c r="E14762">
        <v>6.0950823280000002</v>
      </c>
      <c r="F14762">
        <v>14.755000000000001</v>
      </c>
      <c r="G14762">
        <v>29.512</v>
      </c>
      <c r="I14762">
        <v>9.3499867670000008</v>
      </c>
      <c r="J14762">
        <v>14.755000000000001</v>
      </c>
      <c r="K14762">
        <v>29.512</v>
      </c>
    </row>
    <row r="14763" spans="1:11" x14ac:dyDescent="0.3">
      <c r="A14763">
        <v>2.1062516910000002</v>
      </c>
      <c r="B14763">
        <v>14.756</v>
      </c>
      <c r="C14763">
        <v>29.513999999999999</v>
      </c>
      <c r="E14763">
        <v>6.1113917989999997</v>
      </c>
      <c r="F14763">
        <v>14.756</v>
      </c>
      <c r="G14763">
        <v>29.513999999999999</v>
      </c>
      <c r="I14763">
        <v>9.3686261630000001</v>
      </c>
      <c r="J14763">
        <v>14.756</v>
      </c>
      <c r="K14763">
        <v>29.513999999999999</v>
      </c>
    </row>
    <row r="14764" spans="1:11" x14ac:dyDescent="0.3">
      <c r="A14764">
        <v>2.1085816159999999</v>
      </c>
      <c r="B14764">
        <v>14.757</v>
      </c>
      <c r="C14764">
        <v>29.515999999999998</v>
      </c>
      <c r="E14764">
        <v>6.1323611189999996</v>
      </c>
      <c r="F14764">
        <v>14.757</v>
      </c>
      <c r="G14764">
        <v>29.515999999999998</v>
      </c>
      <c r="I14764">
        <v>9.3546466160000001</v>
      </c>
      <c r="J14764">
        <v>14.757</v>
      </c>
      <c r="K14764">
        <v>29.515999999999998</v>
      </c>
    </row>
    <row r="14765" spans="1:11" x14ac:dyDescent="0.3">
      <c r="A14765">
        <v>2.1085816159999999</v>
      </c>
      <c r="B14765">
        <v>14.757999999999999</v>
      </c>
      <c r="C14765">
        <v>29.518000000000001</v>
      </c>
      <c r="E14765">
        <v>6.1533304390000003</v>
      </c>
      <c r="F14765">
        <v>14.757999999999999</v>
      </c>
      <c r="G14765">
        <v>29.518000000000001</v>
      </c>
      <c r="I14765">
        <v>9.3499867670000008</v>
      </c>
      <c r="J14765">
        <v>14.757999999999999</v>
      </c>
      <c r="K14765">
        <v>29.518000000000001</v>
      </c>
    </row>
    <row r="14766" spans="1:11" x14ac:dyDescent="0.3">
      <c r="A14766">
        <v>2.1225611619999998</v>
      </c>
      <c r="B14766">
        <v>14.759</v>
      </c>
      <c r="C14766">
        <v>29.52</v>
      </c>
      <c r="E14766">
        <v>6.1510005149999998</v>
      </c>
      <c r="F14766">
        <v>14.759</v>
      </c>
      <c r="G14766">
        <v>29.52</v>
      </c>
      <c r="I14766">
        <v>9.3173678249999998</v>
      </c>
      <c r="J14766">
        <v>14.759</v>
      </c>
      <c r="K14766">
        <v>29.52</v>
      </c>
    </row>
    <row r="14767" spans="1:11" x14ac:dyDescent="0.3">
      <c r="A14767">
        <v>2.1085816159999999</v>
      </c>
      <c r="B14767">
        <v>14.76</v>
      </c>
      <c r="C14767">
        <v>29.521999999999998</v>
      </c>
      <c r="E14767">
        <v>6.1346910440000002</v>
      </c>
      <c r="F14767">
        <v>14.76</v>
      </c>
      <c r="G14767">
        <v>29.521999999999998</v>
      </c>
      <c r="I14767">
        <v>9.3313473719999998</v>
      </c>
      <c r="J14767">
        <v>14.76</v>
      </c>
      <c r="K14767">
        <v>29.521999999999998</v>
      </c>
    </row>
    <row r="14768" spans="1:11" x14ac:dyDescent="0.3">
      <c r="A14768">
        <v>2.1062516910000002</v>
      </c>
      <c r="B14768">
        <v>14.760999999999999</v>
      </c>
      <c r="C14768">
        <v>29.524000000000001</v>
      </c>
      <c r="E14768">
        <v>6.14867059</v>
      </c>
      <c r="F14768">
        <v>14.760999999999999</v>
      </c>
      <c r="G14768">
        <v>29.524000000000001</v>
      </c>
      <c r="I14768">
        <v>9.3313473719999998</v>
      </c>
      <c r="J14768">
        <v>14.760999999999999</v>
      </c>
      <c r="K14768">
        <v>29.524000000000001</v>
      </c>
    </row>
    <row r="14769" spans="1:11" x14ac:dyDescent="0.3">
      <c r="A14769">
        <v>2.1318808599999999</v>
      </c>
      <c r="B14769">
        <v>14.762</v>
      </c>
      <c r="C14769">
        <v>29.526</v>
      </c>
      <c r="E14769">
        <v>6.1393508929999996</v>
      </c>
      <c r="F14769">
        <v>14.762</v>
      </c>
      <c r="G14769">
        <v>29.526</v>
      </c>
      <c r="I14769">
        <v>9.3243575990000007</v>
      </c>
      <c r="J14769">
        <v>14.762</v>
      </c>
      <c r="K14769">
        <v>29.526</v>
      </c>
    </row>
    <row r="14770" spans="1:11" x14ac:dyDescent="0.3">
      <c r="A14770">
        <v>2.1691596510000002</v>
      </c>
      <c r="B14770">
        <v>14.763</v>
      </c>
      <c r="C14770">
        <v>29.527999999999999</v>
      </c>
      <c r="E14770">
        <v>6.1649800609999996</v>
      </c>
      <c r="F14770">
        <v>14.763</v>
      </c>
      <c r="G14770">
        <v>29.527999999999999</v>
      </c>
      <c r="I14770">
        <v>9.2987284300000006</v>
      </c>
      <c r="J14770">
        <v>14.763</v>
      </c>
      <c r="K14770">
        <v>29.527999999999999</v>
      </c>
    </row>
    <row r="14771" spans="1:11" x14ac:dyDescent="0.3">
      <c r="A14771">
        <v>2.1481903309999999</v>
      </c>
      <c r="B14771">
        <v>14.763999999999999</v>
      </c>
      <c r="C14771">
        <v>29.53</v>
      </c>
      <c r="E14771">
        <v>6.1579902879999997</v>
      </c>
      <c r="F14771">
        <v>14.763999999999999</v>
      </c>
      <c r="G14771">
        <v>29.53</v>
      </c>
      <c r="I14771">
        <v>9.3429969939999999</v>
      </c>
      <c r="J14771">
        <v>14.763999999999999</v>
      </c>
      <c r="K14771">
        <v>29.53</v>
      </c>
    </row>
    <row r="14772" spans="1:11" x14ac:dyDescent="0.3">
      <c r="A14772">
        <v>2.1714895759999999</v>
      </c>
      <c r="B14772">
        <v>14.765000000000001</v>
      </c>
      <c r="C14772">
        <v>29.532</v>
      </c>
      <c r="E14772">
        <v>6.1812895320000001</v>
      </c>
      <c r="F14772">
        <v>14.765000000000001</v>
      </c>
      <c r="G14772">
        <v>29.532</v>
      </c>
      <c r="I14772">
        <v>9.3709560869999997</v>
      </c>
      <c r="J14772">
        <v>14.765000000000001</v>
      </c>
      <c r="K14772">
        <v>29.532</v>
      </c>
    </row>
    <row r="14773" spans="1:11" x14ac:dyDescent="0.3">
      <c r="A14773">
        <v>2.1598399530000001</v>
      </c>
      <c r="B14773">
        <v>14.766</v>
      </c>
      <c r="C14773">
        <v>29.533999999999999</v>
      </c>
      <c r="E14773">
        <v>6.1649800609999996</v>
      </c>
      <c r="F14773">
        <v>14.766</v>
      </c>
      <c r="G14773">
        <v>29.533999999999999</v>
      </c>
      <c r="I14773">
        <v>9.3802757850000003</v>
      </c>
      <c r="J14773">
        <v>14.766</v>
      </c>
      <c r="K14773">
        <v>29.533999999999999</v>
      </c>
    </row>
    <row r="14774" spans="1:11" x14ac:dyDescent="0.3">
      <c r="A14774">
        <v>2.117901314</v>
      </c>
      <c r="B14774">
        <v>14.766999999999999</v>
      </c>
      <c r="C14774">
        <v>29.536000000000001</v>
      </c>
      <c r="E14774">
        <v>6.1859493810000004</v>
      </c>
      <c r="F14774">
        <v>14.766999999999999</v>
      </c>
      <c r="G14774">
        <v>29.536000000000001</v>
      </c>
      <c r="I14774">
        <v>9.3965852559999998</v>
      </c>
      <c r="J14774">
        <v>14.766999999999999</v>
      </c>
      <c r="K14774">
        <v>29.536000000000001</v>
      </c>
    </row>
    <row r="14775" spans="1:11" x14ac:dyDescent="0.3">
      <c r="A14775">
        <v>2.1295509359999998</v>
      </c>
      <c r="B14775">
        <v>14.768000000000001</v>
      </c>
      <c r="C14775">
        <v>29.538</v>
      </c>
      <c r="E14775">
        <v>6.1719698349999996</v>
      </c>
      <c r="F14775">
        <v>14.768000000000001</v>
      </c>
      <c r="G14775">
        <v>29.538</v>
      </c>
      <c r="I14775">
        <v>9.4315341230000005</v>
      </c>
      <c r="J14775">
        <v>14.768000000000001</v>
      </c>
      <c r="K14775">
        <v>29.538</v>
      </c>
    </row>
    <row r="14776" spans="1:11" x14ac:dyDescent="0.3">
      <c r="A14776">
        <v>2.1225611619999998</v>
      </c>
      <c r="B14776">
        <v>14.769</v>
      </c>
      <c r="C14776">
        <v>29.54</v>
      </c>
      <c r="E14776">
        <v>6.1742997590000002</v>
      </c>
      <c r="F14776">
        <v>14.769</v>
      </c>
      <c r="G14776">
        <v>29.54</v>
      </c>
      <c r="I14776">
        <v>9.4478435940000001</v>
      </c>
      <c r="J14776">
        <v>14.769</v>
      </c>
      <c r="K14776">
        <v>29.54</v>
      </c>
    </row>
    <row r="14777" spans="1:11" x14ac:dyDescent="0.3">
      <c r="A14777">
        <v>2.1155713889999999</v>
      </c>
      <c r="B14777">
        <v>14.77</v>
      </c>
      <c r="C14777">
        <v>29.542000000000002</v>
      </c>
      <c r="E14777">
        <v>6.2162383989999999</v>
      </c>
      <c r="F14777">
        <v>14.77</v>
      </c>
      <c r="G14777">
        <v>29.542000000000002</v>
      </c>
      <c r="I14777">
        <v>9.4548333670000009</v>
      </c>
      <c r="J14777">
        <v>14.77</v>
      </c>
      <c r="K14777">
        <v>29.542000000000002</v>
      </c>
    </row>
    <row r="14778" spans="1:11" x14ac:dyDescent="0.3">
      <c r="A14778">
        <v>2.124891087</v>
      </c>
      <c r="B14778">
        <v>14.771000000000001</v>
      </c>
      <c r="C14778">
        <v>29.544</v>
      </c>
      <c r="E14778">
        <v>6.2185683230000004</v>
      </c>
      <c r="F14778">
        <v>14.771000000000001</v>
      </c>
      <c r="G14778">
        <v>29.544</v>
      </c>
      <c r="I14778">
        <v>9.4268742739999993</v>
      </c>
      <c r="J14778">
        <v>14.771000000000001</v>
      </c>
      <c r="K14778">
        <v>29.544</v>
      </c>
    </row>
    <row r="14779" spans="1:11" x14ac:dyDescent="0.3">
      <c r="A14779">
        <v>2.1388706339999999</v>
      </c>
      <c r="B14779">
        <v>14.772</v>
      </c>
      <c r="C14779">
        <v>29.545999999999999</v>
      </c>
      <c r="E14779">
        <v>6.2232281719999998</v>
      </c>
      <c r="F14779">
        <v>14.772</v>
      </c>
      <c r="G14779">
        <v>29.545999999999999</v>
      </c>
      <c r="I14779">
        <v>9.4222144249999999</v>
      </c>
      <c r="J14779">
        <v>14.772</v>
      </c>
      <c r="K14779">
        <v>29.545999999999999</v>
      </c>
    </row>
    <row r="14780" spans="1:11" x14ac:dyDescent="0.3">
      <c r="A14780">
        <v>2.1505202560000001</v>
      </c>
      <c r="B14780">
        <v>14.773</v>
      </c>
      <c r="C14780">
        <v>29.547999999999998</v>
      </c>
      <c r="E14780">
        <v>6.2139084750000002</v>
      </c>
      <c r="F14780">
        <v>14.773</v>
      </c>
      <c r="G14780">
        <v>29.547999999999998</v>
      </c>
      <c r="I14780">
        <v>9.4035750290000006</v>
      </c>
      <c r="J14780">
        <v>14.773</v>
      </c>
      <c r="K14780">
        <v>29.547999999999998</v>
      </c>
    </row>
    <row r="14781" spans="1:11" x14ac:dyDescent="0.3">
      <c r="A14781">
        <v>2.1318808599999999</v>
      </c>
      <c r="B14781">
        <v>14.773999999999999</v>
      </c>
      <c r="C14781">
        <v>29.55</v>
      </c>
      <c r="E14781">
        <v>6.2511872659999996</v>
      </c>
      <c r="F14781">
        <v>14.773999999999999</v>
      </c>
      <c r="G14781">
        <v>29.55</v>
      </c>
      <c r="I14781">
        <v>9.3989151809999996</v>
      </c>
      <c r="J14781">
        <v>14.773999999999999</v>
      </c>
      <c r="K14781">
        <v>29.55</v>
      </c>
    </row>
    <row r="14782" spans="1:11" x14ac:dyDescent="0.3">
      <c r="A14782">
        <v>2.1458604069999998</v>
      </c>
      <c r="B14782">
        <v>14.775</v>
      </c>
      <c r="C14782">
        <v>29.552</v>
      </c>
      <c r="E14782">
        <v>6.2558471139999998</v>
      </c>
      <c r="F14782">
        <v>14.775</v>
      </c>
      <c r="G14782">
        <v>29.552</v>
      </c>
      <c r="I14782">
        <v>9.3989151809999996</v>
      </c>
      <c r="J14782">
        <v>14.775</v>
      </c>
      <c r="K14782">
        <v>29.552</v>
      </c>
    </row>
    <row r="14783" spans="1:11" x14ac:dyDescent="0.3">
      <c r="A14783">
        <v>2.1272210110000001</v>
      </c>
      <c r="B14783">
        <v>14.776</v>
      </c>
      <c r="C14783">
        <v>29.553999999999998</v>
      </c>
      <c r="E14783">
        <v>6.2558471139999998</v>
      </c>
      <c r="F14783">
        <v>14.776</v>
      </c>
      <c r="G14783">
        <v>29.553999999999998</v>
      </c>
      <c r="I14783">
        <v>9.408234878</v>
      </c>
      <c r="J14783">
        <v>14.776</v>
      </c>
      <c r="K14783">
        <v>29.553999999999998</v>
      </c>
    </row>
    <row r="14784" spans="1:11" x14ac:dyDescent="0.3">
      <c r="A14784">
        <v>2.1155713889999999</v>
      </c>
      <c r="B14784">
        <v>14.776999999999999</v>
      </c>
      <c r="C14784">
        <v>29.556000000000001</v>
      </c>
      <c r="E14784">
        <v>6.2791463590000003</v>
      </c>
      <c r="F14784">
        <v>14.776999999999999</v>
      </c>
      <c r="G14784">
        <v>29.556000000000001</v>
      </c>
      <c r="I14784">
        <v>9.4268742739999993</v>
      </c>
      <c r="J14784">
        <v>14.776999999999999</v>
      </c>
      <c r="K14784">
        <v>29.556000000000001</v>
      </c>
    </row>
    <row r="14785" spans="1:11" x14ac:dyDescent="0.3">
      <c r="A14785">
        <v>2.1505202560000001</v>
      </c>
      <c r="B14785">
        <v>14.778</v>
      </c>
      <c r="C14785">
        <v>29.558</v>
      </c>
      <c r="E14785">
        <v>6.241867568</v>
      </c>
      <c r="F14785">
        <v>14.778</v>
      </c>
      <c r="G14785">
        <v>29.558</v>
      </c>
      <c r="I14785">
        <v>9.4292041980000008</v>
      </c>
      <c r="J14785">
        <v>14.778</v>
      </c>
      <c r="K14785">
        <v>29.558</v>
      </c>
    </row>
    <row r="14786" spans="1:11" x14ac:dyDescent="0.3">
      <c r="A14786">
        <v>2.1481903309999999</v>
      </c>
      <c r="B14786">
        <v>14.779</v>
      </c>
      <c r="C14786">
        <v>29.56</v>
      </c>
      <c r="E14786">
        <v>6.2907959809999996</v>
      </c>
      <c r="F14786">
        <v>14.779</v>
      </c>
      <c r="G14786">
        <v>29.56</v>
      </c>
      <c r="I14786">
        <v>9.4408538199999992</v>
      </c>
      <c r="J14786">
        <v>14.779</v>
      </c>
      <c r="K14786">
        <v>29.56</v>
      </c>
    </row>
    <row r="14787" spans="1:11" x14ac:dyDescent="0.3">
      <c r="A14787">
        <v>2.1668297270000001</v>
      </c>
      <c r="B14787">
        <v>14.78</v>
      </c>
      <c r="C14787">
        <v>29.562000000000001</v>
      </c>
      <c r="E14787">
        <v>6.2768164339999997</v>
      </c>
      <c r="F14787">
        <v>14.78</v>
      </c>
      <c r="G14787">
        <v>29.562000000000001</v>
      </c>
      <c r="I14787">
        <v>9.4594932160000003</v>
      </c>
      <c r="J14787">
        <v>14.78</v>
      </c>
      <c r="K14787">
        <v>29.562000000000001</v>
      </c>
    </row>
    <row r="14788" spans="1:11" x14ac:dyDescent="0.3">
      <c r="A14788">
        <v>2.1714895759999999</v>
      </c>
      <c r="B14788">
        <v>14.781000000000001</v>
      </c>
      <c r="C14788">
        <v>29.564</v>
      </c>
      <c r="E14788">
        <v>6.3280747719999999</v>
      </c>
      <c r="F14788">
        <v>14.781000000000001</v>
      </c>
      <c r="G14788">
        <v>29.564</v>
      </c>
      <c r="I14788">
        <v>9.487452309</v>
      </c>
      <c r="J14788">
        <v>14.781000000000001</v>
      </c>
      <c r="K14788">
        <v>29.564</v>
      </c>
    </row>
    <row r="14789" spans="1:11" x14ac:dyDescent="0.3">
      <c r="A14789">
        <v>2.1551801049999999</v>
      </c>
      <c r="B14789">
        <v>14.782</v>
      </c>
      <c r="C14789">
        <v>29.565999999999999</v>
      </c>
      <c r="E14789">
        <v>6.27448651</v>
      </c>
      <c r="F14789">
        <v>14.782</v>
      </c>
      <c r="G14789">
        <v>29.565999999999999</v>
      </c>
      <c r="I14789">
        <v>9.5084216290000008</v>
      </c>
      <c r="J14789">
        <v>14.782</v>
      </c>
      <c r="K14789">
        <v>29.565999999999999</v>
      </c>
    </row>
    <row r="14790" spans="1:11" x14ac:dyDescent="0.3">
      <c r="A14790">
        <v>2.1644998019999999</v>
      </c>
      <c r="B14790">
        <v>14.782999999999999</v>
      </c>
      <c r="C14790">
        <v>29.568000000000001</v>
      </c>
      <c r="E14790">
        <v>6.2977857540000004</v>
      </c>
      <c r="F14790">
        <v>14.782999999999999</v>
      </c>
      <c r="G14790">
        <v>29.568000000000001</v>
      </c>
      <c r="I14790">
        <v>9.5177413269999995</v>
      </c>
      <c r="J14790">
        <v>14.782999999999999</v>
      </c>
      <c r="K14790">
        <v>29.568000000000001</v>
      </c>
    </row>
    <row r="14791" spans="1:11" x14ac:dyDescent="0.3">
      <c r="A14791">
        <v>2.1668297270000001</v>
      </c>
      <c r="B14791">
        <v>14.784000000000001</v>
      </c>
      <c r="C14791">
        <v>29.57</v>
      </c>
      <c r="E14791">
        <v>6.3047755280000004</v>
      </c>
      <c r="F14791">
        <v>14.784000000000001</v>
      </c>
      <c r="G14791">
        <v>29.57</v>
      </c>
      <c r="I14791">
        <v>9.5340507980000009</v>
      </c>
      <c r="J14791">
        <v>14.784000000000001</v>
      </c>
      <c r="K14791">
        <v>29.57</v>
      </c>
    </row>
    <row r="14792" spans="1:11" x14ac:dyDescent="0.3">
      <c r="A14792">
        <v>2.1365407090000001</v>
      </c>
      <c r="B14792">
        <v>14.785</v>
      </c>
      <c r="C14792">
        <v>29.571999999999999</v>
      </c>
      <c r="E14792">
        <v>6.3234149229999996</v>
      </c>
      <c r="F14792">
        <v>14.785</v>
      </c>
      <c r="G14792">
        <v>29.571999999999999</v>
      </c>
      <c r="I14792">
        <v>9.5247311000000003</v>
      </c>
      <c r="J14792">
        <v>14.785</v>
      </c>
      <c r="K14792">
        <v>29.571999999999999</v>
      </c>
    </row>
    <row r="14793" spans="1:11" x14ac:dyDescent="0.3">
      <c r="A14793">
        <v>2.1435304820000001</v>
      </c>
      <c r="B14793">
        <v>14.786</v>
      </c>
      <c r="C14793">
        <v>29.574000000000002</v>
      </c>
      <c r="E14793">
        <v>6.3187550740000002</v>
      </c>
      <c r="F14793">
        <v>14.786</v>
      </c>
      <c r="G14793">
        <v>29.574000000000002</v>
      </c>
      <c r="I14793">
        <v>9.501431856</v>
      </c>
      <c r="J14793">
        <v>14.786</v>
      </c>
      <c r="K14793">
        <v>29.574000000000002</v>
      </c>
    </row>
    <row r="14794" spans="1:11" x14ac:dyDescent="0.3">
      <c r="A14794">
        <v>2.1062516910000002</v>
      </c>
      <c r="B14794">
        <v>14.787000000000001</v>
      </c>
      <c r="C14794">
        <v>29.576000000000001</v>
      </c>
      <c r="E14794">
        <v>6.3397243940000001</v>
      </c>
      <c r="F14794">
        <v>14.787000000000001</v>
      </c>
      <c r="G14794">
        <v>29.576000000000001</v>
      </c>
      <c r="I14794">
        <v>9.4991019310000002</v>
      </c>
      <c r="J14794">
        <v>14.787000000000001</v>
      </c>
      <c r="K14794">
        <v>29.576000000000001</v>
      </c>
    </row>
    <row r="14795" spans="1:11" x14ac:dyDescent="0.3">
      <c r="A14795">
        <v>2.1295509359999998</v>
      </c>
      <c r="B14795">
        <v>14.788</v>
      </c>
      <c r="C14795">
        <v>29.577999999999999</v>
      </c>
      <c r="E14795">
        <v>6.3583637900000003</v>
      </c>
      <c r="F14795">
        <v>14.788</v>
      </c>
      <c r="G14795">
        <v>29.577999999999999</v>
      </c>
      <c r="I14795">
        <v>9.5433704959999996</v>
      </c>
      <c r="J14795">
        <v>14.788</v>
      </c>
      <c r="K14795">
        <v>29.577999999999999</v>
      </c>
    </row>
    <row r="14796" spans="1:11" x14ac:dyDescent="0.3">
      <c r="A14796">
        <v>2.1318808599999999</v>
      </c>
      <c r="B14796">
        <v>14.789</v>
      </c>
      <c r="C14796">
        <v>29.58</v>
      </c>
      <c r="E14796">
        <v>6.3490440919999998</v>
      </c>
      <c r="F14796">
        <v>14.789</v>
      </c>
      <c r="G14796">
        <v>29.58</v>
      </c>
      <c r="I14796">
        <v>9.5363807220000005</v>
      </c>
      <c r="J14796">
        <v>14.789</v>
      </c>
      <c r="K14796">
        <v>29.58</v>
      </c>
    </row>
    <row r="14797" spans="1:11" x14ac:dyDescent="0.3">
      <c r="A14797">
        <v>2.1458604069999998</v>
      </c>
      <c r="B14797">
        <v>14.79</v>
      </c>
      <c r="C14797">
        <v>29.582000000000001</v>
      </c>
      <c r="E14797">
        <v>6.3304046960000004</v>
      </c>
      <c r="F14797">
        <v>14.79</v>
      </c>
      <c r="G14797">
        <v>29.582000000000001</v>
      </c>
      <c r="I14797">
        <v>9.5410405709999999</v>
      </c>
      <c r="J14797">
        <v>14.79</v>
      </c>
      <c r="K14797">
        <v>29.582000000000001</v>
      </c>
    </row>
    <row r="14798" spans="1:11" x14ac:dyDescent="0.3">
      <c r="A14798">
        <v>2.1551801049999999</v>
      </c>
      <c r="B14798">
        <v>14.791</v>
      </c>
      <c r="C14798">
        <v>29.584</v>
      </c>
      <c r="E14798">
        <v>6.3443842430000004</v>
      </c>
      <c r="F14798">
        <v>14.791</v>
      </c>
      <c r="G14798">
        <v>29.584</v>
      </c>
      <c r="I14798">
        <v>9.5573500419999995</v>
      </c>
      <c r="J14798">
        <v>14.791</v>
      </c>
      <c r="K14798">
        <v>29.584</v>
      </c>
    </row>
    <row r="14799" spans="1:11" x14ac:dyDescent="0.3">
      <c r="A14799">
        <v>2.1551801049999999</v>
      </c>
      <c r="B14799">
        <v>14.792</v>
      </c>
      <c r="C14799">
        <v>29.585999999999999</v>
      </c>
      <c r="E14799">
        <v>6.3373944699999996</v>
      </c>
      <c r="F14799">
        <v>14.792</v>
      </c>
      <c r="G14799">
        <v>29.585999999999999</v>
      </c>
      <c r="I14799">
        <v>9.5410405709999999</v>
      </c>
      <c r="J14799">
        <v>14.792</v>
      </c>
      <c r="K14799">
        <v>29.585999999999999</v>
      </c>
    </row>
    <row r="14800" spans="1:11" x14ac:dyDescent="0.3">
      <c r="A14800">
        <v>2.1388706339999999</v>
      </c>
      <c r="B14800">
        <v>14.792999999999999</v>
      </c>
      <c r="C14800">
        <v>29.588000000000001</v>
      </c>
      <c r="E14800">
        <v>6.3280747719999999</v>
      </c>
      <c r="F14800">
        <v>14.792999999999999</v>
      </c>
      <c r="G14800">
        <v>29.588000000000001</v>
      </c>
      <c r="I14800">
        <v>9.5270610250000001</v>
      </c>
      <c r="J14800">
        <v>14.792999999999999</v>
      </c>
      <c r="K14800">
        <v>29.588000000000001</v>
      </c>
    </row>
    <row r="14801" spans="1:11" x14ac:dyDescent="0.3">
      <c r="A14801">
        <v>2.1388706339999999</v>
      </c>
      <c r="B14801">
        <v>14.794</v>
      </c>
      <c r="C14801">
        <v>29.59</v>
      </c>
      <c r="E14801">
        <v>6.3467141680000001</v>
      </c>
      <c r="F14801">
        <v>14.794</v>
      </c>
      <c r="G14801">
        <v>29.59</v>
      </c>
      <c r="I14801">
        <v>9.5457004199999993</v>
      </c>
      <c r="J14801">
        <v>14.794</v>
      </c>
      <c r="K14801">
        <v>29.59</v>
      </c>
    </row>
    <row r="14802" spans="1:11" x14ac:dyDescent="0.3">
      <c r="A14802">
        <v>2.1318808599999999</v>
      </c>
      <c r="B14802">
        <v>14.795</v>
      </c>
      <c r="C14802">
        <v>29.591999999999999</v>
      </c>
      <c r="E14802">
        <v>6.3560338649999997</v>
      </c>
      <c r="F14802">
        <v>14.795</v>
      </c>
      <c r="G14802">
        <v>29.591999999999999</v>
      </c>
      <c r="I14802">
        <v>9.5480303450000008</v>
      </c>
      <c r="J14802">
        <v>14.795</v>
      </c>
      <c r="K14802">
        <v>29.591999999999999</v>
      </c>
    </row>
    <row r="14803" spans="1:11" x14ac:dyDescent="0.3">
      <c r="A14803">
        <v>2.1342107850000001</v>
      </c>
      <c r="B14803">
        <v>14.795999999999999</v>
      </c>
      <c r="C14803">
        <v>29.594000000000001</v>
      </c>
      <c r="E14803">
        <v>6.3723433360000001</v>
      </c>
      <c r="F14803">
        <v>14.795999999999999</v>
      </c>
      <c r="G14803">
        <v>29.594000000000001</v>
      </c>
      <c r="I14803">
        <v>9.5829792109999996</v>
      </c>
      <c r="J14803">
        <v>14.795999999999999</v>
      </c>
      <c r="K14803">
        <v>29.594000000000001</v>
      </c>
    </row>
    <row r="14804" spans="1:11" x14ac:dyDescent="0.3">
      <c r="A14804">
        <v>2.1365407090000001</v>
      </c>
      <c r="B14804">
        <v>14.797000000000001</v>
      </c>
      <c r="C14804">
        <v>29.596</v>
      </c>
      <c r="E14804">
        <v>6.3863228830000001</v>
      </c>
      <c r="F14804">
        <v>14.797000000000001</v>
      </c>
      <c r="G14804">
        <v>29.596</v>
      </c>
      <c r="I14804">
        <v>9.5596799669999992</v>
      </c>
      <c r="J14804">
        <v>14.797000000000001</v>
      </c>
      <c r="K14804">
        <v>29.596</v>
      </c>
    </row>
    <row r="14805" spans="1:11" x14ac:dyDescent="0.3">
      <c r="A14805">
        <v>2.1598399530000001</v>
      </c>
      <c r="B14805">
        <v>14.798</v>
      </c>
      <c r="C14805">
        <v>29.597999999999999</v>
      </c>
      <c r="E14805">
        <v>6.4142819759999998</v>
      </c>
      <c r="F14805">
        <v>14.798</v>
      </c>
      <c r="G14805">
        <v>29.597999999999999</v>
      </c>
      <c r="I14805">
        <v>9.5643398160000004</v>
      </c>
      <c r="J14805">
        <v>14.798</v>
      </c>
      <c r="K14805">
        <v>29.597999999999999</v>
      </c>
    </row>
    <row r="14806" spans="1:11" x14ac:dyDescent="0.3">
      <c r="A14806">
        <v>2.1691596510000002</v>
      </c>
      <c r="B14806">
        <v>14.798999999999999</v>
      </c>
      <c r="C14806">
        <v>29.6</v>
      </c>
      <c r="E14806">
        <v>6.4189418250000001</v>
      </c>
      <c r="F14806">
        <v>14.798999999999999</v>
      </c>
      <c r="G14806">
        <v>29.6</v>
      </c>
      <c r="I14806">
        <v>9.5736595130000008</v>
      </c>
      <c r="J14806">
        <v>14.798999999999999</v>
      </c>
      <c r="K14806">
        <v>29.6</v>
      </c>
    </row>
    <row r="14807" spans="1:11" x14ac:dyDescent="0.3">
      <c r="A14807">
        <v>2.1621698779999998</v>
      </c>
      <c r="B14807">
        <v>14.8</v>
      </c>
      <c r="C14807">
        <v>29.602</v>
      </c>
      <c r="E14807">
        <v>6.3839929590000004</v>
      </c>
      <c r="F14807">
        <v>14.8</v>
      </c>
      <c r="G14807">
        <v>29.602</v>
      </c>
      <c r="I14807">
        <v>9.6155981530000005</v>
      </c>
      <c r="J14807">
        <v>14.8</v>
      </c>
      <c r="K14807">
        <v>29.602</v>
      </c>
    </row>
    <row r="14808" spans="1:11" x14ac:dyDescent="0.3">
      <c r="A14808">
        <v>2.1854691220000002</v>
      </c>
      <c r="B14808">
        <v>14.801</v>
      </c>
      <c r="C14808">
        <v>29.603999999999999</v>
      </c>
      <c r="E14808">
        <v>6.3863228830000001</v>
      </c>
      <c r="F14808">
        <v>14.801</v>
      </c>
      <c r="G14808">
        <v>29.603999999999999</v>
      </c>
      <c r="I14808">
        <v>9.580649287</v>
      </c>
      <c r="J14808">
        <v>14.801</v>
      </c>
      <c r="K14808">
        <v>29.603999999999999</v>
      </c>
    </row>
    <row r="14809" spans="1:11" x14ac:dyDescent="0.3">
      <c r="A14809">
        <v>2.1668297270000001</v>
      </c>
      <c r="B14809">
        <v>14.802</v>
      </c>
      <c r="C14809">
        <v>29.606000000000002</v>
      </c>
      <c r="E14809">
        <v>6.4166119009999996</v>
      </c>
      <c r="F14809">
        <v>14.802</v>
      </c>
      <c r="G14809">
        <v>29.606000000000002</v>
      </c>
      <c r="I14809">
        <v>9.5759894380000006</v>
      </c>
      <c r="J14809">
        <v>14.802</v>
      </c>
      <c r="K14809">
        <v>29.606000000000002</v>
      </c>
    </row>
    <row r="14810" spans="1:11" x14ac:dyDescent="0.3">
      <c r="A14810">
        <v>2.1784793489999998</v>
      </c>
      <c r="B14810">
        <v>14.803000000000001</v>
      </c>
      <c r="C14810">
        <v>29.608000000000001</v>
      </c>
      <c r="E14810">
        <v>6.425931598</v>
      </c>
      <c r="F14810">
        <v>14.803000000000001</v>
      </c>
      <c r="G14810">
        <v>29.608000000000001</v>
      </c>
      <c r="I14810">
        <v>9.56666974</v>
      </c>
      <c r="J14810">
        <v>14.803000000000001</v>
      </c>
      <c r="K14810">
        <v>29.608000000000001</v>
      </c>
    </row>
    <row r="14811" spans="1:11" x14ac:dyDescent="0.3">
      <c r="A14811">
        <v>2.141200558</v>
      </c>
      <c r="B14811">
        <v>14.804</v>
      </c>
      <c r="C14811">
        <v>29.61</v>
      </c>
      <c r="E14811">
        <v>6.425931598</v>
      </c>
      <c r="F14811">
        <v>14.804</v>
      </c>
      <c r="G14811">
        <v>29.61</v>
      </c>
      <c r="I14811">
        <v>9.5876390600000008</v>
      </c>
      <c r="J14811">
        <v>14.804</v>
      </c>
      <c r="K14811">
        <v>29.61</v>
      </c>
    </row>
    <row r="14812" spans="1:11" x14ac:dyDescent="0.3">
      <c r="A14812">
        <v>2.1481903309999999</v>
      </c>
      <c r="B14812">
        <v>14.805</v>
      </c>
      <c r="C14812">
        <v>29.611999999999998</v>
      </c>
      <c r="E14812">
        <v>6.4538906919999999</v>
      </c>
      <c r="F14812">
        <v>14.805</v>
      </c>
      <c r="G14812">
        <v>29.611999999999998</v>
      </c>
      <c r="I14812">
        <v>9.5969587579999995</v>
      </c>
      <c r="J14812">
        <v>14.805</v>
      </c>
      <c r="K14812">
        <v>29.611999999999998</v>
      </c>
    </row>
    <row r="14813" spans="1:11" x14ac:dyDescent="0.3">
      <c r="A14813">
        <v>2.1668297270000001</v>
      </c>
      <c r="B14813">
        <v>14.805999999999999</v>
      </c>
      <c r="C14813">
        <v>29.614000000000001</v>
      </c>
      <c r="E14813">
        <v>6.4608804649999998</v>
      </c>
      <c r="F14813">
        <v>14.805999999999999</v>
      </c>
      <c r="G14813">
        <v>29.614000000000001</v>
      </c>
      <c r="I14813">
        <v>9.6155981530000005</v>
      </c>
      <c r="J14813">
        <v>14.805999999999999</v>
      </c>
      <c r="K14813">
        <v>29.614000000000001</v>
      </c>
    </row>
    <row r="14814" spans="1:11" x14ac:dyDescent="0.3">
      <c r="A14814">
        <v>2.1621698779999998</v>
      </c>
      <c r="B14814">
        <v>14.807</v>
      </c>
      <c r="C14814">
        <v>29.616</v>
      </c>
      <c r="E14814">
        <v>6.4865096339999999</v>
      </c>
      <c r="F14814">
        <v>14.807</v>
      </c>
      <c r="G14814">
        <v>29.616</v>
      </c>
      <c r="I14814">
        <v>9.645887171</v>
      </c>
      <c r="J14814">
        <v>14.807</v>
      </c>
      <c r="K14814">
        <v>29.616</v>
      </c>
    </row>
    <row r="14815" spans="1:11" x14ac:dyDescent="0.3">
      <c r="A14815">
        <v>2.1621698779999998</v>
      </c>
      <c r="B14815">
        <v>14.808</v>
      </c>
      <c r="C14815">
        <v>29.617999999999999</v>
      </c>
      <c r="E14815">
        <v>6.4678702379999997</v>
      </c>
      <c r="F14815">
        <v>14.808</v>
      </c>
      <c r="G14815">
        <v>29.617999999999999</v>
      </c>
      <c r="I14815">
        <v>9.6365674729999995</v>
      </c>
      <c r="J14815">
        <v>14.808</v>
      </c>
      <c r="K14815">
        <v>29.617999999999999</v>
      </c>
    </row>
    <row r="14816" spans="1:11" x14ac:dyDescent="0.3">
      <c r="A14816">
        <v>2.1947888199999999</v>
      </c>
      <c r="B14816">
        <v>14.808999999999999</v>
      </c>
      <c r="C14816">
        <v>29.62</v>
      </c>
      <c r="E14816">
        <v>6.4841797090000002</v>
      </c>
      <c r="F14816">
        <v>14.808999999999999</v>
      </c>
      <c r="G14816">
        <v>29.62</v>
      </c>
      <c r="I14816">
        <v>9.6272477750000007</v>
      </c>
      <c r="J14816">
        <v>14.808999999999999</v>
      </c>
      <c r="K14816">
        <v>29.62</v>
      </c>
    </row>
    <row r="14817" spans="1:11" x14ac:dyDescent="0.3">
      <c r="A14817">
        <v>2.1994486690000001</v>
      </c>
      <c r="B14817">
        <v>14.81</v>
      </c>
      <c r="C14817">
        <v>29.622</v>
      </c>
      <c r="E14817">
        <v>6.4748600119999997</v>
      </c>
      <c r="F14817">
        <v>14.81</v>
      </c>
      <c r="G14817">
        <v>29.622</v>
      </c>
      <c r="I14817">
        <v>9.6668564910000008</v>
      </c>
      <c r="J14817">
        <v>14.81</v>
      </c>
      <c r="K14817">
        <v>29.622</v>
      </c>
    </row>
    <row r="14818" spans="1:11" x14ac:dyDescent="0.3">
      <c r="A14818">
        <v>2.2157581400000002</v>
      </c>
      <c r="B14818">
        <v>14.811</v>
      </c>
      <c r="C14818">
        <v>29.623999999999999</v>
      </c>
      <c r="E14818">
        <v>6.4888395579999996</v>
      </c>
      <c r="F14818">
        <v>14.811</v>
      </c>
      <c r="G14818">
        <v>29.623999999999999</v>
      </c>
      <c r="I14818">
        <v>9.6924856599999991</v>
      </c>
      <c r="J14818">
        <v>14.811</v>
      </c>
      <c r="K14818">
        <v>29.623999999999999</v>
      </c>
    </row>
    <row r="14819" spans="1:11" x14ac:dyDescent="0.3">
      <c r="A14819">
        <v>2.2390573840000001</v>
      </c>
      <c r="B14819">
        <v>14.811999999999999</v>
      </c>
      <c r="C14819">
        <v>29.626000000000001</v>
      </c>
      <c r="E14819">
        <v>6.4748600119999997</v>
      </c>
      <c r="F14819">
        <v>14.811999999999999</v>
      </c>
      <c r="G14819">
        <v>29.626000000000001</v>
      </c>
      <c r="I14819">
        <v>9.645887171</v>
      </c>
      <c r="J14819">
        <v>14.811999999999999</v>
      </c>
      <c r="K14819">
        <v>29.626000000000001</v>
      </c>
    </row>
    <row r="14820" spans="1:11" x14ac:dyDescent="0.3">
      <c r="A14820">
        <v>2.204108518</v>
      </c>
      <c r="B14820">
        <v>14.813000000000001</v>
      </c>
      <c r="C14820">
        <v>29.628</v>
      </c>
      <c r="E14820">
        <v>6.4655403140000001</v>
      </c>
      <c r="F14820">
        <v>14.813000000000001</v>
      </c>
      <c r="G14820">
        <v>29.628</v>
      </c>
      <c r="I14820">
        <v>9.6505470199999994</v>
      </c>
      <c r="J14820">
        <v>14.813000000000001</v>
      </c>
      <c r="K14820">
        <v>29.628</v>
      </c>
    </row>
    <row r="14821" spans="1:11" x14ac:dyDescent="0.3">
      <c r="A14821">
        <v>2.1947888199999999</v>
      </c>
      <c r="B14821">
        <v>14.814</v>
      </c>
      <c r="C14821">
        <v>29.63</v>
      </c>
      <c r="E14821">
        <v>6.4771899360000003</v>
      </c>
      <c r="F14821">
        <v>14.814</v>
      </c>
      <c r="G14821">
        <v>29.63</v>
      </c>
      <c r="I14821">
        <v>9.6575367930000002</v>
      </c>
      <c r="J14821">
        <v>14.814</v>
      </c>
      <c r="K14821">
        <v>29.63</v>
      </c>
    </row>
    <row r="14822" spans="1:11" x14ac:dyDescent="0.3">
      <c r="A14822">
        <v>2.1854691220000002</v>
      </c>
      <c r="B14822">
        <v>14.815</v>
      </c>
      <c r="C14822">
        <v>29.632000000000001</v>
      </c>
      <c r="E14822">
        <v>6.472530087</v>
      </c>
      <c r="F14822">
        <v>14.815</v>
      </c>
      <c r="G14822">
        <v>29.632000000000001</v>
      </c>
      <c r="I14822">
        <v>9.6761761889999995</v>
      </c>
      <c r="J14822">
        <v>14.815</v>
      </c>
      <c r="K14822">
        <v>29.632000000000001</v>
      </c>
    </row>
    <row r="14823" spans="1:11" x14ac:dyDescent="0.3">
      <c r="A14823">
        <v>2.1458604069999998</v>
      </c>
      <c r="B14823">
        <v>14.816000000000001</v>
      </c>
      <c r="C14823">
        <v>29.634</v>
      </c>
      <c r="E14823">
        <v>6.4934994069999998</v>
      </c>
      <c r="F14823">
        <v>14.816000000000001</v>
      </c>
      <c r="G14823">
        <v>29.634</v>
      </c>
      <c r="I14823">
        <v>9.685495886</v>
      </c>
      <c r="J14823">
        <v>14.816000000000001</v>
      </c>
      <c r="K14823">
        <v>29.634</v>
      </c>
    </row>
    <row r="14824" spans="1:11" x14ac:dyDescent="0.3">
      <c r="A14824">
        <v>2.1342107850000001</v>
      </c>
      <c r="B14824">
        <v>14.817</v>
      </c>
      <c r="C14824">
        <v>29.635999999999999</v>
      </c>
      <c r="E14824">
        <v>6.5284482739999996</v>
      </c>
      <c r="F14824">
        <v>14.817</v>
      </c>
      <c r="G14824">
        <v>29.635999999999999</v>
      </c>
      <c r="I14824">
        <v>9.6831659620000003</v>
      </c>
      <c r="J14824">
        <v>14.817</v>
      </c>
      <c r="K14824">
        <v>29.635999999999999</v>
      </c>
    </row>
    <row r="14825" spans="1:11" x14ac:dyDescent="0.3">
      <c r="A14825">
        <v>2.1342107850000001</v>
      </c>
      <c r="B14825">
        <v>14.818</v>
      </c>
      <c r="C14825">
        <v>29.638000000000002</v>
      </c>
      <c r="E14825">
        <v>6.551747518</v>
      </c>
      <c r="F14825">
        <v>14.818</v>
      </c>
      <c r="G14825">
        <v>29.638000000000002</v>
      </c>
      <c r="I14825">
        <v>9.6994754329999999</v>
      </c>
      <c r="J14825">
        <v>14.818</v>
      </c>
      <c r="K14825">
        <v>29.638000000000002</v>
      </c>
    </row>
    <row r="14826" spans="1:11" x14ac:dyDescent="0.3">
      <c r="A14826">
        <v>2.1295509359999998</v>
      </c>
      <c r="B14826">
        <v>14.819000000000001</v>
      </c>
      <c r="C14826">
        <v>29.64</v>
      </c>
      <c r="E14826">
        <v>6.5074789539999998</v>
      </c>
      <c r="F14826">
        <v>14.819000000000001</v>
      </c>
      <c r="G14826">
        <v>29.64</v>
      </c>
      <c r="I14826">
        <v>9.7111250550000001</v>
      </c>
      <c r="J14826">
        <v>14.819000000000001</v>
      </c>
      <c r="K14826">
        <v>29.64</v>
      </c>
    </row>
    <row r="14827" spans="1:11" x14ac:dyDescent="0.3">
      <c r="A14827">
        <v>2.1435304820000001</v>
      </c>
      <c r="B14827">
        <v>14.82</v>
      </c>
      <c r="C14827">
        <v>29.641999999999999</v>
      </c>
      <c r="E14827">
        <v>6.5214584999999996</v>
      </c>
      <c r="F14827">
        <v>14.82</v>
      </c>
      <c r="G14827">
        <v>29.641999999999999</v>
      </c>
      <c r="I14827">
        <v>9.7344243000000006</v>
      </c>
      <c r="J14827">
        <v>14.82</v>
      </c>
      <c r="K14827">
        <v>29.641999999999999</v>
      </c>
    </row>
    <row r="14828" spans="1:11" x14ac:dyDescent="0.3">
      <c r="A14828">
        <v>2.11091154</v>
      </c>
      <c r="B14828">
        <v>14.821</v>
      </c>
      <c r="C14828">
        <v>29.643999999999998</v>
      </c>
      <c r="E14828">
        <v>6.512138803</v>
      </c>
      <c r="F14828">
        <v>14.821</v>
      </c>
      <c r="G14828">
        <v>29.643999999999998</v>
      </c>
      <c r="I14828">
        <v>9.6971455090000003</v>
      </c>
      <c r="J14828">
        <v>14.821</v>
      </c>
      <c r="K14828">
        <v>29.643999999999998</v>
      </c>
    </row>
    <row r="14829" spans="1:11" x14ac:dyDescent="0.3">
      <c r="A14829">
        <v>2.1481903309999999</v>
      </c>
      <c r="B14829">
        <v>14.821999999999999</v>
      </c>
      <c r="C14829">
        <v>29.646000000000001</v>
      </c>
      <c r="E14829">
        <v>6.505149029</v>
      </c>
      <c r="F14829">
        <v>14.821999999999999</v>
      </c>
      <c r="G14829">
        <v>29.646000000000001</v>
      </c>
      <c r="I14829">
        <v>9.7134549799999998</v>
      </c>
      <c r="J14829">
        <v>14.821999999999999</v>
      </c>
      <c r="K14829">
        <v>29.646000000000001</v>
      </c>
    </row>
    <row r="14830" spans="1:11" x14ac:dyDescent="0.3">
      <c r="A14830">
        <v>2.1738195</v>
      </c>
      <c r="B14830">
        <v>14.823</v>
      </c>
      <c r="C14830">
        <v>29.648</v>
      </c>
      <c r="E14830">
        <v>6.5237884250000002</v>
      </c>
      <c r="F14830">
        <v>14.823</v>
      </c>
      <c r="G14830">
        <v>29.648</v>
      </c>
      <c r="I14830">
        <v>9.725104602</v>
      </c>
      <c r="J14830">
        <v>14.823</v>
      </c>
      <c r="K14830">
        <v>29.648</v>
      </c>
    </row>
    <row r="14831" spans="1:11" x14ac:dyDescent="0.3">
      <c r="A14831">
        <v>2.1714895759999999</v>
      </c>
      <c r="B14831">
        <v>14.824</v>
      </c>
      <c r="C14831">
        <v>29.65</v>
      </c>
      <c r="E14831">
        <v>6.551747518</v>
      </c>
      <c r="F14831">
        <v>14.824</v>
      </c>
      <c r="G14831">
        <v>29.65</v>
      </c>
      <c r="I14831">
        <v>9.7390841479999999</v>
      </c>
      <c r="J14831">
        <v>14.824</v>
      </c>
      <c r="K14831">
        <v>29.65</v>
      </c>
    </row>
    <row r="14832" spans="1:11" x14ac:dyDescent="0.3">
      <c r="A14832">
        <v>2.1761494250000002</v>
      </c>
      <c r="B14832">
        <v>14.824999999999999</v>
      </c>
      <c r="C14832">
        <v>29.652000000000001</v>
      </c>
      <c r="E14832">
        <v>6.5890263090000003</v>
      </c>
      <c r="F14832">
        <v>14.824999999999999</v>
      </c>
      <c r="G14832">
        <v>29.652000000000001</v>
      </c>
      <c r="I14832">
        <v>9.7181148289999992</v>
      </c>
      <c r="J14832">
        <v>14.824999999999999</v>
      </c>
      <c r="K14832">
        <v>29.652000000000001</v>
      </c>
    </row>
    <row r="14833" spans="1:11" x14ac:dyDescent="0.3">
      <c r="A14833">
        <v>2.1644998019999999</v>
      </c>
      <c r="B14833">
        <v>14.826000000000001</v>
      </c>
      <c r="C14833">
        <v>29.654</v>
      </c>
      <c r="E14833">
        <v>6.598346007</v>
      </c>
      <c r="F14833">
        <v>14.826000000000001</v>
      </c>
      <c r="G14833">
        <v>29.654</v>
      </c>
      <c r="I14833">
        <v>9.7204447530000007</v>
      </c>
      <c r="J14833">
        <v>14.826000000000001</v>
      </c>
      <c r="K14833">
        <v>29.654</v>
      </c>
    </row>
    <row r="14834" spans="1:11" x14ac:dyDescent="0.3">
      <c r="A14834">
        <v>2.1668297270000001</v>
      </c>
      <c r="B14834">
        <v>14.827</v>
      </c>
      <c r="C14834">
        <v>29.655999999999999</v>
      </c>
      <c r="E14834">
        <v>6.6379547219999999</v>
      </c>
      <c r="F14834">
        <v>14.827</v>
      </c>
      <c r="G14834">
        <v>29.655999999999999</v>
      </c>
      <c r="I14834">
        <v>9.7507337710000002</v>
      </c>
      <c r="J14834">
        <v>14.827</v>
      </c>
      <c r="K14834">
        <v>29.655999999999999</v>
      </c>
    </row>
    <row r="14835" spans="1:11" x14ac:dyDescent="0.3">
      <c r="A14835">
        <v>2.1784793489999998</v>
      </c>
      <c r="B14835">
        <v>14.827999999999999</v>
      </c>
      <c r="C14835">
        <v>29.658000000000001</v>
      </c>
      <c r="E14835">
        <v>6.6169854020000001</v>
      </c>
      <c r="F14835">
        <v>14.827999999999999</v>
      </c>
      <c r="G14835">
        <v>29.658000000000001</v>
      </c>
      <c r="I14835">
        <v>9.7670432419999997</v>
      </c>
      <c r="J14835">
        <v>14.827999999999999</v>
      </c>
      <c r="K14835">
        <v>29.658000000000001</v>
      </c>
    </row>
    <row r="14836" spans="1:11" x14ac:dyDescent="0.3">
      <c r="A14836">
        <v>2.1668297270000001</v>
      </c>
      <c r="B14836">
        <v>14.829000000000001</v>
      </c>
      <c r="C14836">
        <v>29.66</v>
      </c>
      <c r="E14836">
        <v>6.6169854020000001</v>
      </c>
      <c r="F14836">
        <v>14.829000000000001</v>
      </c>
      <c r="G14836">
        <v>29.66</v>
      </c>
      <c r="I14836">
        <v>9.7763629390000002</v>
      </c>
      <c r="J14836">
        <v>14.829000000000001</v>
      </c>
      <c r="K14836">
        <v>29.66</v>
      </c>
    </row>
    <row r="14837" spans="1:11" x14ac:dyDescent="0.3">
      <c r="A14837">
        <v>2.1854691220000002</v>
      </c>
      <c r="B14837">
        <v>14.83</v>
      </c>
      <c r="C14837">
        <v>29.661999999999999</v>
      </c>
      <c r="E14837">
        <v>6.6076657049999996</v>
      </c>
      <c r="F14837">
        <v>14.83</v>
      </c>
      <c r="G14837">
        <v>29.661999999999999</v>
      </c>
      <c r="I14837">
        <v>9.7856826370000007</v>
      </c>
      <c r="J14837">
        <v>14.83</v>
      </c>
      <c r="K14837">
        <v>29.661999999999999</v>
      </c>
    </row>
    <row r="14838" spans="1:11" x14ac:dyDescent="0.3">
      <c r="A14838">
        <v>2.1691596510000002</v>
      </c>
      <c r="B14838">
        <v>14.831</v>
      </c>
      <c r="C14838">
        <v>29.664000000000001</v>
      </c>
      <c r="E14838">
        <v>6.6239751760000001</v>
      </c>
      <c r="F14838">
        <v>14.831</v>
      </c>
      <c r="G14838">
        <v>29.664000000000001</v>
      </c>
      <c r="I14838">
        <v>9.7996621840000007</v>
      </c>
      <c r="J14838">
        <v>14.831</v>
      </c>
      <c r="K14838">
        <v>29.664000000000001</v>
      </c>
    </row>
    <row r="14839" spans="1:11" x14ac:dyDescent="0.3">
      <c r="A14839">
        <v>2.1854691220000002</v>
      </c>
      <c r="B14839">
        <v>14.832000000000001</v>
      </c>
      <c r="C14839">
        <v>29.666</v>
      </c>
      <c r="E14839">
        <v>6.58436646</v>
      </c>
      <c r="F14839">
        <v>14.832000000000001</v>
      </c>
      <c r="G14839">
        <v>29.666</v>
      </c>
      <c r="I14839">
        <v>9.7926724109999999</v>
      </c>
      <c r="J14839">
        <v>14.832000000000001</v>
      </c>
      <c r="K14839">
        <v>29.666</v>
      </c>
    </row>
    <row r="14840" spans="1:11" x14ac:dyDescent="0.3">
      <c r="A14840">
        <v>2.1738195</v>
      </c>
      <c r="B14840">
        <v>14.833</v>
      </c>
      <c r="C14840">
        <v>29.667999999999999</v>
      </c>
      <c r="E14840">
        <v>6.5703869140000002</v>
      </c>
      <c r="F14840">
        <v>14.833</v>
      </c>
      <c r="G14840">
        <v>29.667999999999999</v>
      </c>
      <c r="I14840">
        <v>9.7950023349999995</v>
      </c>
      <c r="J14840">
        <v>14.833</v>
      </c>
      <c r="K14840">
        <v>29.667999999999999</v>
      </c>
    </row>
    <row r="14841" spans="1:11" x14ac:dyDescent="0.3">
      <c r="A14841">
        <v>2.1598399530000001</v>
      </c>
      <c r="B14841">
        <v>14.834</v>
      </c>
      <c r="C14841">
        <v>29.67</v>
      </c>
      <c r="E14841">
        <v>6.6030058560000002</v>
      </c>
      <c r="F14841">
        <v>14.834</v>
      </c>
      <c r="G14841">
        <v>29.67</v>
      </c>
      <c r="I14841">
        <v>9.7903424860000001</v>
      </c>
      <c r="J14841">
        <v>14.834</v>
      </c>
      <c r="K14841">
        <v>29.67</v>
      </c>
    </row>
    <row r="14842" spans="1:11" x14ac:dyDescent="0.3">
      <c r="A14842">
        <v>2.1668297270000001</v>
      </c>
      <c r="B14842">
        <v>14.835000000000001</v>
      </c>
      <c r="C14842">
        <v>29.672000000000001</v>
      </c>
      <c r="E14842">
        <v>6.6286350240000003</v>
      </c>
      <c r="F14842">
        <v>14.835000000000001</v>
      </c>
      <c r="G14842">
        <v>29.672000000000001</v>
      </c>
      <c r="I14842">
        <v>9.804322033</v>
      </c>
      <c r="J14842">
        <v>14.835000000000001</v>
      </c>
      <c r="K14842">
        <v>29.672000000000001</v>
      </c>
    </row>
    <row r="14843" spans="1:11" x14ac:dyDescent="0.3">
      <c r="A14843">
        <v>2.1738195</v>
      </c>
      <c r="B14843">
        <v>14.836</v>
      </c>
      <c r="C14843">
        <v>29.673999999999999</v>
      </c>
      <c r="E14843">
        <v>6.6496043440000001</v>
      </c>
      <c r="F14843">
        <v>14.836</v>
      </c>
      <c r="G14843">
        <v>29.673999999999999</v>
      </c>
      <c r="I14843">
        <v>9.7880125620000005</v>
      </c>
      <c r="J14843">
        <v>14.836</v>
      </c>
      <c r="K14843">
        <v>29.673999999999999</v>
      </c>
    </row>
    <row r="14844" spans="1:11" x14ac:dyDescent="0.3">
      <c r="A14844">
        <v>2.1831391980000001</v>
      </c>
      <c r="B14844">
        <v>14.837</v>
      </c>
      <c r="C14844">
        <v>29.675999999999998</v>
      </c>
      <c r="E14844">
        <v>6.6402846469999997</v>
      </c>
      <c r="F14844">
        <v>14.837</v>
      </c>
      <c r="G14844">
        <v>29.675999999999998</v>
      </c>
      <c r="I14844">
        <v>9.7880125620000005</v>
      </c>
      <c r="J14844">
        <v>14.837</v>
      </c>
      <c r="K14844">
        <v>29.675999999999998</v>
      </c>
    </row>
    <row r="14845" spans="1:11" x14ac:dyDescent="0.3">
      <c r="A14845">
        <v>2.190128971</v>
      </c>
      <c r="B14845">
        <v>14.837999999999999</v>
      </c>
      <c r="C14845">
        <v>29.678000000000001</v>
      </c>
      <c r="E14845">
        <v>6.6216452510000003</v>
      </c>
      <c r="F14845">
        <v>14.837999999999999</v>
      </c>
      <c r="G14845">
        <v>29.678000000000001</v>
      </c>
      <c r="I14845">
        <v>9.7833527129999993</v>
      </c>
      <c r="J14845">
        <v>14.837999999999999</v>
      </c>
      <c r="K14845">
        <v>29.678000000000001</v>
      </c>
    </row>
    <row r="14846" spans="1:11" x14ac:dyDescent="0.3">
      <c r="A14846">
        <v>2.197118744</v>
      </c>
      <c r="B14846">
        <v>14.839</v>
      </c>
      <c r="C14846">
        <v>29.68</v>
      </c>
      <c r="E14846">
        <v>6.6169854020000001</v>
      </c>
      <c r="F14846">
        <v>14.839</v>
      </c>
      <c r="G14846">
        <v>29.68</v>
      </c>
      <c r="I14846">
        <v>9.7833527129999993</v>
      </c>
      <c r="J14846">
        <v>14.839</v>
      </c>
      <c r="K14846">
        <v>29.68</v>
      </c>
    </row>
    <row r="14847" spans="1:11" x14ac:dyDescent="0.3">
      <c r="A14847">
        <v>2.1644998019999999</v>
      </c>
      <c r="B14847">
        <v>14.84</v>
      </c>
      <c r="C14847">
        <v>29.681999999999999</v>
      </c>
      <c r="E14847">
        <v>6.6123255529999998</v>
      </c>
      <c r="F14847">
        <v>14.84</v>
      </c>
      <c r="G14847">
        <v>29.681999999999999</v>
      </c>
      <c r="I14847">
        <v>9.7950023349999995</v>
      </c>
      <c r="J14847">
        <v>14.84</v>
      </c>
      <c r="K14847">
        <v>29.681999999999999</v>
      </c>
    </row>
    <row r="14848" spans="1:11" x14ac:dyDescent="0.3">
      <c r="A14848">
        <v>2.1644998019999999</v>
      </c>
      <c r="B14848">
        <v>14.840999999999999</v>
      </c>
      <c r="C14848">
        <v>29.684000000000001</v>
      </c>
      <c r="E14848">
        <v>6.6193153269999998</v>
      </c>
      <c r="F14848">
        <v>14.840999999999999</v>
      </c>
      <c r="G14848">
        <v>29.684000000000001</v>
      </c>
      <c r="I14848">
        <v>9.8066519569999997</v>
      </c>
      <c r="J14848">
        <v>14.840999999999999</v>
      </c>
      <c r="K14848">
        <v>29.684000000000001</v>
      </c>
    </row>
    <row r="14849" spans="1:11" x14ac:dyDescent="0.3">
      <c r="A14849">
        <v>2.157510029</v>
      </c>
      <c r="B14849">
        <v>14.842000000000001</v>
      </c>
      <c r="C14849">
        <v>29.686</v>
      </c>
      <c r="E14849">
        <v>6.6193153269999998</v>
      </c>
      <c r="F14849">
        <v>14.842000000000001</v>
      </c>
      <c r="G14849">
        <v>29.686</v>
      </c>
      <c r="I14849">
        <v>9.8462606729999997</v>
      </c>
      <c r="J14849">
        <v>14.842000000000001</v>
      </c>
      <c r="K14849">
        <v>29.686</v>
      </c>
    </row>
    <row r="14850" spans="1:11" x14ac:dyDescent="0.3">
      <c r="A14850">
        <v>2.1877990469999999</v>
      </c>
      <c r="B14850">
        <v>14.843</v>
      </c>
      <c r="C14850">
        <v>29.687999999999999</v>
      </c>
      <c r="E14850">
        <v>6.6519342689999998</v>
      </c>
      <c r="F14850">
        <v>14.843</v>
      </c>
      <c r="G14850">
        <v>29.687999999999999</v>
      </c>
      <c r="I14850">
        <v>9.8462606729999997</v>
      </c>
      <c r="J14850">
        <v>14.843</v>
      </c>
      <c r="K14850">
        <v>29.687999999999999</v>
      </c>
    </row>
    <row r="14851" spans="1:11" x14ac:dyDescent="0.3">
      <c r="A14851">
        <v>2.2017785929999998</v>
      </c>
      <c r="B14851">
        <v>14.843999999999999</v>
      </c>
      <c r="C14851">
        <v>29.69</v>
      </c>
      <c r="E14851">
        <v>6.6589240419999998</v>
      </c>
      <c r="F14851">
        <v>14.843999999999999</v>
      </c>
      <c r="G14851">
        <v>29.69</v>
      </c>
      <c r="I14851">
        <v>9.8812095390000003</v>
      </c>
      <c r="J14851">
        <v>14.843999999999999</v>
      </c>
      <c r="K14851">
        <v>29.69</v>
      </c>
    </row>
    <row r="14852" spans="1:11" x14ac:dyDescent="0.3">
      <c r="A14852">
        <v>2.2017785929999998</v>
      </c>
      <c r="B14852">
        <v>14.845000000000001</v>
      </c>
      <c r="C14852">
        <v>29.692</v>
      </c>
      <c r="E14852">
        <v>6.6472744199999996</v>
      </c>
      <c r="F14852">
        <v>14.845000000000001</v>
      </c>
      <c r="G14852">
        <v>29.692</v>
      </c>
      <c r="I14852">
        <v>9.8649000680000007</v>
      </c>
      <c r="J14852">
        <v>14.845000000000001</v>
      </c>
      <c r="K14852">
        <v>29.692</v>
      </c>
    </row>
    <row r="14853" spans="1:11" x14ac:dyDescent="0.3">
      <c r="A14853">
        <v>2.1831391980000001</v>
      </c>
      <c r="B14853">
        <v>14.846</v>
      </c>
      <c r="C14853">
        <v>29.693999999999999</v>
      </c>
      <c r="E14853">
        <v>6.6472744199999996</v>
      </c>
      <c r="F14853">
        <v>14.846</v>
      </c>
      <c r="G14853">
        <v>29.693999999999999</v>
      </c>
      <c r="I14853">
        <v>9.8905292370000009</v>
      </c>
      <c r="J14853">
        <v>14.846</v>
      </c>
      <c r="K14853">
        <v>29.693999999999999</v>
      </c>
    </row>
    <row r="14854" spans="1:11" x14ac:dyDescent="0.3">
      <c r="A14854">
        <v>2.1994486690000001</v>
      </c>
      <c r="B14854">
        <v>14.847</v>
      </c>
      <c r="C14854">
        <v>29.696000000000002</v>
      </c>
      <c r="E14854">
        <v>6.6379547219999999</v>
      </c>
      <c r="F14854">
        <v>14.847</v>
      </c>
      <c r="G14854">
        <v>29.696000000000002</v>
      </c>
      <c r="I14854">
        <v>9.9021788589999993</v>
      </c>
      <c r="J14854">
        <v>14.847</v>
      </c>
      <c r="K14854">
        <v>29.696000000000002</v>
      </c>
    </row>
    <row r="14855" spans="1:11" x14ac:dyDescent="0.3">
      <c r="A14855">
        <v>2.2157581400000002</v>
      </c>
      <c r="B14855">
        <v>14.848000000000001</v>
      </c>
      <c r="C14855">
        <v>29.698</v>
      </c>
      <c r="E14855">
        <v>6.6659138149999997</v>
      </c>
      <c r="F14855">
        <v>14.848000000000001</v>
      </c>
      <c r="G14855">
        <v>29.698</v>
      </c>
      <c r="I14855">
        <v>9.8649000680000007</v>
      </c>
      <c r="J14855">
        <v>14.848000000000001</v>
      </c>
      <c r="K14855">
        <v>29.698</v>
      </c>
    </row>
    <row r="14856" spans="1:11" x14ac:dyDescent="0.3">
      <c r="A14856">
        <v>2.2274077619999999</v>
      </c>
      <c r="B14856">
        <v>14.849</v>
      </c>
      <c r="C14856">
        <v>29.7</v>
      </c>
      <c r="E14856">
        <v>6.6845532109999999</v>
      </c>
      <c r="F14856">
        <v>14.849</v>
      </c>
      <c r="G14856">
        <v>29.7</v>
      </c>
      <c r="I14856">
        <v>9.8649000680000007</v>
      </c>
      <c r="J14856">
        <v>14.849</v>
      </c>
      <c r="K14856">
        <v>29.7</v>
      </c>
    </row>
    <row r="14857" spans="1:11" x14ac:dyDescent="0.3">
      <c r="A14857">
        <v>2.2320676110000002</v>
      </c>
      <c r="B14857">
        <v>14.85</v>
      </c>
      <c r="C14857">
        <v>29.702000000000002</v>
      </c>
      <c r="E14857">
        <v>6.6868831350000004</v>
      </c>
      <c r="F14857">
        <v>14.85</v>
      </c>
      <c r="G14857">
        <v>29.702000000000002</v>
      </c>
      <c r="I14857">
        <v>9.8998489349999996</v>
      </c>
      <c r="J14857">
        <v>14.85</v>
      </c>
      <c r="K14857">
        <v>29.702000000000002</v>
      </c>
    </row>
    <row r="14858" spans="1:11" x14ac:dyDescent="0.3">
      <c r="A14858">
        <v>2.2274077619999999</v>
      </c>
      <c r="B14858">
        <v>14.851000000000001</v>
      </c>
      <c r="C14858">
        <v>29.704000000000001</v>
      </c>
      <c r="E14858">
        <v>6.6985327579999998</v>
      </c>
      <c r="F14858">
        <v>14.851000000000001</v>
      </c>
      <c r="G14858">
        <v>29.704000000000001</v>
      </c>
      <c r="I14858">
        <v>9.9114985569999998</v>
      </c>
      <c r="J14858">
        <v>14.851000000000001</v>
      </c>
      <c r="K14858">
        <v>29.704000000000001</v>
      </c>
    </row>
    <row r="14859" spans="1:11" x14ac:dyDescent="0.3">
      <c r="A14859">
        <v>2.2087683669999998</v>
      </c>
      <c r="B14859">
        <v>14.852</v>
      </c>
      <c r="C14859">
        <v>29.706</v>
      </c>
      <c r="E14859">
        <v>6.7008626820000003</v>
      </c>
      <c r="F14859">
        <v>14.852</v>
      </c>
      <c r="G14859">
        <v>29.706</v>
      </c>
      <c r="I14859">
        <v>9.8975190099999999</v>
      </c>
      <c r="J14859">
        <v>14.852</v>
      </c>
      <c r="K14859">
        <v>29.706</v>
      </c>
    </row>
    <row r="14860" spans="1:11" x14ac:dyDescent="0.3">
      <c r="A14860">
        <v>2.1784793489999998</v>
      </c>
      <c r="B14860">
        <v>14.853</v>
      </c>
      <c r="C14860">
        <v>29.707999999999998</v>
      </c>
      <c r="E14860">
        <v>6.6985327579999998</v>
      </c>
      <c r="F14860">
        <v>14.853</v>
      </c>
      <c r="G14860">
        <v>29.707999999999998</v>
      </c>
      <c r="I14860">
        <v>9.9324678770000006</v>
      </c>
      <c r="J14860">
        <v>14.853</v>
      </c>
      <c r="K14860">
        <v>29.707999999999998</v>
      </c>
    </row>
    <row r="14861" spans="1:11" x14ac:dyDescent="0.3">
      <c r="A14861">
        <v>2.1668297270000001</v>
      </c>
      <c r="B14861">
        <v>14.853999999999999</v>
      </c>
      <c r="C14861">
        <v>29.71</v>
      </c>
      <c r="E14861">
        <v>6.7055225309999997</v>
      </c>
      <c r="F14861">
        <v>14.853999999999999</v>
      </c>
      <c r="G14861">
        <v>29.71</v>
      </c>
      <c r="I14861">
        <v>9.9254781029999997</v>
      </c>
      <c r="J14861">
        <v>14.853999999999999</v>
      </c>
      <c r="K14861">
        <v>29.71</v>
      </c>
    </row>
    <row r="14862" spans="1:11" x14ac:dyDescent="0.3">
      <c r="A14862">
        <v>2.1924588960000002</v>
      </c>
      <c r="B14862">
        <v>14.855</v>
      </c>
      <c r="C14862">
        <v>29.712</v>
      </c>
      <c r="E14862">
        <v>6.7055225309999997</v>
      </c>
      <c r="F14862">
        <v>14.855</v>
      </c>
      <c r="G14862">
        <v>29.712</v>
      </c>
      <c r="I14862">
        <v>9.9114985569999998</v>
      </c>
      <c r="J14862">
        <v>14.855</v>
      </c>
      <c r="K14862">
        <v>29.712</v>
      </c>
    </row>
    <row r="14863" spans="1:11" x14ac:dyDescent="0.3">
      <c r="A14863">
        <v>2.2017785929999998</v>
      </c>
      <c r="B14863">
        <v>14.856</v>
      </c>
      <c r="C14863">
        <v>29.713999999999999</v>
      </c>
      <c r="E14863">
        <v>6.7334816240000004</v>
      </c>
      <c r="F14863">
        <v>14.856</v>
      </c>
      <c r="G14863">
        <v>29.713999999999999</v>
      </c>
      <c r="I14863">
        <v>9.9347978010000002</v>
      </c>
      <c r="J14863">
        <v>14.856</v>
      </c>
      <c r="K14863">
        <v>29.713999999999999</v>
      </c>
    </row>
    <row r="14864" spans="1:11" x14ac:dyDescent="0.3">
      <c r="A14864">
        <v>2.2274077619999999</v>
      </c>
      <c r="B14864">
        <v>14.856999999999999</v>
      </c>
      <c r="C14864">
        <v>29.716000000000001</v>
      </c>
      <c r="E14864">
        <v>6.7311516999999998</v>
      </c>
      <c r="F14864">
        <v>14.856999999999999</v>
      </c>
      <c r="G14864">
        <v>29.716000000000001</v>
      </c>
      <c r="I14864">
        <v>9.9464474230000004</v>
      </c>
      <c r="J14864">
        <v>14.856999999999999</v>
      </c>
      <c r="K14864">
        <v>29.716000000000001</v>
      </c>
    </row>
    <row r="14865" spans="1:11" x14ac:dyDescent="0.3">
      <c r="A14865">
        <v>2.2274077619999999</v>
      </c>
      <c r="B14865">
        <v>14.858000000000001</v>
      </c>
      <c r="C14865">
        <v>29.718</v>
      </c>
      <c r="E14865">
        <v>6.7661005660000004</v>
      </c>
      <c r="F14865">
        <v>14.858000000000001</v>
      </c>
      <c r="G14865">
        <v>29.718</v>
      </c>
      <c r="I14865">
        <v>9.9441174990000007</v>
      </c>
      <c r="J14865">
        <v>14.858000000000001</v>
      </c>
      <c r="K14865">
        <v>29.718</v>
      </c>
    </row>
    <row r="14866" spans="1:11" x14ac:dyDescent="0.3">
      <c r="A14866">
        <v>2.2437172329999999</v>
      </c>
      <c r="B14866">
        <v>14.859</v>
      </c>
      <c r="C14866">
        <v>29.72</v>
      </c>
      <c r="E14866">
        <v>6.7730903400000004</v>
      </c>
      <c r="F14866">
        <v>14.859</v>
      </c>
      <c r="G14866">
        <v>29.72</v>
      </c>
      <c r="I14866">
        <v>9.9371277259999999</v>
      </c>
      <c r="J14866">
        <v>14.859</v>
      </c>
      <c r="K14866">
        <v>29.72</v>
      </c>
    </row>
    <row r="14867" spans="1:11" x14ac:dyDescent="0.3">
      <c r="A14867">
        <v>2.2110982909999999</v>
      </c>
      <c r="B14867">
        <v>14.86</v>
      </c>
      <c r="C14867">
        <v>29.722000000000001</v>
      </c>
      <c r="E14867">
        <v>6.7684304910000002</v>
      </c>
      <c r="F14867">
        <v>14.86</v>
      </c>
      <c r="G14867">
        <v>29.722000000000001</v>
      </c>
      <c r="I14867">
        <v>9.9184883300000006</v>
      </c>
      <c r="J14867">
        <v>14.86</v>
      </c>
      <c r="K14867">
        <v>29.722000000000001</v>
      </c>
    </row>
    <row r="14868" spans="1:11" x14ac:dyDescent="0.3">
      <c r="A14868">
        <v>2.1854691220000002</v>
      </c>
      <c r="B14868">
        <v>14.861000000000001</v>
      </c>
      <c r="C14868">
        <v>29.724</v>
      </c>
      <c r="E14868">
        <v>6.7474611710000003</v>
      </c>
      <c r="F14868">
        <v>14.861000000000001</v>
      </c>
      <c r="G14868">
        <v>29.724</v>
      </c>
      <c r="I14868">
        <v>9.9254781029999997</v>
      </c>
      <c r="J14868">
        <v>14.861000000000001</v>
      </c>
      <c r="K14868">
        <v>29.724</v>
      </c>
    </row>
    <row r="14869" spans="1:11" x14ac:dyDescent="0.3">
      <c r="A14869">
        <v>2.1784793489999998</v>
      </c>
      <c r="B14869">
        <v>14.862</v>
      </c>
      <c r="C14869">
        <v>29.725999999999999</v>
      </c>
      <c r="E14869">
        <v>6.7521210199999997</v>
      </c>
      <c r="F14869">
        <v>14.862</v>
      </c>
      <c r="G14869">
        <v>29.725999999999999</v>
      </c>
      <c r="I14869">
        <v>9.9114985569999998</v>
      </c>
      <c r="J14869">
        <v>14.862</v>
      </c>
      <c r="K14869">
        <v>29.725999999999999</v>
      </c>
    </row>
    <row r="14870" spans="1:11" x14ac:dyDescent="0.3">
      <c r="A14870">
        <v>2.1831391980000001</v>
      </c>
      <c r="B14870">
        <v>14.863</v>
      </c>
      <c r="C14870">
        <v>29.728000000000002</v>
      </c>
      <c r="E14870">
        <v>6.7591107929999996</v>
      </c>
      <c r="F14870">
        <v>14.863</v>
      </c>
      <c r="G14870">
        <v>29.728000000000002</v>
      </c>
      <c r="I14870">
        <v>9.9138284809999995</v>
      </c>
      <c r="J14870">
        <v>14.863</v>
      </c>
      <c r="K14870">
        <v>29.728000000000002</v>
      </c>
    </row>
    <row r="14871" spans="1:11" x14ac:dyDescent="0.3">
      <c r="A14871">
        <v>2.1784793489999998</v>
      </c>
      <c r="B14871">
        <v>14.864000000000001</v>
      </c>
      <c r="C14871">
        <v>29.73</v>
      </c>
      <c r="E14871">
        <v>6.7591107929999996</v>
      </c>
      <c r="F14871">
        <v>14.864000000000001</v>
      </c>
      <c r="G14871">
        <v>29.73</v>
      </c>
      <c r="I14871">
        <v>9.9324678770000006</v>
      </c>
      <c r="J14871">
        <v>14.864000000000001</v>
      </c>
      <c r="K14871">
        <v>29.73</v>
      </c>
    </row>
    <row r="14872" spans="1:11" x14ac:dyDescent="0.3">
      <c r="A14872">
        <v>2.197118744</v>
      </c>
      <c r="B14872">
        <v>14.865</v>
      </c>
      <c r="C14872">
        <v>29.731999999999999</v>
      </c>
      <c r="E14872">
        <v>6.7800801130000004</v>
      </c>
      <c r="F14872">
        <v>14.865</v>
      </c>
      <c r="G14872">
        <v>29.731999999999999</v>
      </c>
      <c r="I14872">
        <v>9.9557671209999992</v>
      </c>
      <c r="J14872">
        <v>14.865</v>
      </c>
      <c r="K14872">
        <v>29.731999999999999</v>
      </c>
    </row>
    <row r="14873" spans="1:11" x14ac:dyDescent="0.3">
      <c r="A14873">
        <v>2.204108518</v>
      </c>
      <c r="B14873">
        <v>14.866</v>
      </c>
      <c r="C14873">
        <v>29.734000000000002</v>
      </c>
      <c r="E14873">
        <v>6.8173589039999998</v>
      </c>
      <c r="F14873">
        <v>14.866</v>
      </c>
      <c r="G14873">
        <v>29.734000000000002</v>
      </c>
      <c r="I14873">
        <v>9.9534371969999995</v>
      </c>
      <c r="J14873">
        <v>14.866</v>
      </c>
      <c r="K14873">
        <v>29.734000000000002</v>
      </c>
    </row>
    <row r="14874" spans="1:11" x14ac:dyDescent="0.3">
      <c r="A14874">
        <v>2.2017785929999998</v>
      </c>
      <c r="B14874">
        <v>14.867000000000001</v>
      </c>
      <c r="C14874">
        <v>29.736000000000001</v>
      </c>
      <c r="E14874">
        <v>6.7940596600000003</v>
      </c>
      <c r="F14874">
        <v>14.867000000000001</v>
      </c>
      <c r="G14874">
        <v>29.736000000000001</v>
      </c>
      <c r="I14874">
        <v>9.9697466680000009</v>
      </c>
      <c r="J14874">
        <v>14.867000000000001</v>
      </c>
      <c r="K14874">
        <v>29.736000000000001</v>
      </c>
    </row>
    <row r="14875" spans="1:11" x14ac:dyDescent="0.3">
      <c r="A14875">
        <v>2.2274077619999999</v>
      </c>
      <c r="B14875">
        <v>14.868</v>
      </c>
      <c r="C14875">
        <v>29.738</v>
      </c>
      <c r="E14875">
        <v>6.8103691309999999</v>
      </c>
      <c r="F14875">
        <v>14.868</v>
      </c>
      <c r="G14875">
        <v>29.738</v>
      </c>
      <c r="I14875">
        <v>9.9580970460000007</v>
      </c>
      <c r="J14875">
        <v>14.868</v>
      </c>
      <c r="K14875">
        <v>29.738</v>
      </c>
    </row>
    <row r="14876" spans="1:11" x14ac:dyDescent="0.3">
      <c r="A14876">
        <v>2.2297376870000001</v>
      </c>
      <c r="B14876">
        <v>14.869</v>
      </c>
      <c r="C14876">
        <v>29.74</v>
      </c>
      <c r="E14876">
        <v>6.7963895839999999</v>
      </c>
      <c r="F14876">
        <v>14.869</v>
      </c>
      <c r="G14876">
        <v>29.74</v>
      </c>
      <c r="I14876">
        <v>9.9883860630000001</v>
      </c>
      <c r="J14876">
        <v>14.869</v>
      </c>
      <c r="K14876">
        <v>29.74</v>
      </c>
    </row>
    <row r="14877" spans="1:11" x14ac:dyDescent="0.3">
      <c r="A14877">
        <v>2.2413873089999998</v>
      </c>
      <c r="B14877">
        <v>14.87</v>
      </c>
      <c r="C14877">
        <v>29.742000000000001</v>
      </c>
      <c r="E14877">
        <v>6.8173589039999998</v>
      </c>
      <c r="F14877">
        <v>14.87</v>
      </c>
      <c r="G14877">
        <v>29.742000000000001</v>
      </c>
      <c r="I14877">
        <v>9.9837262140000007</v>
      </c>
      <c r="J14877">
        <v>14.87</v>
      </c>
      <c r="K14877">
        <v>29.742000000000001</v>
      </c>
    </row>
    <row r="14878" spans="1:11" x14ac:dyDescent="0.3">
      <c r="A14878">
        <v>2.2460471580000001</v>
      </c>
      <c r="B14878">
        <v>14.871</v>
      </c>
      <c r="C14878">
        <v>29.744</v>
      </c>
      <c r="E14878">
        <v>6.8266786020000003</v>
      </c>
      <c r="F14878">
        <v>14.871</v>
      </c>
      <c r="G14878">
        <v>29.744</v>
      </c>
      <c r="I14878">
        <v>9.9720765920000005</v>
      </c>
      <c r="J14878">
        <v>14.871</v>
      </c>
      <c r="K14878">
        <v>29.744</v>
      </c>
    </row>
    <row r="14879" spans="1:11" x14ac:dyDescent="0.3">
      <c r="A14879">
        <v>2.2623566290000001</v>
      </c>
      <c r="B14879">
        <v>14.872</v>
      </c>
      <c r="C14879">
        <v>29.745999999999999</v>
      </c>
      <c r="E14879">
        <v>6.8243486769999997</v>
      </c>
      <c r="F14879">
        <v>14.872</v>
      </c>
      <c r="G14879">
        <v>29.745999999999999</v>
      </c>
      <c r="I14879">
        <v>9.962756894</v>
      </c>
      <c r="J14879">
        <v>14.872</v>
      </c>
      <c r="K14879">
        <v>29.745999999999999</v>
      </c>
    </row>
    <row r="14880" spans="1:11" x14ac:dyDescent="0.3">
      <c r="A14880">
        <v>2.253036931</v>
      </c>
      <c r="B14880">
        <v>14.872999999999999</v>
      </c>
      <c r="C14880">
        <v>29.748000000000001</v>
      </c>
      <c r="E14880">
        <v>6.822018753</v>
      </c>
      <c r="F14880">
        <v>14.872999999999999</v>
      </c>
      <c r="G14880">
        <v>29.748000000000001</v>
      </c>
      <c r="I14880">
        <v>9.9953758369999992</v>
      </c>
      <c r="J14880">
        <v>14.872999999999999</v>
      </c>
      <c r="K14880">
        <v>29.748000000000001</v>
      </c>
    </row>
    <row r="14881" spans="1:11" x14ac:dyDescent="0.3">
      <c r="A14881">
        <v>2.2576967799999998</v>
      </c>
      <c r="B14881">
        <v>14.874000000000001</v>
      </c>
      <c r="C14881">
        <v>29.75</v>
      </c>
      <c r="E14881">
        <v>6.8453179970000004</v>
      </c>
      <c r="F14881">
        <v>14.874000000000001</v>
      </c>
      <c r="G14881">
        <v>29.75</v>
      </c>
      <c r="I14881">
        <v>9.9930459119999995</v>
      </c>
      <c r="J14881">
        <v>14.874000000000001</v>
      </c>
      <c r="K14881">
        <v>29.75</v>
      </c>
    </row>
    <row r="14882" spans="1:11" x14ac:dyDescent="0.3">
      <c r="A14882">
        <v>2.2250778379999998</v>
      </c>
      <c r="B14882">
        <v>14.875</v>
      </c>
      <c r="C14882">
        <v>29.751999999999999</v>
      </c>
      <c r="E14882">
        <v>6.8429880729999999</v>
      </c>
      <c r="F14882">
        <v>14.875</v>
      </c>
      <c r="G14882">
        <v>29.751999999999999</v>
      </c>
      <c r="I14882">
        <v>9.9860561390000004</v>
      </c>
      <c r="J14882">
        <v>14.875</v>
      </c>
      <c r="K14882">
        <v>29.751999999999999</v>
      </c>
    </row>
    <row r="14883" spans="1:11" x14ac:dyDescent="0.3">
      <c r="A14883">
        <v>2.2576967799999998</v>
      </c>
      <c r="B14883">
        <v>14.875999999999999</v>
      </c>
      <c r="C14883">
        <v>29.754000000000001</v>
      </c>
      <c r="E14883">
        <v>6.8173589039999998</v>
      </c>
      <c r="F14883">
        <v>14.875999999999999</v>
      </c>
      <c r="G14883">
        <v>29.754000000000001</v>
      </c>
      <c r="I14883">
        <v>9.9813962899999993</v>
      </c>
      <c r="J14883">
        <v>14.875999999999999</v>
      </c>
      <c r="K14883">
        <v>29.754000000000001</v>
      </c>
    </row>
    <row r="14884" spans="1:11" x14ac:dyDescent="0.3">
      <c r="A14884">
        <v>2.2600267039999999</v>
      </c>
      <c r="B14884">
        <v>14.877000000000001</v>
      </c>
      <c r="C14884">
        <v>29.756</v>
      </c>
      <c r="E14884">
        <v>6.8359982989999999</v>
      </c>
      <c r="F14884">
        <v>14.877000000000001</v>
      </c>
      <c r="G14884">
        <v>29.756</v>
      </c>
      <c r="I14884">
        <v>9.9674167429999994</v>
      </c>
      <c r="J14884">
        <v>14.877000000000001</v>
      </c>
      <c r="K14884">
        <v>29.756</v>
      </c>
    </row>
    <row r="14885" spans="1:11" x14ac:dyDescent="0.3">
      <c r="A14885">
        <v>2.2507070069999999</v>
      </c>
      <c r="B14885">
        <v>14.878</v>
      </c>
      <c r="C14885">
        <v>29.757999999999999</v>
      </c>
      <c r="E14885">
        <v>6.8569676189999997</v>
      </c>
      <c r="F14885">
        <v>14.878</v>
      </c>
      <c r="G14885">
        <v>29.757999999999999</v>
      </c>
      <c r="I14885">
        <v>9.9744065170000002</v>
      </c>
      <c r="J14885">
        <v>14.878</v>
      </c>
      <c r="K14885">
        <v>29.757999999999999</v>
      </c>
    </row>
    <row r="14886" spans="1:11" x14ac:dyDescent="0.3">
      <c r="A14886">
        <v>2.2716763260000001</v>
      </c>
      <c r="B14886">
        <v>14.879</v>
      </c>
      <c r="C14886">
        <v>29.76</v>
      </c>
      <c r="E14886">
        <v>6.8569676189999997</v>
      </c>
      <c r="F14886">
        <v>14.879</v>
      </c>
      <c r="G14886">
        <v>29.76</v>
      </c>
      <c r="I14886">
        <v>9.9674167429999994</v>
      </c>
      <c r="J14886">
        <v>14.879</v>
      </c>
      <c r="K14886">
        <v>29.76</v>
      </c>
    </row>
    <row r="14887" spans="1:11" x14ac:dyDescent="0.3">
      <c r="A14887">
        <v>2.2460471580000001</v>
      </c>
      <c r="B14887">
        <v>14.88</v>
      </c>
      <c r="C14887">
        <v>29.762</v>
      </c>
      <c r="E14887">
        <v>6.8383282239999996</v>
      </c>
      <c r="F14887">
        <v>14.88</v>
      </c>
      <c r="G14887">
        <v>29.762</v>
      </c>
      <c r="I14887">
        <v>9.9650868189999997</v>
      </c>
      <c r="J14887">
        <v>14.88</v>
      </c>
      <c r="K14887">
        <v>29.762</v>
      </c>
    </row>
    <row r="14888" spans="1:11" x14ac:dyDescent="0.3">
      <c r="A14888">
        <v>2.2413873089999998</v>
      </c>
      <c r="B14888">
        <v>14.881</v>
      </c>
      <c r="C14888">
        <v>29.763999999999999</v>
      </c>
      <c r="E14888">
        <v>6.861627468</v>
      </c>
      <c r="F14888">
        <v>14.881</v>
      </c>
      <c r="G14888">
        <v>29.763999999999999</v>
      </c>
      <c r="I14888">
        <v>10.023334930000001</v>
      </c>
      <c r="J14888">
        <v>14.881</v>
      </c>
      <c r="K14888">
        <v>29.763999999999999</v>
      </c>
    </row>
    <row r="14889" spans="1:11" x14ac:dyDescent="0.3">
      <c r="A14889">
        <v>2.2343975349999998</v>
      </c>
      <c r="B14889">
        <v>14.882</v>
      </c>
      <c r="C14889">
        <v>29.765999999999998</v>
      </c>
      <c r="E14889">
        <v>6.861627468</v>
      </c>
      <c r="F14889">
        <v>14.882</v>
      </c>
      <c r="G14889">
        <v>29.765999999999998</v>
      </c>
      <c r="I14889">
        <v>10.01401523</v>
      </c>
      <c r="J14889">
        <v>14.882</v>
      </c>
      <c r="K14889">
        <v>29.765999999999998</v>
      </c>
    </row>
    <row r="14890" spans="1:11" x14ac:dyDescent="0.3">
      <c r="A14890">
        <v>2.2507070069999999</v>
      </c>
      <c r="B14890">
        <v>14.882999999999999</v>
      </c>
      <c r="C14890">
        <v>29.768000000000001</v>
      </c>
      <c r="E14890">
        <v>6.8849267129999996</v>
      </c>
      <c r="F14890">
        <v>14.882999999999999</v>
      </c>
      <c r="G14890">
        <v>29.768000000000001</v>
      </c>
      <c r="I14890">
        <v>10.03265463</v>
      </c>
      <c r="J14890">
        <v>14.882999999999999</v>
      </c>
      <c r="K14890">
        <v>29.768000000000001</v>
      </c>
    </row>
    <row r="14891" spans="1:11" x14ac:dyDescent="0.3">
      <c r="A14891">
        <v>2.2320676110000002</v>
      </c>
      <c r="B14891">
        <v>14.884</v>
      </c>
      <c r="C14891">
        <v>29.77</v>
      </c>
      <c r="E14891">
        <v>6.8825967879999999</v>
      </c>
      <c r="F14891">
        <v>14.884</v>
      </c>
      <c r="G14891">
        <v>29.77</v>
      </c>
      <c r="I14891">
        <v>10.04430425</v>
      </c>
      <c r="J14891">
        <v>14.884</v>
      </c>
      <c r="K14891">
        <v>29.77</v>
      </c>
    </row>
    <row r="14892" spans="1:11" x14ac:dyDescent="0.3">
      <c r="A14892">
        <v>2.2576967799999998</v>
      </c>
      <c r="B14892">
        <v>14.885</v>
      </c>
      <c r="C14892">
        <v>29.771999999999998</v>
      </c>
      <c r="E14892">
        <v>6.9361850499999997</v>
      </c>
      <c r="F14892">
        <v>14.885</v>
      </c>
      <c r="G14892">
        <v>29.771999999999998</v>
      </c>
      <c r="I14892">
        <v>10.04430425</v>
      </c>
      <c r="J14892">
        <v>14.885</v>
      </c>
      <c r="K14892">
        <v>29.771999999999998</v>
      </c>
    </row>
    <row r="14893" spans="1:11" x14ac:dyDescent="0.3">
      <c r="A14893">
        <v>2.2600267039999999</v>
      </c>
      <c r="B14893">
        <v>14.885999999999999</v>
      </c>
      <c r="C14893">
        <v>29.774000000000001</v>
      </c>
      <c r="E14893">
        <v>6.9105558809999996</v>
      </c>
      <c r="F14893">
        <v>14.885999999999999</v>
      </c>
      <c r="G14893">
        <v>29.774000000000001</v>
      </c>
      <c r="I14893">
        <v>10.04197433</v>
      </c>
      <c r="J14893">
        <v>14.885999999999999</v>
      </c>
      <c r="K14893">
        <v>29.774000000000001</v>
      </c>
    </row>
    <row r="14894" spans="1:11" x14ac:dyDescent="0.3">
      <c r="A14894">
        <v>2.2460471580000001</v>
      </c>
      <c r="B14894">
        <v>14.887</v>
      </c>
      <c r="C14894">
        <v>29.776</v>
      </c>
      <c r="E14894">
        <v>6.9291952769999998</v>
      </c>
      <c r="F14894">
        <v>14.887</v>
      </c>
      <c r="G14894">
        <v>29.776</v>
      </c>
      <c r="I14894">
        <v>10.0396444</v>
      </c>
      <c r="J14894">
        <v>14.887</v>
      </c>
      <c r="K14894">
        <v>29.776</v>
      </c>
    </row>
    <row r="14895" spans="1:11" x14ac:dyDescent="0.3">
      <c r="A14895">
        <v>2.2227479130000001</v>
      </c>
      <c r="B14895">
        <v>14.888</v>
      </c>
      <c r="C14895">
        <v>29.777999999999999</v>
      </c>
      <c r="E14895">
        <v>6.9222055039999999</v>
      </c>
      <c r="F14895">
        <v>14.888</v>
      </c>
      <c r="G14895">
        <v>29.777999999999999</v>
      </c>
      <c r="I14895">
        <v>10.06993342</v>
      </c>
      <c r="J14895">
        <v>14.888</v>
      </c>
      <c r="K14895">
        <v>29.777999999999999</v>
      </c>
    </row>
    <row r="14896" spans="1:11" x14ac:dyDescent="0.3">
      <c r="A14896">
        <v>2.2250778379999998</v>
      </c>
      <c r="B14896">
        <v>14.888999999999999</v>
      </c>
      <c r="C14896">
        <v>29.78</v>
      </c>
      <c r="E14896">
        <v>6.9594842950000002</v>
      </c>
      <c r="F14896">
        <v>14.888999999999999</v>
      </c>
      <c r="G14896">
        <v>29.78</v>
      </c>
      <c r="I14896">
        <v>10.088572810000001</v>
      </c>
      <c r="J14896">
        <v>14.888999999999999</v>
      </c>
      <c r="K14896">
        <v>29.78</v>
      </c>
    </row>
    <row r="14897" spans="1:11" x14ac:dyDescent="0.3">
      <c r="A14897">
        <v>2.2320676110000002</v>
      </c>
      <c r="B14897">
        <v>14.89</v>
      </c>
      <c r="C14897">
        <v>29.782</v>
      </c>
      <c r="E14897">
        <v>6.9711339170000004</v>
      </c>
      <c r="F14897">
        <v>14.89</v>
      </c>
      <c r="G14897">
        <v>29.782</v>
      </c>
      <c r="I14897">
        <v>10.11187206</v>
      </c>
      <c r="J14897">
        <v>14.89</v>
      </c>
      <c r="K14897">
        <v>29.782</v>
      </c>
    </row>
    <row r="14898" spans="1:11" x14ac:dyDescent="0.3">
      <c r="A14898">
        <v>2.2460471580000001</v>
      </c>
      <c r="B14898">
        <v>14.891</v>
      </c>
      <c r="C14898">
        <v>29.783999999999999</v>
      </c>
      <c r="E14898">
        <v>6.9897733119999996</v>
      </c>
      <c r="F14898">
        <v>14.891</v>
      </c>
      <c r="G14898">
        <v>29.783999999999999</v>
      </c>
      <c r="I14898">
        <v>10.090902740000001</v>
      </c>
      <c r="J14898">
        <v>14.891</v>
      </c>
      <c r="K14898">
        <v>29.783999999999999</v>
      </c>
    </row>
    <row r="14899" spans="1:11" x14ac:dyDescent="0.3">
      <c r="A14899">
        <v>2.269346402</v>
      </c>
      <c r="B14899">
        <v>14.891999999999999</v>
      </c>
      <c r="C14899">
        <v>29.786000000000001</v>
      </c>
      <c r="E14899">
        <v>6.9757937659999998</v>
      </c>
      <c r="F14899">
        <v>14.891999999999999</v>
      </c>
      <c r="G14899">
        <v>29.786000000000001</v>
      </c>
      <c r="I14899">
        <v>10.10721221</v>
      </c>
      <c r="J14899">
        <v>14.891999999999999</v>
      </c>
      <c r="K14899">
        <v>29.786000000000001</v>
      </c>
    </row>
    <row r="14900" spans="1:11" x14ac:dyDescent="0.3">
      <c r="A14900">
        <v>2.2064384420000001</v>
      </c>
      <c r="B14900">
        <v>14.893000000000001</v>
      </c>
      <c r="C14900">
        <v>29.788</v>
      </c>
      <c r="E14900">
        <v>6.9641441430000004</v>
      </c>
      <c r="F14900">
        <v>14.893000000000001</v>
      </c>
      <c r="G14900">
        <v>29.788</v>
      </c>
      <c r="I14900">
        <v>10.104882290000001</v>
      </c>
      <c r="J14900">
        <v>14.893000000000001</v>
      </c>
      <c r="K14900">
        <v>29.788</v>
      </c>
    </row>
    <row r="14901" spans="1:11" x14ac:dyDescent="0.3">
      <c r="A14901">
        <v>2.197118744</v>
      </c>
      <c r="B14901">
        <v>14.894</v>
      </c>
      <c r="C14901">
        <v>29.79</v>
      </c>
      <c r="E14901">
        <v>6.9478346719999999</v>
      </c>
      <c r="F14901">
        <v>14.894</v>
      </c>
      <c r="G14901">
        <v>29.79</v>
      </c>
      <c r="I14901">
        <v>10.116531910000001</v>
      </c>
      <c r="J14901">
        <v>14.894</v>
      </c>
      <c r="K14901">
        <v>29.79</v>
      </c>
    </row>
    <row r="14902" spans="1:11" x14ac:dyDescent="0.3">
      <c r="A14902">
        <v>2.2227479130000001</v>
      </c>
      <c r="B14902">
        <v>14.895</v>
      </c>
      <c r="C14902">
        <v>29.792000000000002</v>
      </c>
      <c r="E14902">
        <v>6.9757937659999998</v>
      </c>
      <c r="F14902">
        <v>14.895</v>
      </c>
      <c r="G14902">
        <v>29.792000000000002</v>
      </c>
      <c r="I14902">
        <v>10.09323266</v>
      </c>
      <c r="J14902">
        <v>14.895</v>
      </c>
      <c r="K14902">
        <v>29.792000000000002</v>
      </c>
    </row>
    <row r="14903" spans="1:11" x14ac:dyDescent="0.3">
      <c r="A14903">
        <v>2.2413873089999998</v>
      </c>
      <c r="B14903">
        <v>14.896000000000001</v>
      </c>
      <c r="C14903">
        <v>29.794</v>
      </c>
      <c r="E14903">
        <v>6.9897733119999996</v>
      </c>
      <c r="F14903">
        <v>14.896000000000001</v>
      </c>
      <c r="G14903">
        <v>29.794</v>
      </c>
      <c r="I14903">
        <v>10.088572810000001</v>
      </c>
      <c r="J14903">
        <v>14.896000000000001</v>
      </c>
      <c r="K14903">
        <v>29.794</v>
      </c>
    </row>
    <row r="14904" spans="1:11" x14ac:dyDescent="0.3">
      <c r="A14904">
        <v>2.2483770820000002</v>
      </c>
      <c r="B14904">
        <v>14.897</v>
      </c>
      <c r="C14904">
        <v>29.795999999999999</v>
      </c>
      <c r="E14904">
        <v>6.9944331609999999</v>
      </c>
      <c r="F14904">
        <v>14.897</v>
      </c>
      <c r="G14904">
        <v>29.795999999999999</v>
      </c>
      <c r="I14904">
        <v>10.104882290000001</v>
      </c>
      <c r="J14904">
        <v>14.897</v>
      </c>
      <c r="K14904">
        <v>29.795999999999999</v>
      </c>
    </row>
    <row r="14905" spans="1:11" x14ac:dyDescent="0.3">
      <c r="A14905">
        <v>2.2483770820000002</v>
      </c>
      <c r="B14905">
        <v>14.898</v>
      </c>
      <c r="C14905">
        <v>29.797999999999998</v>
      </c>
      <c r="E14905">
        <v>6.987443388</v>
      </c>
      <c r="F14905">
        <v>14.898</v>
      </c>
      <c r="G14905">
        <v>29.797999999999998</v>
      </c>
      <c r="I14905">
        <v>10.102552360000001</v>
      </c>
      <c r="J14905">
        <v>14.898</v>
      </c>
      <c r="K14905">
        <v>29.797999999999998</v>
      </c>
    </row>
    <row r="14906" spans="1:11" x14ac:dyDescent="0.3">
      <c r="A14906">
        <v>2.2576967799999998</v>
      </c>
      <c r="B14906">
        <v>14.898999999999999</v>
      </c>
      <c r="C14906">
        <v>29.8</v>
      </c>
      <c r="E14906">
        <v>7.0317119520000002</v>
      </c>
      <c r="F14906">
        <v>14.898999999999999</v>
      </c>
      <c r="G14906">
        <v>29.8</v>
      </c>
      <c r="I14906">
        <v>10.10022244</v>
      </c>
      <c r="J14906">
        <v>14.898999999999999</v>
      </c>
      <c r="K14906">
        <v>29.8</v>
      </c>
    </row>
    <row r="14907" spans="1:11" x14ac:dyDescent="0.3">
      <c r="A14907">
        <v>2.253036931</v>
      </c>
      <c r="B14907">
        <v>14.9</v>
      </c>
      <c r="C14907">
        <v>29.802</v>
      </c>
      <c r="E14907">
        <v>7.0387017250000001</v>
      </c>
      <c r="F14907">
        <v>14.9</v>
      </c>
      <c r="G14907">
        <v>29.802</v>
      </c>
      <c r="I14907">
        <v>10.13051145</v>
      </c>
      <c r="J14907">
        <v>14.9</v>
      </c>
      <c r="K14907">
        <v>29.802</v>
      </c>
    </row>
    <row r="14908" spans="1:11" x14ac:dyDescent="0.3">
      <c r="A14908">
        <v>2.2320676110000002</v>
      </c>
      <c r="B14908">
        <v>14.901</v>
      </c>
      <c r="C14908">
        <v>29.803999999999998</v>
      </c>
      <c r="E14908">
        <v>7.0550111969999998</v>
      </c>
      <c r="F14908">
        <v>14.901</v>
      </c>
      <c r="G14908">
        <v>29.803999999999998</v>
      </c>
      <c r="I14908">
        <v>10.114201980000001</v>
      </c>
      <c r="J14908">
        <v>14.901</v>
      </c>
      <c r="K14908">
        <v>29.803999999999998</v>
      </c>
    </row>
    <row r="14909" spans="1:11" x14ac:dyDescent="0.3">
      <c r="A14909">
        <v>2.2460471580000001</v>
      </c>
      <c r="B14909">
        <v>14.901999999999999</v>
      </c>
      <c r="C14909">
        <v>29.806000000000001</v>
      </c>
      <c r="E14909">
        <v>7.0783104410000002</v>
      </c>
      <c r="F14909">
        <v>14.901999999999999</v>
      </c>
      <c r="G14909">
        <v>29.806000000000001</v>
      </c>
      <c r="I14909">
        <v>10.097892509999999</v>
      </c>
      <c r="J14909">
        <v>14.901999999999999</v>
      </c>
      <c r="K14909">
        <v>29.806000000000001</v>
      </c>
    </row>
    <row r="14910" spans="1:11" x14ac:dyDescent="0.3">
      <c r="A14910">
        <v>2.2297376870000001</v>
      </c>
      <c r="B14910">
        <v>14.903</v>
      </c>
      <c r="C14910">
        <v>29.808</v>
      </c>
      <c r="E14910">
        <v>7.0736505919999999</v>
      </c>
      <c r="F14910">
        <v>14.903</v>
      </c>
      <c r="G14910">
        <v>29.808</v>
      </c>
      <c r="I14910">
        <v>10.12119176</v>
      </c>
      <c r="J14910">
        <v>14.903</v>
      </c>
      <c r="K14910">
        <v>29.808</v>
      </c>
    </row>
    <row r="14911" spans="1:11" x14ac:dyDescent="0.3">
      <c r="A14911">
        <v>2.2250778379999998</v>
      </c>
      <c r="B14911">
        <v>14.904</v>
      </c>
      <c r="C14911">
        <v>29.81</v>
      </c>
      <c r="E14911">
        <v>7.0736505919999999</v>
      </c>
      <c r="F14911">
        <v>14.904</v>
      </c>
      <c r="G14911">
        <v>29.81</v>
      </c>
      <c r="I14911">
        <v>10.14915085</v>
      </c>
      <c r="J14911">
        <v>14.904</v>
      </c>
      <c r="K14911">
        <v>29.81</v>
      </c>
    </row>
    <row r="14912" spans="1:11" x14ac:dyDescent="0.3">
      <c r="A14912">
        <v>2.2110982909999999</v>
      </c>
      <c r="B14912">
        <v>14.904999999999999</v>
      </c>
      <c r="C14912">
        <v>29.812000000000001</v>
      </c>
      <c r="E14912">
        <v>7.0829702899999996</v>
      </c>
      <c r="F14912">
        <v>14.904999999999999</v>
      </c>
      <c r="G14912">
        <v>29.812000000000001</v>
      </c>
      <c r="I14912">
        <v>10.116531910000001</v>
      </c>
      <c r="J14912">
        <v>14.904999999999999</v>
      </c>
      <c r="K14912">
        <v>29.812000000000001</v>
      </c>
    </row>
    <row r="14913" spans="1:11" x14ac:dyDescent="0.3">
      <c r="A14913">
        <v>2.2297376870000001</v>
      </c>
      <c r="B14913">
        <v>14.906000000000001</v>
      </c>
      <c r="C14913">
        <v>29.814</v>
      </c>
      <c r="E14913">
        <v>7.0689907429999996</v>
      </c>
      <c r="F14913">
        <v>14.906000000000001</v>
      </c>
      <c r="G14913">
        <v>29.814</v>
      </c>
      <c r="I14913">
        <v>10.104882290000001</v>
      </c>
      <c r="J14913">
        <v>14.906000000000001</v>
      </c>
      <c r="K14913">
        <v>29.814</v>
      </c>
    </row>
    <row r="14914" spans="1:11" x14ac:dyDescent="0.3">
      <c r="A14914">
        <v>2.2320676110000002</v>
      </c>
      <c r="B14914">
        <v>14.907</v>
      </c>
      <c r="C14914">
        <v>29.815999999999999</v>
      </c>
      <c r="E14914">
        <v>7.0759805160000004</v>
      </c>
      <c r="F14914">
        <v>14.907</v>
      </c>
      <c r="G14914">
        <v>29.815999999999999</v>
      </c>
      <c r="I14914">
        <v>10.116531910000001</v>
      </c>
      <c r="J14914">
        <v>14.907</v>
      </c>
      <c r="K14914">
        <v>29.815999999999999</v>
      </c>
    </row>
    <row r="14915" spans="1:11" x14ac:dyDescent="0.3">
      <c r="A14915">
        <v>2.2413873089999998</v>
      </c>
      <c r="B14915">
        <v>14.907999999999999</v>
      </c>
      <c r="C14915">
        <v>29.818000000000001</v>
      </c>
      <c r="E14915">
        <v>7.066660819</v>
      </c>
      <c r="F14915">
        <v>14.907999999999999</v>
      </c>
      <c r="G14915">
        <v>29.818000000000001</v>
      </c>
      <c r="I14915">
        <v>10.1351713</v>
      </c>
      <c r="J14915">
        <v>14.907999999999999</v>
      </c>
      <c r="K14915">
        <v>29.818000000000001</v>
      </c>
    </row>
    <row r="14916" spans="1:11" x14ac:dyDescent="0.3">
      <c r="A14916">
        <v>2.2460471580000001</v>
      </c>
      <c r="B14916">
        <v>14.909000000000001</v>
      </c>
      <c r="C14916">
        <v>29.82</v>
      </c>
      <c r="E14916">
        <v>7.0759805160000004</v>
      </c>
      <c r="F14916">
        <v>14.909000000000001</v>
      </c>
      <c r="G14916">
        <v>29.82</v>
      </c>
      <c r="I14916">
        <v>10.13284138</v>
      </c>
      <c r="J14916">
        <v>14.909000000000001</v>
      </c>
      <c r="K14916">
        <v>29.82</v>
      </c>
    </row>
    <row r="14917" spans="1:11" x14ac:dyDescent="0.3">
      <c r="A14917">
        <v>2.2320676110000002</v>
      </c>
      <c r="B14917">
        <v>14.91</v>
      </c>
      <c r="C14917">
        <v>29.821999999999999</v>
      </c>
      <c r="E14917">
        <v>7.099279761</v>
      </c>
      <c r="F14917">
        <v>14.91</v>
      </c>
      <c r="G14917">
        <v>29.821999999999999</v>
      </c>
      <c r="I14917">
        <v>10.13750123</v>
      </c>
      <c r="J14917">
        <v>14.91</v>
      </c>
      <c r="K14917">
        <v>29.821999999999999</v>
      </c>
    </row>
    <row r="14918" spans="1:11" x14ac:dyDescent="0.3">
      <c r="A14918">
        <v>2.2297376870000001</v>
      </c>
      <c r="B14918">
        <v>14.911</v>
      </c>
      <c r="C14918">
        <v>29.824000000000002</v>
      </c>
      <c r="E14918">
        <v>7.1016096849999997</v>
      </c>
      <c r="F14918">
        <v>14.911</v>
      </c>
      <c r="G14918">
        <v>29.824000000000002</v>
      </c>
      <c r="I14918">
        <v>10.15614062</v>
      </c>
      <c r="J14918">
        <v>14.911</v>
      </c>
      <c r="K14918">
        <v>29.824000000000002</v>
      </c>
    </row>
    <row r="14919" spans="1:11" x14ac:dyDescent="0.3">
      <c r="A14919">
        <v>2.2227479130000001</v>
      </c>
      <c r="B14919">
        <v>14.912000000000001</v>
      </c>
      <c r="C14919">
        <v>29.826000000000001</v>
      </c>
      <c r="E14919">
        <v>7.099279761</v>
      </c>
      <c r="F14919">
        <v>14.912000000000001</v>
      </c>
      <c r="G14919">
        <v>29.826000000000001</v>
      </c>
      <c r="I14919">
        <v>10.151480769999999</v>
      </c>
      <c r="J14919">
        <v>14.912000000000001</v>
      </c>
      <c r="K14919">
        <v>29.826000000000001</v>
      </c>
    </row>
    <row r="14920" spans="1:11" x14ac:dyDescent="0.3">
      <c r="A14920">
        <v>2.2250778379999998</v>
      </c>
      <c r="B14920">
        <v>14.913</v>
      </c>
      <c r="C14920">
        <v>29.827999999999999</v>
      </c>
      <c r="E14920">
        <v>7.1039396100000003</v>
      </c>
      <c r="F14920">
        <v>14.913</v>
      </c>
      <c r="G14920">
        <v>29.827999999999999</v>
      </c>
      <c r="I14920">
        <v>10.128181530000001</v>
      </c>
      <c r="J14920">
        <v>14.913</v>
      </c>
      <c r="K14920">
        <v>29.827999999999999</v>
      </c>
    </row>
    <row r="14921" spans="1:11" x14ac:dyDescent="0.3">
      <c r="A14921">
        <v>2.1994486690000001</v>
      </c>
      <c r="B14921">
        <v>14.914</v>
      </c>
      <c r="C14921">
        <v>29.83</v>
      </c>
      <c r="E14921">
        <v>7.099279761</v>
      </c>
      <c r="F14921">
        <v>14.914</v>
      </c>
      <c r="G14921">
        <v>29.83</v>
      </c>
      <c r="I14921">
        <v>10.15614062</v>
      </c>
      <c r="J14921">
        <v>14.914</v>
      </c>
      <c r="K14921">
        <v>29.83</v>
      </c>
    </row>
    <row r="14922" spans="1:11" x14ac:dyDescent="0.3">
      <c r="A14922">
        <v>2.2297376870000001</v>
      </c>
      <c r="B14922">
        <v>14.914999999999999</v>
      </c>
      <c r="C14922">
        <v>29.832000000000001</v>
      </c>
      <c r="E14922">
        <v>7.1179191560000001</v>
      </c>
      <c r="F14922">
        <v>14.914999999999999</v>
      </c>
      <c r="G14922">
        <v>29.832000000000001</v>
      </c>
      <c r="I14922">
        <v>10.17245009</v>
      </c>
      <c r="J14922">
        <v>14.914999999999999</v>
      </c>
      <c r="K14922">
        <v>29.832000000000001</v>
      </c>
    </row>
    <row r="14923" spans="1:11" x14ac:dyDescent="0.3">
      <c r="A14923">
        <v>2.2600267039999999</v>
      </c>
      <c r="B14923">
        <v>14.916</v>
      </c>
      <c r="C14923">
        <v>29.834</v>
      </c>
      <c r="E14923">
        <v>7.1551979469999996</v>
      </c>
      <c r="F14923">
        <v>14.916</v>
      </c>
      <c r="G14923">
        <v>29.834</v>
      </c>
      <c r="I14923">
        <v>10.19108949</v>
      </c>
      <c r="J14923">
        <v>14.916</v>
      </c>
      <c r="K14923">
        <v>29.834</v>
      </c>
    </row>
    <row r="14924" spans="1:11" x14ac:dyDescent="0.3">
      <c r="A14924">
        <v>2.2623566290000001</v>
      </c>
      <c r="B14924">
        <v>14.917</v>
      </c>
      <c r="C14924">
        <v>29.835999999999999</v>
      </c>
      <c r="E14924">
        <v>7.14587825</v>
      </c>
      <c r="F14924">
        <v>14.917</v>
      </c>
      <c r="G14924">
        <v>29.835999999999999</v>
      </c>
      <c r="I14924">
        <v>10.193419410000001</v>
      </c>
      <c r="J14924">
        <v>14.917</v>
      </c>
      <c r="K14924">
        <v>29.835999999999999</v>
      </c>
    </row>
    <row r="14925" spans="1:11" x14ac:dyDescent="0.3">
      <c r="A14925">
        <v>2.2740062509999999</v>
      </c>
      <c r="B14925">
        <v>14.917999999999999</v>
      </c>
      <c r="C14925">
        <v>29.838000000000001</v>
      </c>
      <c r="E14925">
        <v>7.1551979469999996</v>
      </c>
      <c r="F14925">
        <v>14.917999999999999</v>
      </c>
      <c r="G14925">
        <v>29.838000000000001</v>
      </c>
      <c r="I14925">
        <v>10.184099720000001</v>
      </c>
      <c r="J14925">
        <v>14.917999999999999</v>
      </c>
      <c r="K14925">
        <v>29.838000000000001</v>
      </c>
    </row>
    <row r="14926" spans="1:11" x14ac:dyDescent="0.3">
      <c r="A14926">
        <v>2.2809960239999998</v>
      </c>
      <c r="B14926">
        <v>14.919</v>
      </c>
      <c r="C14926">
        <v>29.84</v>
      </c>
      <c r="E14926">
        <v>7.1528680229999999</v>
      </c>
      <c r="F14926">
        <v>14.919</v>
      </c>
      <c r="G14926">
        <v>29.84</v>
      </c>
      <c r="I14926">
        <v>10.181769790000001</v>
      </c>
      <c r="J14926">
        <v>14.919</v>
      </c>
      <c r="K14926">
        <v>29.84</v>
      </c>
    </row>
    <row r="14927" spans="1:11" x14ac:dyDescent="0.3">
      <c r="A14927">
        <v>2.276336175</v>
      </c>
      <c r="B14927">
        <v>14.92</v>
      </c>
      <c r="C14927">
        <v>29.841999999999999</v>
      </c>
      <c r="E14927">
        <v>7.1598577959999998</v>
      </c>
      <c r="F14927">
        <v>14.92</v>
      </c>
      <c r="G14927">
        <v>29.841999999999999</v>
      </c>
      <c r="I14927">
        <v>10.195749340000001</v>
      </c>
      <c r="J14927">
        <v>14.92</v>
      </c>
      <c r="K14927">
        <v>29.841999999999999</v>
      </c>
    </row>
    <row r="14928" spans="1:11" x14ac:dyDescent="0.3">
      <c r="A14928">
        <v>2.2390573840000001</v>
      </c>
      <c r="B14928">
        <v>14.920999999999999</v>
      </c>
      <c r="C14928">
        <v>29.844000000000001</v>
      </c>
      <c r="E14928">
        <v>7.1528680229999999</v>
      </c>
      <c r="F14928">
        <v>14.920999999999999</v>
      </c>
      <c r="G14928">
        <v>29.844000000000001</v>
      </c>
      <c r="I14928">
        <v>10.18642964</v>
      </c>
      <c r="J14928">
        <v>14.920999999999999</v>
      </c>
      <c r="K14928">
        <v>29.844000000000001</v>
      </c>
    </row>
    <row r="14929" spans="1:11" x14ac:dyDescent="0.3">
      <c r="A14929">
        <v>2.2646865530000002</v>
      </c>
      <c r="B14929">
        <v>14.922000000000001</v>
      </c>
      <c r="C14929">
        <v>29.846</v>
      </c>
      <c r="E14929">
        <v>7.1668475699999998</v>
      </c>
      <c r="F14929">
        <v>14.922000000000001</v>
      </c>
      <c r="G14929">
        <v>29.846</v>
      </c>
      <c r="I14929">
        <v>10.188759559999999</v>
      </c>
      <c r="J14929">
        <v>14.922000000000001</v>
      </c>
      <c r="K14929">
        <v>29.846</v>
      </c>
    </row>
    <row r="14930" spans="1:11" x14ac:dyDescent="0.3">
      <c r="A14930">
        <v>2.2670164779999999</v>
      </c>
      <c r="B14930">
        <v>14.923</v>
      </c>
      <c r="C14930">
        <v>29.847999999999999</v>
      </c>
      <c r="E14930">
        <v>7.1808271159999997</v>
      </c>
      <c r="F14930">
        <v>14.923</v>
      </c>
      <c r="G14930">
        <v>29.847999999999999</v>
      </c>
      <c r="I14930">
        <v>10.170120170000001</v>
      </c>
      <c r="J14930">
        <v>14.923</v>
      </c>
      <c r="K14930">
        <v>29.847999999999999</v>
      </c>
    </row>
    <row r="14931" spans="1:11" x14ac:dyDescent="0.3">
      <c r="A14931">
        <v>2.269346402</v>
      </c>
      <c r="B14931">
        <v>14.923999999999999</v>
      </c>
      <c r="C14931">
        <v>29.85</v>
      </c>
      <c r="E14931">
        <v>7.1878168889999996</v>
      </c>
      <c r="F14931">
        <v>14.923999999999999</v>
      </c>
      <c r="G14931">
        <v>29.85</v>
      </c>
      <c r="I14931">
        <v>10.188759559999999</v>
      </c>
      <c r="J14931">
        <v>14.923999999999999</v>
      </c>
      <c r="K14931">
        <v>29.85</v>
      </c>
    </row>
    <row r="14932" spans="1:11" x14ac:dyDescent="0.3">
      <c r="A14932">
        <v>2.2903157219999999</v>
      </c>
      <c r="B14932">
        <v>14.925000000000001</v>
      </c>
      <c r="C14932">
        <v>29.852</v>
      </c>
      <c r="E14932">
        <v>7.2064562849999998</v>
      </c>
      <c r="F14932">
        <v>14.925000000000001</v>
      </c>
      <c r="G14932">
        <v>29.852</v>
      </c>
      <c r="I14932">
        <v>10.20273911</v>
      </c>
      <c r="J14932">
        <v>14.925000000000001</v>
      </c>
      <c r="K14932">
        <v>29.852</v>
      </c>
    </row>
    <row r="14933" spans="1:11" x14ac:dyDescent="0.3">
      <c r="A14933">
        <v>2.269346402</v>
      </c>
      <c r="B14933">
        <v>14.926</v>
      </c>
      <c r="C14933">
        <v>29.853999999999999</v>
      </c>
      <c r="E14933">
        <v>7.2064562849999998</v>
      </c>
      <c r="F14933">
        <v>14.926</v>
      </c>
      <c r="G14933">
        <v>29.853999999999999</v>
      </c>
      <c r="I14933">
        <v>10.20972888</v>
      </c>
      <c r="J14933">
        <v>14.926</v>
      </c>
      <c r="K14933">
        <v>29.853999999999999</v>
      </c>
    </row>
    <row r="14934" spans="1:11" x14ac:dyDescent="0.3">
      <c r="A14934">
        <v>2.2576967799999998</v>
      </c>
      <c r="B14934">
        <v>14.927</v>
      </c>
      <c r="C14934">
        <v>29.856000000000002</v>
      </c>
      <c r="E14934">
        <v>7.2227657560000003</v>
      </c>
      <c r="F14934">
        <v>14.927</v>
      </c>
      <c r="G14934">
        <v>29.856000000000002</v>
      </c>
      <c r="I14934">
        <v>10.21205881</v>
      </c>
      <c r="J14934">
        <v>14.927</v>
      </c>
      <c r="K14934">
        <v>29.856000000000002</v>
      </c>
    </row>
    <row r="14935" spans="1:11" x14ac:dyDescent="0.3">
      <c r="A14935">
        <v>2.2413873089999998</v>
      </c>
      <c r="B14935">
        <v>14.928000000000001</v>
      </c>
      <c r="C14935">
        <v>29.858000000000001</v>
      </c>
      <c r="E14935">
        <v>7.218105907</v>
      </c>
      <c r="F14935">
        <v>14.928000000000001</v>
      </c>
      <c r="G14935">
        <v>29.858000000000001</v>
      </c>
      <c r="I14935">
        <v>10.25166752</v>
      </c>
      <c r="J14935">
        <v>14.928000000000001</v>
      </c>
      <c r="K14935">
        <v>29.858000000000001</v>
      </c>
    </row>
    <row r="14936" spans="1:11" x14ac:dyDescent="0.3">
      <c r="A14936">
        <v>2.2437172329999999</v>
      </c>
      <c r="B14936">
        <v>14.929</v>
      </c>
      <c r="C14936">
        <v>29.86</v>
      </c>
      <c r="E14936">
        <v>7.2204358319999997</v>
      </c>
      <c r="F14936">
        <v>14.929</v>
      </c>
      <c r="G14936">
        <v>29.86</v>
      </c>
      <c r="I14936">
        <v>10.2493376</v>
      </c>
      <c r="J14936">
        <v>14.929</v>
      </c>
      <c r="K14936">
        <v>29.86</v>
      </c>
    </row>
    <row r="14937" spans="1:11" x14ac:dyDescent="0.3">
      <c r="A14937">
        <v>2.2740062509999999</v>
      </c>
      <c r="B14937">
        <v>14.93</v>
      </c>
      <c r="C14937">
        <v>29.861999999999998</v>
      </c>
      <c r="E14937">
        <v>7.257714623</v>
      </c>
      <c r="F14937">
        <v>14.93</v>
      </c>
      <c r="G14937">
        <v>29.861999999999998</v>
      </c>
      <c r="I14937">
        <v>10.25166752</v>
      </c>
      <c r="J14937">
        <v>14.93</v>
      </c>
      <c r="K14937">
        <v>29.861999999999998</v>
      </c>
    </row>
    <row r="14938" spans="1:11" x14ac:dyDescent="0.3">
      <c r="A14938">
        <v>2.2949755710000002</v>
      </c>
      <c r="B14938">
        <v>14.930999999999999</v>
      </c>
      <c r="C14938">
        <v>29.864000000000001</v>
      </c>
      <c r="E14938">
        <v>7.2553846980000003</v>
      </c>
      <c r="F14938">
        <v>14.930999999999999</v>
      </c>
      <c r="G14938">
        <v>29.864000000000001</v>
      </c>
      <c r="I14938">
        <v>10.25166752</v>
      </c>
      <c r="J14938">
        <v>14.930999999999999</v>
      </c>
      <c r="K14938">
        <v>29.864000000000001</v>
      </c>
    </row>
    <row r="14939" spans="1:11" x14ac:dyDescent="0.3">
      <c r="A14939">
        <v>2.2856558730000001</v>
      </c>
      <c r="B14939">
        <v>14.932</v>
      </c>
      <c r="C14939">
        <v>29.866</v>
      </c>
      <c r="E14939">
        <v>7.2553846980000003</v>
      </c>
      <c r="F14939">
        <v>14.932</v>
      </c>
      <c r="G14939">
        <v>29.866</v>
      </c>
      <c r="I14939">
        <v>10.21438873</v>
      </c>
      <c r="J14939">
        <v>14.932</v>
      </c>
      <c r="K14939">
        <v>29.866</v>
      </c>
    </row>
    <row r="14940" spans="1:11" x14ac:dyDescent="0.3">
      <c r="A14940">
        <v>2.2903157219999999</v>
      </c>
      <c r="B14940">
        <v>14.933</v>
      </c>
      <c r="C14940">
        <v>29.867999999999999</v>
      </c>
      <c r="E14940">
        <v>7.257714623</v>
      </c>
      <c r="F14940">
        <v>14.933</v>
      </c>
      <c r="G14940">
        <v>29.867999999999999</v>
      </c>
      <c r="I14940">
        <v>10.22370843</v>
      </c>
      <c r="J14940">
        <v>14.933</v>
      </c>
      <c r="K14940">
        <v>29.867999999999999</v>
      </c>
    </row>
    <row r="14941" spans="1:11" x14ac:dyDescent="0.3">
      <c r="A14941">
        <v>2.2740062509999999</v>
      </c>
      <c r="B14941">
        <v>14.933999999999999</v>
      </c>
      <c r="C14941">
        <v>29.87</v>
      </c>
      <c r="E14941">
        <v>7.2297555290000002</v>
      </c>
      <c r="F14941">
        <v>14.933999999999999</v>
      </c>
      <c r="G14941">
        <v>29.87</v>
      </c>
      <c r="I14941">
        <v>10.21205881</v>
      </c>
      <c r="J14941">
        <v>14.933999999999999</v>
      </c>
      <c r="K14941">
        <v>29.87</v>
      </c>
    </row>
    <row r="14942" spans="1:11" x14ac:dyDescent="0.3">
      <c r="A14942">
        <v>2.2623566290000001</v>
      </c>
      <c r="B14942">
        <v>14.935</v>
      </c>
      <c r="C14942">
        <v>29.872</v>
      </c>
      <c r="E14942">
        <v>7.2390752269999998</v>
      </c>
      <c r="F14942">
        <v>14.935</v>
      </c>
      <c r="G14942">
        <v>29.872</v>
      </c>
      <c r="I14942">
        <v>10.247007679999999</v>
      </c>
      <c r="J14942">
        <v>14.935</v>
      </c>
      <c r="K14942">
        <v>29.872</v>
      </c>
    </row>
    <row r="14943" spans="1:11" x14ac:dyDescent="0.3">
      <c r="A14943">
        <v>2.276336175</v>
      </c>
      <c r="B14943">
        <v>14.936</v>
      </c>
      <c r="C14943">
        <v>29.873999999999999</v>
      </c>
      <c r="E14943">
        <v>7.257714623</v>
      </c>
      <c r="F14943">
        <v>14.936</v>
      </c>
      <c r="G14943">
        <v>29.873999999999999</v>
      </c>
      <c r="I14943">
        <v>10.2493376</v>
      </c>
      <c r="J14943">
        <v>14.936</v>
      </c>
      <c r="K14943">
        <v>29.873999999999999</v>
      </c>
    </row>
    <row r="14944" spans="1:11" x14ac:dyDescent="0.3">
      <c r="A14944">
        <v>2.2856558730000001</v>
      </c>
      <c r="B14944">
        <v>14.936999999999999</v>
      </c>
      <c r="C14944">
        <v>29.876000000000001</v>
      </c>
      <c r="E14944">
        <v>7.250724849</v>
      </c>
      <c r="F14944">
        <v>14.936999999999999</v>
      </c>
      <c r="G14944">
        <v>29.876000000000001</v>
      </c>
      <c r="I14944">
        <v>10.274966770000001</v>
      </c>
      <c r="J14944">
        <v>14.936999999999999</v>
      </c>
      <c r="K14944">
        <v>29.876000000000001</v>
      </c>
    </row>
    <row r="14945" spans="1:11" x14ac:dyDescent="0.3">
      <c r="A14945">
        <v>2.292645646</v>
      </c>
      <c r="B14945">
        <v>14.938000000000001</v>
      </c>
      <c r="C14945">
        <v>29.878</v>
      </c>
      <c r="E14945">
        <v>7.2390752269999998</v>
      </c>
      <c r="F14945">
        <v>14.938000000000001</v>
      </c>
      <c r="G14945">
        <v>29.878</v>
      </c>
      <c r="I14945">
        <v>10.270306919999999</v>
      </c>
      <c r="J14945">
        <v>14.938000000000001</v>
      </c>
      <c r="K14945">
        <v>29.878</v>
      </c>
    </row>
    <row r="14946" spans="1:11" x14ac:dyDescent="0.3">
      <c r="A14946">
        <v>2.3066251929999999</v>
      </c>
      <c r="B14946">
        <v>14.939</v>
      </c>
      <c r="C14946">
        <v>29.88</v>
      </c>
      <c r="E14946">
        <v>7.2204358319999997</v>
      </c>
      <c r="F14946">
        <v>14.939</v>
      </c>
      <c r="G14946">
        <v>29.88</v>
      </c>
      <c r="I14946">
        <v>10.286616390000001</v>
      </c>
      <c r="J14946">
        <v>14.939</v>
      </c>
      <c r="K14946">
        <v>29.88</v>
      </c>
    </row>
    <row r="14947" spans="1:11" x14ac:dyDescent="0.3">
      <c r="A14947">
        <v>2.3252645890000001</v>
      </c>
      <c r="B14947">
        <v>14.94</v>
      </c>
      <c r="C14947">
        <v>29.882000000000001</v>
      </c>
      <c r="E14947">
        <v>7.2320854539999999</v>
      </c>
      <c r="F14947">
        <v>14.94</v>
      </c>
      <c r="G14947">
        <v>29.882000000000001</v>
      </c>
      <c r="I14947">
        <v>10.27962662</v>
      </c>
      <c r="J14947">
        <v>14.94</v>
      </c>
      <c r="K14947">
        <v>29.882000000000001</v>
      </c>
    </row>
    <row r="14948" spans="1:11" x14ac:dyDescent="0.3">
      <c r="A14948">
        <v>2.3019653440000001</v>
      </c>
      <c r="B14948">
        <v>14.941000000000001</v>
      </c>
      <c r="C14948">
        <v>29.884</v>
      </c>
      <c r="E14948">
        <v>7.2437350760000001</v>
      </c>
      <c r="F14948">
        <v>14.941000000000001</v>
      </c>
      <c r="G14948">
        <v>29.884</v>
      </c>
      <c r="I14948">
        <v>10.260987220000001</v>
      </c>
      <c r="J14948">
        <v>14.941000000000001</v>
      </c>
      <c r="K14948">
        <v>29.884</v>
      </c>
    </row>
    <row r="14949" spans="1:11" x14ac:dyDescent="0.3">
      <c r="A14949">
        <v>2.3042952689999998</v>
      </c>
      <c r="B14949">
        <v>14.942</v>
      </c>
      <c r="C14949">
        <v>29.885999999999999</v>
      </c>
      <c r="E14949">
        <v>7.2786839429999999</v>
      </c>
      <c r="F14949">
        <v>14.942</v>
      </c>
      <c r="G14949">
        <v>29.885999999999999</v>
      </c>
      <c r="I14949">
        <v>10.274966770000001</v>
      </c>
      <c r="J14949">
        <v>14.942</v>
      </c>
      <c r="K14949">
        <v>29.885999999999999</v>
      </c>
    </row>
    <row r="14950" spans="1:11" x14ac:dyDescent="0.3">
      <c r="A14950">
        <v>2.3136149659999998</v>
      </c>
      <c r="B14950">
        <v>14.943</v>
      </c>
      <c r="C14950">
        <v>29.888000000000002</v>
      </c>
      <c r="E14950">
        <v>7.297323338</v>
      </c>
      <c r="F14950">
        <v>14.943</v>
      </c>
      <c r="G14950">
        <v>29.888000000000002</v>
      </c>
      <c r="I14950">
        <v>10.298266010000001</v>
      </c>
      <c r="J14950">
        <v>14.943</v>
      </c>
      <c r="K14950">
        <v>29.888000000000002</v>
      </c>
    </row>
    <row r="14951" spans="1:11" x14ac:dyDescent="0.3">
      <c r="A14951">
        <v>2.3206047399999998</v>
      </c>
      <c r="B14951">
        <v>14.944000000000001</v>
      </c>
      <c r="C14951">
        <v>29.89</v>
      </c>
      <c r="E14951">
        <v>7.3089729600000002</v>
      </c>
      <c r="F14951">
        <v>14.944000000000001</v>
      </c>
      <c r="G14951">
        <v>29.89</v>
      </c>
      <c r="I14951">
        <v>10.30758571</v>
      </c>
      <c r="J14951">
        <v>14.944000000000001</v>
      </c>
      <c r="K14951">
        <v>29.89</v>
      </c>
    </row>
    <row r="14952" spans="1:11" x14ac:dyDescent="0.3">
      <c r="A14952">
        <v>2.332254362</v>
      </c>
      <c r="B14952">
        <v>14.945</v>
      </c>
      <c r="C14952">
        <v>29.891999999999999</v>
      </c>
      <c r="E14952">
        <v>7.3276123560000004</v>
      </c>
      <c r="F14952">
        <v>14.945</v>
      </c>
      <c r="G14952">
        <v>29.891999999999999</v>
      </c>
      <c r="I14952">
        <v>10.335544799999999</v>
      </c>
      <c r="J14952">
        <v>14.945</v>
      </c>
      <c r="K14952">
        <v>29.891999999999999</v>
      </c>
    </row>
    <row r="14953" spans="1:11" x14ac:dyDescent="0.3">
      <c r="A14953">
        <v>2.3275945130000002</v>
      </c>
      <c r="B14953">
        <v>14.946</v>
      </c>
      <c r="C14953">
        <v>29.893999999999998</v>
      </c>
      <c r="E14953">
        <v>7.3229525070000001</v>
      </c>
      <c r="F14953">
        <v>14.946</v>
      </c>
      <c r="G14953">
        <v>29.893999999999998</v>
      </c>
      <c r="I14953">
        <v>10.323895179999999</v>
      </c>
      <c r="J14953">
        <v>14.946</v>
      </c>
      <c r="K14953">
        <v>29.893999999999998</v>
      </c>
    </row>
    <row r="14954" spans="1:11" x14ac:dyDescent="0.3">
      <c r="A14954">
        <v>2.2903157219999999</v>
      </c>
      <c r="B14954">
        <v>14.946999999999999</v>
      </c>
      <c r="C14954">
        <v>29.896000000000001</v>
      </c>
      <c r="E14954">
        <v>7.3252824309999998</v>
      </c>
      <c r="F14954">
        <v>14.946999999999999</v>
      </c>
      <c r="G14954">
        <v>29.896000000000001</v>
      </c>
      <c r="I14954">
        <v>10.335544799999999</v>
      </c>
      <c r="J14954">
        <v>14.946999999999999</v>
      </c>
      <c r="K14954">
        <v>29.896000000000001</v>
      </c>
    </row>
    <row r="14955" spans="1:11" x14ac:dyDescent="0.3">
      <c r="A14955">
        <v>2.2716763260000001</v>
      </c>
      <c r="B14955">
        <v>14.948</v>
      </c>
      <c r="C14955">
        <v>29.898</v>
      </c>
      <c r="E14955">
        <v>7.3229525070000001</v>
      </c>
      <c r="F14955">
        <v>14.948</v>
      </c>
      <c r="G14955">
        <v>29.898</v>
      </c>
      <c r="I14955">
        <v>10.30758571</v>
      </c>
      <c r="J14955">
        <v>14.948</v>
      </c>
      <c r="K14955">
        <v>29.898</v>
      </c>
    </row>
    <row r="14956" spans="1:11" x14ac:dyDescent="0.3">
      <c r="A14956">
        <v>2.292645646</v>
      </c>
      <c r="B14956">
        <v>14.949</v>
      </c>
      <c r="C14956">
        <v>29.9</v>
      </c>
      <c r="E14956">
        <v>7.3136328089999996</v>
      </c>
      <c r="F14956">
        <v>14.949</v>
      </c>
      <c r="G14956">
        <v>29.9</v>
      </c>
      <c r="I14956">
        <v>10.281956539999999</v>
      </c>
      <c r="J14956">
        <v>14.949</v>
      </c>
      <c r="K14956">
        <v>29.9</v>
      </c>
    </row>
    <row r="14957" spans="1:11" x14ac:dyDescent="0.3">
      <c r="A14957">
        <v>2.3019653440000001</v>
      </c>
      <c r="B14957">
        <v>14.95</v>
      </c>
      <c r="C14957">
        <v>29.902000000000001</v>
      </c>
      <c r="E14957">
        <v>7.3252824309999998</v>
      </c>
      <c r="F14957">
        <v>14.95</v>
      </c>
      <c r="G14957">
        <v>29.902000000000001</v>
      </c>
      <c r="I14957">
        <v>10.31457548</v>
      </c>
      <c r="J14957">
        <v>14.95</v>
      </c>
      <c r="K14957">
        <v>29.902000000000001</v>
      </c>
    </row>
    <row r="14958" spans="1:11" x14ac:dyDescent="0.3">
      <c r="A14958">
        <v>2.3415740600000001</v>
      </c>
      <c r="B14958">
        <v>14.951000000000001</v>
      </c>
      <c r="C14958">
        <v>29.904</v>
      </c>
      <c r="E14958">
        <v>7.3089729600000002</v>
      </c>
      <c r="F14958">
        <v>14.951000000000001</v>
      </c>
      <c r="G14958">
        <v>29.904</v>
      </c>
      <c r="I14958">
        <v>10.30758571</v>
      </c>
      <c r="J14958">
        <v>14.951000000000001</v>
      </c>
      <c r="K14958">
        <v>29.904</v>
      </c>
    </row>
    <row r="14959" spans="1:11" x14ac:dyDescent="0.3">
      <c r="A14959">
        <v>2.348563833</v>
      </c>
      <c r="B14959">
        <v>14.952</v>
      </c>
      <c r="C14959">
        <v>29.905999999999999</v>
      </c>
      <c r="E14959">
        <v>7.3182926579999998</v>
      </c>
      <c r="F14959">
        <v>14.952</v>
      </c>
      <c r="G14959">
        <v>29.905999999999999</v>
      </c>
      <c r="I14959">
        <v>10.288946320000001</v>
      </c>
      <c r="J14959">
        <v>14.952</v>
      </c>
      <c r="K14959">
        <v>29.905999999999999</v>
      </c>
    </row>
    <row r="14960" spans="1:11" x14ac:dyDescent="0.3">
      <c r="A14960">
        <v>2.3229346639999999</v>
      </c>
      <c r="B14960">
        <v>14.952999999999999</v>
      </c>
      <c r="C14960">
        <v>29.908000000000001</v>
      </c>
      <c r="E14960">
        <v>7.2903335650000001</v>
      </c>
      <c r="F14960">
        <v>14.952999999999999</v>
      </c>
      <c r="G14960">
        <v>29.908000000000001</v>
      </c>
      <c r="I14960">
        <v>10.29593609</v>
      </c>
      <c r="J14960">
        <v>14.952999999999999</v>
      </c>
      <c r="K14960">
        <v>29.908000000000001</v>
      </c>
    </row>
    <row r="14961" spans="1:11" x14ac:dyDescent="0.3">
      <c r="A14961">
        <v>2.3229346639999999</v>
      </c>
      <c r="B14961">
        <v>14.954000000000001</v>
      </c>
      <c r="C14961">
        <v>29.91</v>
      </c>
      <c r="E14961">
        <v>7.2949934140000003</v>
      </c>
      <c r="F14961">
        <v>14.954000000000001</v>
      </c>
      <c r="G14961">
        <v>29.91</v>
      </c>
      <c r="I14961">
        <v>10.30525579</v>
      </c>
      <c r="J14961">
        <v>14.954000000000001</v>
      </c>
      <c r="K14961">
        <v>29.91</v>
      </c>
    </row>
    <row r="14962" spans="1:11" x14ac:dyDescent="0.3">
      <c r="A14962">
        <v>2.3182748150000001</v>
      </c>
      <c r="B14962">
        <v>14.955</v>
      </c>
      <c r="C14962">
        <v>29.911999999999999</v>
      </c>
      <c r="E14962">
        <v>7.3182926579999998</v>
      </c>
      <c r="F14962">
        <v>14.955</v>
      </c>
      <c r="G14962">
        <v>29.911999999999999</v>
      </c>
      <c r="I14962">
        <v>10.335544799999999</v>
      </c>
      <c r="J14962">
        <v>14.955</v>
      </c>
      <c r="K14962">
        <v>29.911999999999999</v>
      </c>
    </row>
    <row r="14963" spans="1:11" x14ac:dyDescent="0.3">
      <c r="A14963">
        <v>2.3112850420000002</v>
      </c>
      <c r="B14963">
        <v>14.956</v>
      </c>
      <c r="C14963">
        <v>29.914000000000001</v>
      </c>
      <c r="E14963">
        <v>7.3532415249999996</v>
      </c>
      <c r="F14963">
        <v>14.956</v>
      </c>
      <c r="G14963">
        <v>29.914000000000001</v>
      </c>
      <c r="I14963">
        <v>10.323895179999999</v>
      </c>
      <c r="J14963">
        <v>14.956</v>
      </c>
      <c r="K14963">
        <v>29.914000000000001</v>
      </c>
    </row>
    <row r="14964" spans="1:11" x14ac:dyDescent="0.3">
      <c r="A14964">
        <v>2.3252645890000001</v>
      </c>
      <c r="B14964">
        <v>14.957000000000001</v>
      </c>
      <c r="C14964">
        <v>29.916</v>
      </c>
      <c r="E14964">
        <v>7.3555714490000002</v>
      </c>
      <c r="F14964">
        <v>14.957000000000001</v>
      </c>
      <c r="G14964">
        <v>29.916</v>
      </c>
      <c r="I14964">
        <v>10.34020465</v>
      </c>
      <c r="J14964">
        <v>14.957000000000001</v>
      </c>
      <c r="K14964">
        <v>29.916</v>
      </c>
    </row>
    <row r="14965" spans="1:11" x14ac:dyDescent="0.3">
      <c r="A14965">
        <v>2.3229346639999999</v>
      </c>
      <c r="B14965">
        <v>14.958</v>
      </c>
      <c r="C14965">
        <v>29.917999999999999</v>
      </c>
      <c r="E14965">
        <v>7.3695509960000001</v>
      </c>
      <c r="F14965">
        <v>14.958</v>
      </c>
      <c r="G14965">
        <v>29.917999999999999</v>
      </c>
      <c r="I14965">
        <v>10.335544799999999</v>
      </c>
      <c r="J14965">
        <v>14.958</v>
      </c>
      <c r="K14965">
        <v>29.917999999999999</v>
      </c>
    </row>
    <row r="14966" spans="1:11" x14ac:dyDescent="0.3">
      <c r="A14966">
        <v>2.332254362</v>
      </c>
      <c r="B14966">
        <v>14.959</v>
      </c>
      <c r="C14966">
        <v>29.92</v>
      </c>
      <c r="E14966">
        <v>7.3905203159999999</v>
      </c>
      <c r="F14966">
        <v>14.959</v>
      </c>
      <c r="G14966">
        <v>29.92</v>
      </c>
      <c r="I14966">
        <v>10.35884405</v>
      </c>
      <c r="J14966">
        <v>14.959</v>
      </c>
      <c r="K14966">
        <v>29.92</v>
      </c>
    </row>
    <row r="14967" spans="1:11" x14ac:dyDescent="0.3">
      <c r="A14967">
        <v>2.315944891</v>
      </c>
      <c r="B14967">
        <v>14.96</v>
      </c>
      <c r="C14967">
        <v>29.922000000000001</v>
      </c>
      <c r="E14967">
        <v>7.409159711</v>
      </c>
      <c r="F14967">
        <v>14.96</v>
      </c>
      <c r="G14967">
        <v>29.922000000000001</v>
      </c>
      <c r="I14967">
        <v>10.337874729999999</v>
      </c>
      <c r="J14967">
        <v>14.96</v>
      </c>
      <c r="K14967">
        <v>29.922000000000001</v>
      </c>
    </row>
    <row r="14968" spans="1:11" x14ac:dyDescent="0.3">
      <c r="A14968">
        <v>2.2856558730000001</v>
      </c>
      <c r="B14968">
        <v>14.961</v>
      </c>
      <c r="C14968">
        <v>29.923999999999999</v>
      </c>
      <c r="E14968">
        <v>7.416149484</v>
      </c>
      <c r="F14968">
        <v>14.961</v>
      </c>
      <c r="G14968">
        <v>29.923999999999999</v>
      </c>
      <c r="I14968">
        <v>10.335544799999999</v>
      </c>
      <c r="J14968">
        <v>14.961</v>
      </c>
      <c r="K14968">
        <v>29.923999999999999</v>
      </c>
    </row>
    <row r="14969" spans="1:11" x14ac:dyDescent="0.3">
      <c r="A14969">
        <v>2.292645646</v>
      </c>
      <c r="B14969">
        <v>14.962</v>
      </c>
      <c r="C14969">
        <v>29.925999999999998</v>
      </c>
      <c r="E14969">
        <v>7.4371188039999998</v>
      </c>
      <c r="F14969">
        <v>14.962</v>
      </c>
      <c r="G14969">
        <v>29.925999999999998</v>
      </c>
      <c r="I14969">
        <v>10.326225109999999</v>
      </c>
      <c r="J14969">
        <v>14.962</v>
      </c>
      <c r="K14969">
        <v>29.925999999999998</v>
      </c>
    </row>
    <row r="14970" spans="1:11" x14ac:dyDescent="0.3">
      <c r="A14970">
        <v>2.3136149659999998</v>
      </c>
      <c r="B14970">
        <v>14.962999999999999</v>
      </c>
      <c r="C14970">
        <v>29.928000000000001</v>
      </c>
      <c r="E14970">
        <v>7.4394487290000004</v>
      </c>
      <c r="F14970">
        <v>14.962999999999999</v>
      </c>
      <c r="G14970">
        <v>29.928000000000001</v>
      </c>
      <c r="I14970">
        <v>10.37049367</v>
      </c>
      <c r="J14970">
        <v>14.962999999999999</v>
      </c>
      <c r="K14970">
        <v>29.928000000000001</v>
      </c>
    </row>
    <row r="14971" spans="1:11" x14ac:dyDescent="0.3">
      <c r="A14971">
        <v>2.315944891</v>
      </c>
      <c r="B14971">
        <v>14.964</v>
      </c>
      <c r="C14971">
        <v>29.93</v>
      </c>
      <c r="E14971">
        <v>7.4277991070000002</v>
      </c>
      <c r="F14971">
        <v>14.964</v>
      </c>
      <c r="G14971">
        <v>29.93</v>
      </c>
      <c r="I14971">
        <v>10.38214329</v>
      </c>
      <c r="J14971">
        <v>14.964</v>
      </c>
      <c r="K14971">
        <v>29.93</v>
      </c>
    </row>
    <row r="14972" spans="1:11" x14ac:dyDescent="0.3">
      <c r="A14972">
        <v>2.3136149659999998</v>
      </c>
      <c r="B14972">
        <v>14.965</v>
      </c>
      <c r="C14972">
        <v>29.931999999999999</v>
      </c>
      <c r="E14972">
        <v>7.4208093330000002</v>
      </c>
      <c r="F14972">
        <v>14.965</v>
      </c>
      <c r="G14972">
        <v>29.931999999999999</v>
      </c>
      <c r="I14972">
        <v>10.38447322</v>
      </c>
      <c r="J14972">
        <v>14.965</v>
      </c>
      <c r="K14972">
        <v>29.931999999999999</v>
      </c>
    </row>
    <row r="14973" spans="1:11" x14ac:dyDescent="0.3">
      <c r="A14973">
        <v>2.3066251929999999</v>
      </c>
      <c r="B14973">
        <v>14.965999999999999</v>
      </c>
      <c r="C14973">
        <v>29.934000000000001</v>
      </c>
      <c r="E14973">
        <v>7.4394487290000004</v>
      </c>
      <c r="F14973">
        <v>14.965999999999999</v>
      </c>
      <c r="G14973">
        <v>29.934000000000001</v>
      </c>
      <c r="I14973">
        <v>10.365833820000001</v>
      </c>
      <c r="J14973">
        <v>14.965999999999999</v>
      </c>
      <c r="K14973">
        <v>29.934000000000001</v>
      </c>
    </row>
    <row r="14974" spans="1:11" x14ac:dyDescent="0.3">
      <c r="A14974">
        <v>2.3042952689999998</v>
      </c>
      <c r="B14974">
        <v>14.967000000000001</v>
      </c>
      <c r="C14974">
        <v>29.936</v>
      </c>
      <c r="E14974">
        <v>7.4580881239999997</v>
      </c>
      <c r="F14974">
        <v>14.967000000000001</v>
      </c>
      <c r="G14974">
        <v>29.936</v>
      </c>
      <c r="I14974">
        <v>10.377483440000001</v>
      </c>
      <c r="J14974">
        <v>14.967000000000001</v>
      </c>
      <c r="K14974">
        <v>29.936</v>
      </c>
    </row>
    <row r="14975" spans="1:11" x14ac:dyDescent="0.3">
      <c r="A14975">
        <v>2.3042952689999998</v>
      </c>
      <c r="B14975">
        <v>14.968</v>
      </c>
      <c r="C14975">
        <v>29.937999999999999</v>
      </c>
      <c r="E14975">
        <v>7.4347888800000002</v>
      </c>
      <c r="F14975">
        <v>14.968</v>
      </c>
      <c r="G14975">
        <v>29.937999999999999</v>
      </c>
      <c r="I14975">
        <v>10.391462990000001</v>
      </c>
      <c r="J14975">
        <v>14.968</v>
      </c>
      <c r="K14975">
        <v>29.937999999999999</v>
      </c>
    </row>
    <row r="14976" spans="1:11" x14ac:dyDescent="0.3">
      <c r="A14976">
        <v>2.29963542</v>
      </c>
      <c r="B14976">
        <v>14.968999999999999</v>
      </c>
      <c r="C14976">
        <v>29.94</v>
      </c>
      <c r="E14976">
        <v>7.4510983509999997</v>
      </c>
      <c r="F14976">
        <v>14.968999999999999</v>
      </c>
      <c r="G14976">
        <v>29.94</v>
      </c>
      <c r="I14976">
        <v>10.38913307</v>
      </c>
      <c r="J14976">
        <v>14.968999999999999</v>
      </c>
      <c r="K14976">
        <v>29.94</v>
      </c>
    </row>
    <row r="14977" spans="1:11" x14ac:dyDescent="0.3">
      <c r="A14977">
        <v>2.332254362</v>
      </c>
      <c r="B14977">
        <v>14.97</v>
      </c>
      <c r="C14977">
        <v>29.942</v>
      </c>
      <c r="E14977">
        <v>7.4697377459999998</v>
      </c>
      <c r="F14977">
        <v>14.97</v>
      </c>
      <c r="G14977">
        <v>29.942</v>
      </c>
      <c r="I14977">
        <v>10.41243231</v>
      </c>
      <c r="J14977">
        <v>14.97</v>
      </c>
      <c r="K14977">
        <v>29.942</v>
      </c>
    </row>
    <row r="14978" spans="1:11" x14ac:dyDescent="0.3">
      <c r="A14978">
        <v>2.3369142109999999</v>
      </c>
      <c r="B14978">
        <v>14.971</v>
      </c>
      <c r="C14978">
        <v>29.943999999999999</v>
      </c>
      <c r="E14978">
        <v>7.4790574440000004</v>
      </c>
      <c r="F14978">
        <v>14.971</v>
      </c>
      <c r="G14978">
        <v>29.943999999999999</v>
      </c>
      <c r="I14978">
        <v>10.445051250000001</v>
      </c>
      <c r="J14978">
        <v>14.971</v>
      </c>
      <c r="K14978">
        <v>29.943999999999999</v>
      </c>
    </row>
    <row r="14979" spans="1:11" x14ac:dyDescent="0.3">
      <c r="A14979">
        <v>2.3508937570000001</v>
      </c>
      <c r="B14979">
        <v>14.972</v>
      </c>
      <c r="C14979">
        <v>29.946000000000002</v>
      </c>
      <c r="E14979">
        <v>7.488377142</v>
      </c>
      <c r="F14979">
        <v>14.972</v>
      </c>
      <c r="G14979">
        <v>29.946000000000002</v>
      </c>
      <c r="I14979">
        <v>10.4497111</v>
      </c>
      <c r="J14979">
        <v>14.972</v>
      </c>
      <c r="K14979">
        <v>29.946000000000002</v>
      </c>
    </row>
    <row r="14980" spans="1:11" x14ac:dyDescent="0.3">
      <c r="A14980">
        <v>2.3369142109999999</v>
      </c>
      <c r="B14980">
        <v>14.973000000000001</v>
      </c>
      <c r="C14980">
        <v>29.948</v>
      </c>
      <c r="E14980">
        <v>7.5093464619999999</v>
      </c>
      <c r="F14980">
        <v>14.973000000000001</v>
      </c>
      <c r="G14980">
        <v>29.948</v>
      </c>
      <c r="I14980">
        <v>10.41476224</v>
      </c>
      <c r="J14980">
        <v>14.973000000000001</v>
      </c>
      <c r="K14980">
        <v>29.948</v>
      </c>
    </row>
    <row r="14981" spans="1:11" x14ac:dyDescent="0.3">
      <c r="A14981">
        <v>2.3066251929999999</v>
      </c>
      <c r="B14981">
        <v>14.974</v>
      </c>
      <c r="C14981">
        <v>29.95</v>
      </c>
      <c r="E14981">
        <v>7.5000267640000002</v>
      </c>
      <c r="F14981">
        <v>14.974</v>
      </c>
      <c r="G14981">
        <v>29.95</v>
      </c>
      <c r="I14981">
        <v>10.435731560000001</v>
      </c>
      <c r="J14981">
        <v>14.974</v>
      </c>
      <c r="K14981">
        <v>29.95</v>
      </c>
    </row>
    <row r="14982" spans="1:11" x14ac:dyDescent="0.3">
      <c r="A14982">
        <v>2.3229346639999999</v>
      </c>
      <c r="B14982">
        <v>14.975</v>
      </c>
      <c r="C14982">
        <v>29.952000000000002</v>
      </c>
      <c r="E14982">
        <v>7.5000267640000002</v>
      </c>
      <c r="F14982">
        <v>14.975</v>
      </c>
      <c r="G14982">
        <v>29.952000000000002</v>
      </c>
      <c r="I14982">
        <v>10.4497111</v>
      </c>
      <c r="J14982">
        <v>14.975</v>
      </c>
      <c r="K14982">
        <v>29.952000000000002</v>
      </c>
    </row>
    <row r="14983" spans="1:11" x14ac:dyDescent="0.3">
      <c r="A14983">
        <v>2.3369142109999999</v>
      </c>
      <c r="B14983">
        <v>14.976000000000001</v>
      </c>
      <c r="C14983">
        <v>29.954000000000001</v>
      </c>
      <c r="E14983">
        <v>7.4743975950000001</v>
      </c>
      <c r="F14983">
        <v>14.976000000000001</v>
      </c>
      <c r="G14983">
        <v>29.954000000000001</v>
      </c>
      <c r="I14983">
        <v>10.440391399999999</v>
      </c>
      <c r="J14983">
        <v>14.976000000000001</v>
      </c>
      <c r="K14983">
        <v>29.954000000000001</v>
      </c>
    </row>
    <row r="14984" spans="1:11" x14ac:dyDescent="0.3">
      <c r="A14984">
        <v>2.3392441349999999</v>
      </c>
      <c r="B14984">
        <v>14.977</v>
      </c>
      <c r="C14984">
        <v>29.956</v>
      </c>
      <c r="E14984">
        <v>7.4907070659999997</v>
      </c>
      <c r="F14984">
        <v>14.977</v>
      </c>
      <c r="G14984">
        <v>29.956</v>
      </c>
      <c r="I14984">
        <v>10.45204103</v>
      </c>
      <c r="J14984">
        <v>14.977</v>
      </c>
      <c r="K14984">
        <v>29.956</v>
      </c>
    </row>
    <row r="14985" spans="1:11" x14ac:dyDescent="0.3">
      <c r="A14985">
        <v>2.3508937570000001</v>
      </c>
      <c r="B14985">
        <v>14.978</v>
      </c>
      <c r="C14985">
        <v>29.957999999999998</v>
      </c>
      <c r="E14985">
        <v>7.4813873690000001</v>
      </c>
      <c r="F14985">
        <v>14.978</v>
      </c>
      <c r="G14985">
        <v>29.957999999999998</v>
      </c>
      <c r="I14985">
        <v>10.46369065</v>
      </c>
      <c r="J14985">
        <v>14.978</v>
      </c>
      <c r="K14985">
        <v>29.957999999999998</v>
      </c>
    </row>
    <row r="14986" spans="1:11" x14ac:dyDescent="0.3">
      <c r="A14986">
        <v>2.36254338</v>
      </c>
      <c r="B14986">
        <v>14.978999999999999</v>
      </c>
      <c r="C14986">
        <v>29.96</v>
      </c>
      <c r="E14986">
        <v>7.495366915</v>
      </c>
      <c r="F14986">
        <v>14.978999999999999</v>
      </c>
      <c r="G14986">
        <v>29.96</v>
      </c>
      <c r="I14986">
        <v>10.454370949999999</v>
      </c>
      <c r="J14986">
        <v>14.978999999999999</v>
      </c>
      <c r="K14986">
        <v>29.96</v>
      </c>
    </row>
    <row r="14987" spans="1:11" x14ac:dyDescent="0.3">
      <c r="A14987">
        <v>2.3532236819999999</v>
      </c>
      <c r="B14987">
        <v>14.98</v>
      </c>
      <c r="C14987">
        <v>29.962</v>
      </c>
      <c r="E14987">
        <v>7.5000267640000002</v>
      </c>
      <c r="F14987">
        <v>14.98</v>
      </c>
      <c r="G14987">
        <v>29.962</v>
      </c>
      <c r="I14987">
        <v>10.42408193</v>
      </c>
      <c r="J14987">
        <v>14.98</v>
      </c>
      <c r="K14987">
        <v>29.962</v>
      </c>
    </row>
    <row r="14988" spans="1:11" x14ac:dyDescent="0.3">
      <c r="A14988">
        <v>2.3578835310000001</v>
      </c>
      <c r="B14988">
        <v>14.981</v>
      </c>
      <c r="C14988">
        <v>29.963999999999999</v>
      </c>
      <c r="E14988">
        <v>7.5256559330000004</v>
      </c>
      <c r="F14988">
        <v>14.981</v>
      </c>
      <c r="G14988">
        <v>29.963999999999999</v>
      </c>
      <c r="I14988">
        <v>10.435731560000001</v>
      </c>
      <c r="J14988">
        <v>14.981</v>
      </c>
      <c r="K14988">
        <v>29.963999999999999</v>
      </c>
    </row>
    <row r="14989" spans="1:11" x14ac:dyDescent="0.3">
      <c r="A14989">
        <v>2.3462339079999999</v>
      </c>
      <c r="B14989">
        <v>14.981999999999999</v>
      </c>
      <c r="C14989">
        <v>29.966000000000001</v>
      </c>
      <c r="E14989">
        <v>7.5559449509999999</v>
      </c>
      <c r="F14989">
        <v>14.981999999999999</v>
      </c>
      <c r="G14989">
        <v>29.966000000000001</v>
      </c>
      <c r="I14989">
        <v>10.43806148</v>
      </c>
      <c r="J14989">
        <v>14.981999999999999</v>
      </c>
      <c r="K14989">
        <v>29.966000000000001</v>
      </c>
    </row>
    <row r="14990" spans="1:11" x14ac:dyDescent="0.3">
      <c r="A14990">
        <v>2.3602134549999998</v>
      </c>
      <c r="B14990">
        <v>14.983000000000001</v>
      </c>
      <c r="C14990">
        <v>29.968</v>
      </c>
      <c r="E14990">
        <v>7.560604799</v>
      </c>
      <c r="F14990">
        <v>14.983000000000001</v>
      </c>
      <c r="G14990">
        <v>29.968</v>
      </c>
      <c r="I14990">
        <v>10.433401630000001</v>
      </c>
      <c r="J14990">
        <v>14.983000000000001</v>
      </c>
      <c r="K14990">
        <v>29.968</v>
      </c>
    </row>
    <row r="14991" spans="1:11" x14ac:dyDescent="0.3">
      <c r="A14991">
        <v>2.332254362</v>
      </c>
      <c r="B14991">
        <v>14.984</v>
      </c>
      <c r="C14991">
        <v>29.97</v>
      </c>
      <c r="E14991">
        <v>7.5652646480000003</v>
      </c>
      <c r="F14991">
        <v>14.984</v>
      </c>
      <c r="G14991">
        <v>29.97</v>
      </c>
      <c r="I14991">
        <v>10.433401630000001</v>
      </c>
      <c r="J14991">
        <v>14.984</v>
      </c>
      <c r="K14991">
        <v>29.97</v>
      </c>
    </row>
    <row r="14992" spans="1:11" x14ac:dyDescent="0.3">
      <c r="A14992">
        <v>2.3532236819999999</v>
      </c>
      <c r="B14992">
        <v>14.984999999999999</v>
      </c>
      <c r="C14992">
        <v>29.972000000000001</v>
      </c>
      <c r="E14992">
        <v>7.567594573</v>
      </c>
      <c r="F14992">
        <v>14.984999999999999</v>
      </c>
      <c r="G14992">
        <v>29.972000000000001</v>
      </c>
      <c r="I14992">
        <v>10.428741779999999</v>
      </c>
      <c r="J14992">
        <v>14.984999999999999</v>
      </c>
      <c r="K14992">
        <v>29.972000000000001</v>
      </c>
    </row>
    <row r="14993" spans="1:11" x14ac:dyDescent="0.3">
      <c r="A14993">
        <v>2.315944891</v>
      </c>
      <c r="B14993">
        <v>14.986000000000001</v>
      </c>
      <c r="C14993">
        <v>29.974</v>
      </c>
      <c r="E14993">
        <v>7.567594573</v>
      </c>
      <c r="F14993">
        <v>14.986000000000001</v>
      </c>
      <c r="G14993">
        <v>29.974</v>
      </c>
      <c r="I14993">
        <v>10.46136072</v>
      </c>
      <c r="J14993">
        <v>14.986000000000001</v>
      </c>
      <c r="K14993">
        <v>29.974</v>
      </c>
    </row>
    <row r="14994" spans="1:11" x14ac:dyDescent="0.3">
      <c r="A14994">
        <v>2.3299244369999998</v>
      </c>
      <c r="B14994">
        <v>14.987</v>
      </c>
      <c r="C14994">
        <v>29.975999999999999</v>
      </c>
      <c r="E14994">
        <v>7.5815741189999999</v>
      </c>
      <c r="F14994">
        <v>14.987</v>
      </c>
      <c r="G14994">
        <v>29.975999999999999</v>
      </c>
      <c r="I14994">
        <v>10.459030800000001</v>
      </c>
      <c r="J14994">
        <v>14.987</v>
      </c>
      <c r="K14994">
        <v>29.975999999999999</v>
      </c>
    </row>
    <row r="14995" spans="1:11" x14ac:dyDescent="0.3">
      <c r="A14995">
        <v>2.3415740600000001</v>
      </c>
      <c r="B14995">
        <v>14.988</v>
      </c>
      <c r="C14995">
        <v>29.978000000000002</v>
      </c>
      <c r="E14995">
        <v>7.5908938170000004</v>
      </c>
      <c r="F14995">
        <v>14.988</v>
      </c>
      <c r="G14995">
        <v>29.978000000000002</v>
      </c>
      <c r="I14995">
        <v>10.45204103</v>
      </c>
      <c r="J14995">
        <v>14.988</v>
      </c>
      <c r="K14995">
        <v>29.978000000000002</v>
      </c>
    </row>
    <row r="14996" spans="1:11" x14ac:dyDescent="0.3">
      <c r="A14996">
        <v>2.3672032280000002</v>
      </c>
      <c r="B14996">
        <v>14.989000000000001</v>
      </c>
      <c r="C14996">
        <v>29.98</v>
      </c>
      <c r="E14996">
        <v>7.6118631370000003</v>
      </c>
      <c r="F14996">
        <v>14.989000000000001</v>
      </c>
      <c r="G14996">
        <v>29.98</v>
      </c>
      <c r="I14996">
        <v>10.473010349999999</v>
      </c>
      <c r="J14996">
        <v>14.989000000000001</v>
      </c>
      <c r="K14996">
        <v>29.98</v>
      </c>
    </row>
    <row r="14997" spans="1:11" x14ac:dyDescent="0.3">
      <c r="A14997">
        <v>2.3508937570000001</v>
      </c>
      <c r="B14997">
        <v>14.99</v>
      </c>
      <c r="C14997">
        <v>29.981999999999999</v>
      </c>
      <c r="E14997">
        <v>7.607203288</v>
      </c>
      <c r="F14997">
        <v>14.99</v>
      </c>
      <c r="G14997">
        <v>29.981999999999999</v>
      </c>
      <c r="I14997">
        <v>10.496309589999999</v>
      </c>
      <c r="J14997">
        <v>14.99</v>
      </c>
      <c r="K14997">
        <v>29.981999999999999</v>
      </c>
    </row>
    <row r="14998" spans="1:11" x14ac:dyDescent="0.3">
      <c r="A14998">
        <v>2.36254338</v>
      </c>
      <c r="B14998">
        <v>14.991</v>
      </c>
      <c r="C14998">
        <v>29.984000000000002</v>
      </c>
      <c r="E14998">
        <v>7.6165229859999997</v>
      </c>
      <c r="F14998">
        <v>14.991</v>
      </c>
      <c r="G14998">
        <v>29.984000000000002</v>
      </c>
      <c r="I14998">
        <v>10.49397967</v>
      </c>
      <c r="J14998">
        <v>14.991</v>
      </c>
      <c r="K14998">
        <v>29.984000000000002</v>
      </c>
    </row>
    <row r="14999" spans="1:11" x14ac:dyDescent="0.3">
      <c r="A14999">
        <v>2.3741930020000002</v>
      </c>
      <c r="B14999">
        <v>14.992000000000001</v>
      </c>
      <c r="C14999">
        <v>29.986000000000001</v>
      </c>
      <c r="E14999">
        <v>7.5862339680000002</v>
      </c>
      <c r="F14999">
        <v>14.992000000000001</v>
      </c>
      <c r="G14999">
        <v>29.986000000000001</v>
      </c>
      <c r="I14999">
        <v>10.498639519999999</v>
      </c>
      <c r="J14999">
        <v>14.992000000000001</v>
      </c>
      <c r="K14999">
        <v>29.986000000000001</v>
      </c>
    </row>
    <row r="15000" spans="1:11" x14ac:dyDescent="0.3">
      <c r="A15000">
        <v>2.371863077</v>
      </c>
      <c r="B15000">
        <v>14.993</v>
      </c>
      <c r="C15000">
        <v>29.988</v>
      </c>
      <c r="E15000">
        <v>7.5932237420000002</v>
      </c>
      <c r="F15000">
        <v>14.993</v>
      </c>
      <c r="G15000">
        <v>29.988</v>
      </c>
      <c r="I15000">
        <v>10.498639519999999</v>
      </c>
      <c r="J15000">
        <v>14.993</v>
      </c>
      <c r="K15000">
        <v>29.988</v>
      </c>
    </row>
    <row r="15001" spans="1:11" x14ac:dyDescent="0.3">
      <c r="A15001">
        <v>2.3508937570000001</v>
      </c>
      <c r="B15001">
        <v>14.994</v>
      </c>
      <c r="C15001">
        <v>29.99</v>
      </c>
      <c r="E15001">
        <v>7.5792441950000002</v>
      </c>
      <c r="F15001">
        <v>14.994</v>
      </c>
      <c r="G15001">
        <v>29.99</v>
      </c>
      <c r="I15001">
        <v>10.507959209999999</v>
      </c>
      <c r="J15001">
        <v>14.994</v>
      </c>
      <c r="K15001">
        <v>29.99</v>
      </c>
    </row>
    <row r="15002" spans="1:11" x14ac:dyDescent="0.3">
      <c r="A15002">
        <v>2.3392441349999999</v>
      </c>
      <c r="B15002">
        <v>14.994999999999999</v>
      </c>
      <c r="C15002">
        <v>29.992000000000001</v>
      </c>
      <c r="E15002">
        <v>7.5955536659999998</v>
      </c>
      <c r="F15002">
        <v>14.994999999999999</v>
      </c>
      <c r="G15002">
        <v>29.992000000000001</v>
      </c>
      <c r="I15002">
        <v>10.514948990000001</v>
      </c>
      <c r="J15002">
        <v>14.994999999999999</v>
      </c>
      <c r="K15002">
        <v>29.992000000000001</v>
      </c>
    </row>
    <row r="15003" spans="1:11" x14ac:dyDescent="0.3">
      <c r="A15003">
        <v>2.3392441349999999</v>
      </c>
      <c r="B15003">
        <v>14.996</v>
      </c>
      <c r="C15003">
        <v>29.994</v>
      </c>
      <c r="E15003">
        <v>7.6118631370000003</v>
      </c>
      <c r="F15003">
        <v>14.996</v>
      </c>
      <c r="G15003">
        <v>29.994</v>
      </c>
      <c r="I15003">
        <v>10.53125846</v>
      </c>
      <c r="J15003">
        <v>14.996</v>
      </c>
      <c r="K15003">
        <v>29.994</v>
      </c>
    </row>
    <row r="15004" spans="1:11" x14ac:dyDescent="0.3">
      <c r="A15004">
        <v>2.315944891</v>
      </c>
      <c r="B15004">
        <v>14.997</v>
      </c>
      <c r="C15004">
        <v>29.995999999999999</v>
      </c>
      <c r="E15004">
        <v>7.6188529100000002</v>
      </c>
      <c r="F15004">
        <v>14.997</v>
      </c>
      <c r="G15004">
        <v>29.995999999999999</v>
      </c>
      <c r="I15004">
        <v>10.55688763</v>
      </c>
      <c r="J15004">
        <v>14.997</v>
      </c>
      <c r="K15004">
        <v>29.995999999999999</v>
      </c>
    </row>
    <row r="15005" spans="1:11" x14ac:dyDescent="0.3">
      <c r="A15005">
        <v>2.3299244369999998</v>
      </c>
      <c r="B15005">
        <v>14.997999999999999</v>
      </c>
      <c r="C15005">
        <v>29.998000000000001</v>
      </c>
      <c r="E15005">
        <v>7.6118631370000003</v>
      </c>
      <c r="F15005">
        <v>14.997999999999999</v>
      </c>
      <c r="G15005">
        <v>29.998000000000001</v>
      </c>
      <c r="I15005">
        <v>10.53125846</v>
      </c>
      <c r="J15005">
        <v>14.997999999999999</v>
      </c>
      <c r="K15005">
        <v>29.998000000000001</v>
      </c>
    </row>
    <row r="15006" spans="1:11" x14ac:dyDescent="0.3">
      <c r="A15006">
        <v>2.3275945130000002</v>
      </c>
      <c r="B15006">
        <v>14.999000000000001</v>
      </c>
      <c r="C15006">
        <v>30</v>
      </c>
      <c r="E15006">
        <v>7.6118631370000003</v>
      </c>
      <c r="F15006">
        <v>14.999000000000001</v>
      </c>
      <c r="G15006">
        <v>30</v>
      </c>
      <c r="I15006">
        <v>10.514948990000001</v>
      </c>
      <c r="J15006">
        <v>14.999000000000001</v>
      </c>
      <c r="K15006">
        <v>30</v>
      </c>
    </row>
    <row r="15007" spans="1:11" x14ac:dyDescent="0.3">
      <c r="A15007">
        <v>2.3252645890000001</v>
      </c>
      <c r="B15007">
        <v>15</v>
      </c>
      <c r="C15007">
        <v>30.001999999999999</v>
      </c>
      <c r="E15007">
        <v>7.574584346</v>
      </c>
      <c r="F15007">
        <v>15</v>
      </c>
      <c r="G15007">
        <v>30.001999999999999</v>
      </c>
      <c r="I15007">
        <v>10.51727891</v>
      </c>
      <c r="J15007">
        <v>15</v>
      </c>
      <c r="K15007">
        <v>30.001999999999999</v>
      </c>
    </row>
    <row r="15008" spans="1:11" x14ac:dyDescent="0.3">
      <c r="A15008">
        <v>2.348563833</v>
      </c>
      <c r="B15008">
        <v>15.000999999999999</v>
      </c>
      <c r="C15008">
        <v>30.004000000000001</v>
      </c>
      <c r="E15008">
        <v>7.6188529100000002</v>
      </c>
      <c r="F15008">
        <v>15.000999999999999</v>
      </c>
      <c r="G15008">
        <v>30.004000000000001</v>
      </c>
      <c r="I15008">
        <v>10.54290808</v>
      </c>
      <c r="J15008">
        <v>15.000999999999999</v>
      </c>
      <c r="K15008">
        <v>30.004000000000001</v>
      </c>
    </row>
    <row r="15009" spans="1:11" x14ac:dyDescent="0.3">
      <c r="A15009">
        <v>2.3578835310000001</v>
      </c>
      <c r="B15009">
        <v>15.002000000000001</v>
      </c>
      <c r="C15009">
        <v>30.006</v>
      </c>
      <c r="E15009">
        <v>7.6305025329999996</v>
      </c>
      <c r="F15009">
        <v>15.002000000000001</v>
      </c>
      <c r="G15009">
        <v>30.006</v>
      </c>
      <c r="I15009">
        <v>10.54290808</v>
      </c>
      <c r="J15009">
        <v>15.002000000000001</v>
      </c>
      <c r="K15009">
        <v>30.006</v>
      </c>
    </row>
    <row r="15010" spans="1:11" x14ac:dyDescent="0.3">
      <c r="A15010">
        <v>2.3648733040000001</v>
      </c>
      <c r="B15010">
        <v>15.003</v>
      </c>
      <c r="C15010">
        <v>30.007999999999999</v>
      </c>
      <c r="E15010">
        <v>7.6584616260000002</v>
      </c>
      <c r="F15010">
        <v>15.003</v>
      </c>
      <c r="G15010">
        <v>30.007999999999999</v>
      </c>
      <c r="I15010">
        <v>10.538248230000001</v>
      </c>
      <c r="J15010">
        <v>15.003</v>
      </c>
      <c r="K15010">
        <v>30.007999999999999</v>
      </c>
    </row>
    <row r="15011" spans="1:11" x14ac:dyDescent="0.3">
      <c r="A15011">
        <v>2.36254338</v>
      </c>
      <c r="B15011">
        <v>15.004</v>
      </c>
      <c r="C15011">
        <v>30.01</v>
      </c>
      <c r="E15011">
        <v>7.6654513990000002</v>
      </c>
      <c r="F15011">
        <v>15.004</v>
      </c>
      <c r="G15011">
        <v>30.01</v>
      </c>
      <c r="I15011">
        <v>10.5731971</v>
      </c>
      <c r="J15011">
        <v>15.004</v>
      </c>
      <c r="K15011">
        <v>30.01</v>
      </c>
    </row>
    <row r="15012" spans="1:11" x14ac:dyDescent="0.3">
      <c r="A15012">
        <v>2.36254338</v>
      </c>
      <c r="B15012">
        <v>15.005000000000001</v>
      </c>
      <c r="C15012">
        <v>30.012</v>
      </c>
      <c r="E15012">
        <v>7.6677813239999999</v>
      </c>
      <c r="F15012">
        <v>15.005000000000001</v>
      </c>
      <c r="G15012">
        <v>30.012</v>
      </c>
      <c r="I15012">
        <v>10.5545577</v>
      </c>
      <c r="J15012">
        <v>15.005000000000001</v>
      </c>
      <c r="K15012">
        <v>30.012</v>
      </c>
    </row>
    <row r="15013" spans="1:11" x14ac:dyDescent="0.3">
      <c r="A15013">
        <v>2.36254338</v>
      </c>
      <c r="B15013">
        <v>15.006</v>
      </c>
      <c r="C15013">
        <v>30.013999999999999</v>
      </c>
      <c r="E15013">
        <v>7.6980703410000002</v>
      </c>
      <c r="F15013">
        <v>15.006</v>
      </c>
      <c r="G15013">
        <v>30.013999999999999</v>
      </c>
      <c r="I15013">
        <v>10.545237999999999</v>
      </c>
      <c r="J15013">
        <v>15.006</v>
      </c>
      <c r="K15013">
        <v>30.013999999999999</v>
      </c>
    </row>
    <row r="15014" spans="1:11" x14ac:dyDescent="0.3">
      <c r="A15014">
        <v>2.3439039840000002</v>
      </c>
      <c r="B15014">
        <v>15.007</v>
      </c>
      <c r="C15014">
        <v>30.015999999999998</v>
      </c>
      <c r="E15014">
        <v>7.6934104919999999</v>
      </c>
      <c r="F15014">
        <v>15.007</v>
      </c>
      <c r="G15014">
        <v>30.015999999999998</v>
      </c>
      <c r="I15014">
        <v>10.533588379999999</v>
      </c>
      <c r="J15014">
        <v>15.007</v>
      </c>
      <c r="K15014">
        <v>30.015999999999998</v>
      </c>
    </row>
    <row r="15015" spans="1:11" x14ac:dyDescent="0.3">
      <c r="A15015">
        <v>2.3369142109999999</v>
      </c>
      <c r="B15015">
        <v>15.007999999999999</v>
      </c>
      <c r="C15015">
        <v>30.018000000000001</v>
      </c>
      <c r="E15015">
        <v>7.6957404169999997</v>
      </c>
      <c r="F15015">
        <v>15.007999999999999</v>
      </c>
      <c r="G15015">
        <v>30.018000000000001</v>
      </c>
      <c r="I15015">
        <v>10.54290808</v>
      </c>
      <c r="J15015">
        <v>15.007999999999999</v>
      </c>
      <c r="K15015">
        <v>30.018000000000001</v>
      </c>
    </row>
    <row r="15016" spans="1:11" x14ac:dyDescent="0.3">
      <c r="A15016">
        <v>2.3369142109999999</v>
      </c>
      <c r="B15016">
        <v>15.009</v>
      </c>
      <c r="C15016">
        <v>30.02</v>
      </c>
      <c r="E15016">
        <v>7.7073900389999999</v>
      </c>
      <c r="F15016">
        <v>15.009</v>
      </c>
      <c r="G15016">
        <v>30.02</v>
      </c>
      <c r="I15016">
        <v>10.545237999999999</v>
      </c>
      <c r="J15016">
        <v>15.009</v>
      </c>
      <c r="K15016">
        <v>30.02</v>
      </c>
    </row>
    <row r="15017" spans="1:11" x14ac:dyDescent="0.3">
      <c r="A15017">
        <v>2.3392441349999999</v>
      </c>
      <c r="B15017">
        <v>15.01</v>
      </c>
      <c r="C15017">
        <v>30.021999999999998</v>
      </c>
      <c r="E15017">
        <v>7.7260294350000001</v>
      </c>
      <c r="F15017">
        <v>15.01</v>
      </c>
      <c r="G15017">
        <v>30.021999999999998</v>
      </c>
      <c r="I15017">
        <v>10.5545577</v>
      </c>
      <c r="J15017">
        <v>15.01</v>
      </c>
      <c r="K15017">
        <v>30.021999999999998</v>
      </c>
    </row>
    <row r="15018" spans="1:11" x14ac:dyDescent="0.3">
      <c r="A15018">
        <v>2.3462339079999999</v>
      </c>
      <c r="B15018">
        <v>15.010999999999999</v>
      </c>
      <c r="C15018">
        <v>30.024000000000001</v>
      </c>
      <c r="E15018">
        <v>7.7306892830000002</v>
      </c>
      <c r="F15018">
        <v>15.010999999999999</v>
      </c>
      <c r="G15018">
        <v>30.024000000000001</v>
      </c>
      <c r="I15018">
        <v>10.589506569999999</v>
      </c>
      <c r="J15018">
        <v>15.010999999999999</v>
      </c>
      <c r="K15018">
        <v>30.024000000000001</v>
      </c>
    </row>
    <row r="15019" spans="1:11" x14ac:dyDescent="0.3">
      <c r="A15019">
        <v>2.3695331529999999</v>
      </c>
      <c r="B15019">
        <v>15.012</v>
      </c>
      <c r="C15019">
        <v>30.026</v>
      </c>
      <c r="E15019">
        <v>7.7143798119999998</v>
      </c>
      <c r="F15019">
        <v>15.012</v>
      </c>
      <c r="G15019">
        <v>30.026</v>
      </c>
      <c r="I15019">
        <v>10.59882627</v>
      </c>
      <c r="J15019">
        <v>15.012</v>
      </c>
      <c r="K15019">
        <v>30.026</v>
      </c>
    </row>
    <row r="15020" spans="1:11" x14ac:dyDescent="0.3">
      <c r="A15020">
        <v>2.355553606</v>
      </c>
      <c r="B15020">
        <v>15.013</v>
      </c>
      <c r="C15020">
        <v>30.027999999999999</v>
      </c>
      <c r="E15020">
        <v>7.733019208</v>
      </c>
      <c r="F15020">
        <v>15.013</v>
      </c>
      <c r="G15020">
        <v>30.027999999999999</v>
      </c>
      <c r="I15020">
        <v>10.612805809999999</v>
      </c>
      <c r="J15020">
        <v>15.013</v>
      </c>
      <c r="K15020">
        <v>30.027999999999999</v>
      </c>
    </row>
    <row r="15021" spans="1:11" x14ac:dyDescent="0.3">
      <c r="A15021">
        <v>2.3415740600000001</v>
      </c>
      <c r="B15021">
        <v>15.013999999999999</v>
      </c>
      <c r="C15021">
        <v>30.03</v>
      </c>
      <c r="E15021">
        <v>7.7167097370000004</v>
      </c>
      <c r="F15021">
        <v>15.013999999999999</v>
      </c>
      <c r="G15021">
        <v>30.03</v>
      </c>
      <c r="I15021">
        <v>10.64775468</v>
      </c>
      <c r="J15021">
        <v>15.013999999999999</v>
      </c>
      <c r="K15021">
        <v>30.03</v>
      </c>
    </row>
    <row r="15022" spans="1:11" x14ac:dyDescent="0.3">
      <c r="A15022">
        <v>2.3206047399999998</v>
      </c>
      <c r="B15022">
        <v>15.015000000000001</v>
      </c>
      <c r="C15022">
        <v>30.032</v>
      </c>
      <c r="E15022">
        <v>7.7702979990000003</v>
      </c>
      <c r="F15022">
        <v>15.015000000000001</v>
      </c>
      <c r="G15022">
        <v>30.032</v>
      </c>
      <c r="I15022">
        <v>10.654744450000001</v>
      </c>
      <c r="J15022">
        <v>15.015000000000001</v>
      </c>
      <c r="K15022">
        <v>30.032</v>
      </c>
    </row>
    <row r="15023" spans="1:11" x14ac:dyDescent="0.3">
      <c r="A15023">
        <v>2.3299244369999998</v>
      </c>
      <c r="B15023">
        <v>15.016</v>
      </c>
      <c r="C15023">
        <v>30.033999999999999</v>
      </c>
      <c r="E15023">
        <v>7.76563815</v>
      </c>
      <c r="F15023">
        <v>15.016</v>
      </c>
      <c r="G15023">
        <v>30.033999999999999</v>
      </c>
      <c r="I15023">
        <v>10.629115280000001</v>
      </c>
      <c r="J15023">
        <v>15.016</v>
      </c>
      <c r="K15023">
        <v>30.033999999999999</v>
      </c>
    </row>
    <row r="15024" spans="1:11" x14ac:dyDescent="0.3">
      <c r="A15024">
        <v>2.3275945130000002</v>
      </c>
      <c r="B15024">
        <v>15.016999999999999</v>
      </c>
      <c r="C15024">
        <v>30.036000000000001</v>
      </c>
      <c r="E15024">
        <v>7.805246865</v>
      </c>
      <c r="F15024">
        <v>15.016999999999999</v>
      </c>
      <c r="G15024">
        <v>30.036000000000001</v>
      </c>
      <c r="I15024">
        <v>10.629115280000001</v>
      </c>
      <c r="J15024">
        <v>15.016999999999999</v>
      </c>
      <c r="K15024">
        <v>30.036000000000001</v>
      </c>
    </row>
    <row r="15025" spans="1:11" x14ac:dyDescent="0.3">
      <c r="A15025">
        <v>2.3182748150000001</v>
      </c>
      <c r="B15025">
        <v>15.018000000000001</v>
      </c>
      <c r="C15025">
        <v>30.038</v>
      </c>
      <c r="E15025">
        <v>7.8075767899999997</v>
      </c>
      <c r="F15025">
        <v>15.018000000000001</v>
      </c>
      <c r="G15025">
        <v>30.038</v>
      </c>
      <c r="I15025">
        <v>10.66173423</v>
      </c>
      <c r="J15025">
        <v>15.018000000000001</v>
      </c>
      <c r="K15025">
        <v>30.038</v>
      </c>
    </row>
    <row r="15026" spans="1:11" x14ac:dyDescent="0.3">
      <c r="A15026">
        <v>2.3508937570000001</v>
      </c>
      <c r="B15026">
        <v>15.019</v>
      </c>
      <c r="C15026">
        <v>30.04</v>
      </c>
      <c r="E15026">
        <v>7.7982570920000001</v>
      </c>
      <c r="F15026">
        <v>15.019</v>
      </c>
      <c r="G15026">
        <v>30.04</v>
      </c>
      <c r="I15026">
        <v>10.63610506</v>
      </c>
      <c r="J15026">
        <v>15.019</v>
      </c>
      <c r="K15026">
        <v>30.04</v>
      </c>
    </row>
    <row r="15027" spans="1:11" x14ac:dyDescent="0.3">
      <c r="A15027">
        <v>2.3066251929999999</v>
      </c>
      <c r="B15027">
        <v>15.02</v>
      </c>
      <c r="C15027">
        <v>30.042000000000002</v>
      </c>
      <c r="E15027">
        <v>7.8192264119999999</v>
      </c>
      <c r="F15027">
        <v>15.02</v>
      </c>
      <c r="G15027">
        <v>30.042000000000002</v>
      </c>
      <c r="I15027">
        <v>10.64542475</v>
      </c>
      <c r="J15027">
        <v>15.02</v>
      </c>
      <c r="K15027">
        <v>30.042000000000002</v>
      </c>
    </row>
    <row r="15028" spans="1:11" x14ac:dyDescent="0.3">
      <c r="A15028">
        <v>2.3415740600000001</v>
      </c>
      <c r="B15028">
        <v>15.021000000000001</v>
      </c>
      <c r="C15028">
        <v>30.044</v>
      </c>
      <c r="E15028">
        <v>7.7935972429999998</v>
      </c>
      <c r="F15028">
        <v>15.021000000000001</v>
      </c>
      <c r="G15028">
        <v>30.044</v>
      </c>
      <c r="I15028">
        <v>10.65241453</v>
      </c>
      <c r="J15028">
        <v>15.021000000000001</v>
      </c>
      <c r="K15028">
        <v>30.044</v>
      </c>
    </row>
    <row r="15029" spans="1:11" x14ac:dyDescent="0.3">
      <c r="A15029">
        <v>2.3532236819999999</v>
      </c>
      <c r="B15029">
        <v>15.022</v>
      </c>
      <c r="C15029">
        <v>30.045999999999999</v>
      </c>
      <c r="E15029">
        <v>7.8005870169999998</v>
      </c>
      <c r="F15029">
        <v>15.022</v>
      </c>
      <c r="G15029">
        <v>30.045999999999999</v>
      </c>
      <c r="I15029">
        <v>10.680373619999999</v>
      </c>
      <c r="J15029">
        <v>15.022</v>
      </c>
      <c r="K15029">
        <v>30.045999999999999</v>
      </c>
    </row>
    <row r="15030" spans="1:11" x14ac:dyDescent="0.3">
      <c r="A15030">
        <v>2.3648733040000001</v>
      </c>
      <c r="B15030">
        <v>15.023</v>
      </c>
      <c r="C15030">
        <v>30.047999999999998</v>
      </c>
      <c r="E15030">
        <v>7.8238862610000002</v>
      </c>
      <c r="F15030">
        <v>15.023</v>
      </c>
      <c r="G15030">
        <v>30.047999999999998</v>
      </c>
      <c r="I15030">
        <v>10.67105392</v>
      </c>
      <c r="J15030">
        <v>15.023</v>
      </c>
      <c r="K15030">
        <v>30.047999999999998</v>
      </c>
    </row>
    <row r="15031" spans="1:11" x14ac:dyDescent="0.3">
      <c r="A15031">
        <v>2.3765229259999998</v>
      </c>
      <c r="B15031">
        <v>15.023999999999999</v>
      </c>
      <c r="C15031">
        <v>30.05</v>
      </c>
      <c r="E15031">
        <v>7.8029169410000003</v>
      </c>
      <c r="F15031">
        <v>15.023999999999999</v>
      </c>
      <c r="G15031">
        <v>30.05</v>
      </c>
      <c r="I15031">
        <v>10.682703549999999</v>
      </c>
      <c r="J15031">
        <v>15.023999999999999</v>
      </c>
      <c r="K15031">
        <v>30.05</v>
      </c>
    </row>
    <row r="15032" spans="1:11" x14ac:dyDescent="0.3">
      <c r="A15032">
        <v>2.3532236819999999</v>
      </c>
      <c r="B15032">
        <v>15.025</v>
      </c>
      <c r="C15032">
        <v>30.052</v>
      </c>
      <c r="E15032">
        <v>7.8285461099999996</v>
      </c>
      <c r="F15032">
        <v>15.025</v>
      </c>
      <c r="G15032">
        <v>30.052</v>
      </c>
      <c r="I15032">
        <v>10.708332710000001</v>
      </c>
      <c r="J15032">
        <v>15.025</v>
      </c>
      <c r="K15032">
        <v>30.052</v>
      </c>
    </row>
    <row r="15033" spans="1:11" x14ac:dyDescent="0.3">
      <c r="A15033">
        <v>2.3648733040000001</v>
      </c>
      <c r="B15033">
        <v>15.026</v>
      </c>
      <c r="C15033">
        <v>30.053999999999998</v>
      </c>
      <c r="E15033">
        <v>7.8192264119999999</v>
      </c>
      <c r="F15033">
        <v>15.026</v>
      </c>
      <c r="G15033">
        <v>30.053999999999998</v>
      </c>
      <c r="I15033">
        <v>10.6780437</v>
      </c>
      <c r="J15033">
        <v>15.026</v>
      </c>
      <c r="K15033">
        <v>30.053999999999998</v>
      </c>
    </row>
    <row r="15034" spans="1:11" x14ac:dyDescent="0.3">
      <c r="A15034">
        <v>2.3695331529999999</v>
      </c>
      <c r="B15034">
        <v>15.026999999999999</v>
      </c>
      <c r="C15034">
        <v>30.056000000000001</v>
      </c>
      <c r="E15034">
        <v>7.8355358830000004</v>
      </c>
      <c r="F15034">
        <v>15.026999999999999</v>
      </c>
      <c r="G15034">
        <v>30.056000000000001</v>
      </c>
      <c r="I15034">
        <v>10.692023239999999</v>
      </c>
      <c r="J15034">
        <v>15.026999999999999</v>
      </c>
      <c r="K15034">
        <v>30.056000000000001</v>
      </c>
    </row>
    <row r="15035" spans="1:11" x14ac:dyDescent="0.3">
      <c r="A15035">
        <v>2.3648733040000001</v>
      </c>
      <c r="B15035">
        <v>15.028</v>
      </c>
      <c r="C15035">
        <v>30.058</v>
      </c>
      <c r="E15035">
        <v>7.8355358830000004</v>
      </c>
      <c r="F15035">
        <v>15.028</v>
      </c>
      <c r="G15035">
        <v>30.058</v>
      </c>
      <c r="I15035">
        <v>10.699013020000001</v>
      </c>
      <c r="J15035">
        <v>15.028</v>
      </c>
      <c r="K15035">
        <v>30.058</v>
      </c>
    </row>
    <row r="15036" spans="1:11" x14ac:dyDescent="0.3">
      <c r="A15036">
        <v>2.378852851</v>
      </c>
      <c r="B15036">
        <v>15.029</v>
      </c>
      <c r="C15036">
        <v>30.06</v>
      </c>
      <c r="E15036">
        <v>7.8425256560000003</v>
      </c>
      <c r="F15036">
        <v>15.029</v>
      </c>
      <c r="G15036">
        <v>30.06</v>
      </c>
      <c r="I15036">
        <v>10.71532249</v>
      </c>
      <c r="J15036">
        <v>15.029</v>
      </c>
      <c r="K15036">
        <v>30.06</v>
      </c>
    </row>
    <row r="15037" spans="1:11" x14ac:dyDescent="0.3">
      <c r="A15037">
        <v>2.395162322</v>
      </c>
      <c r="B15037">
        <v>15.03</v>
      </c>
      <c r="C15037">
        <v>30.062000000000001</v>
      </c>
      <c r="E15037">
        <v>7.8471855049999997</v>
      </c>
      <c r="F15037">
        <v>15.03</v>
      </c>
      <c r="G15037">
        <v>30.062000000000001</v>
      </c>
      <c r="I15037">
        <v>10.68969332</v>
      </c>
      <c r="J15037">
        <v>15.03</v>
      </c>
      <c r="K15037">
        <v>30.062000000000001</v>
      </c>
    </row>
    <row r="15038" spans="1:11" x14ac:dyDescent="0.3">
      <c r="A15038">
        <v>2.3905024730000002</v>
      </c>
      <c r="B15038">
        <v>15.031000000000001</v>
      </c>
      <c r="C15038">
        <v>30.064</v>
      </c>
      <c r="E15038">
        <v>7.844855581</v>
      </c>
      <c r="F15038">
        <v>15.031000000000001</v>
      </c>
      <c r="G15038">
        <v>30.064</v>
      </c>
      <c r="I15038">
        <v>10.706002789999999</v>
      </c>
      <c r="J15038">
        <v>15.031000000000001</v>
      </c>
      <c r="K15038">
        <v>30.064</v>
      </c>
    </row>
    <row r="15039" spans="1:11" x14ac:dyDescent="0.3">
      <c r="A15039">
        <v>2.3998221709999998</v>
      </c>
      <c r="B15039">
        <v>15.032</v>
      </c>
      <c r="C15039">
        <v>30.065999999999999</v>
      </c>
      <c r="E15039">
        <v>7.8658249009999999</v>
      </c>
      <c r="F15039">
        <v>15.032</v>
      </c>
      <c r="G15039">
        <v>30.065999999999999</v>
      </c>
      <c r="I15039">
        <v>10.68969332</v>
      </c>
      <c r="J15039">
        <v>15.032</v>
      </c>
      <c r="K15039">
        <v>30.065999999999999</v>
      </c>
    </row>
    <row r="15040" spans="1:11" x14ac:dyDescent="0.3">
      <c r="A15040">
        <v>2.3741930020000002</v>
      </c>
      <c r="B15040">
        <v>15.032999999999999</v>
      </c>
      <c r="C15040">
        <v>30.068000000000001</v>
      </c>
      <c r="E15040">
        <v>7.8518453539999999</v>
      </c>
      <c r="F15040">
        <v>15.032999999999999</v>
      </c>
      <c r="G15040">
        <v>30.068000000000001</v>
      </c>
      <c r="I15040">
        <v>10.68736339</v>
      </c>
      <c r="J15040">
        <v>15.032999999999999</v>
      </c>
      <c r="K15040">
        <v>30.068000000000001</v>
      </c>
    </row>
    <row r="15041" spans="1:11" x14ac:dyDescent="0.3">
      <c r="A15041">
        <v>2.3765229259999998</v>
      </c>
      <c r="B15041">
        <v>15.034000000000001</v>
      </c>
      <c r="C15041">
        <v>30.07</v>
      </c>
      <c r="E15041">
        <v>7.8798044469999997</v>
      </c>
      <c r="F15041">
        <v>15.034000000000001</v>
      </c>
      <c r="G15041">
        <v>30.07</v>
      </c>
      <c r="I15041">
        <v>10.68969332</v>
      </c>
      <c r="J15041">
        <v>15.034000000000001</v>
      </c>
      <c r="K15041">
        <v>30.07</v>
      </c>
    </row>
    <row r="15042" spans="1:11" x14ac:dyDescent="0.3">
      <c r="A15042">
        <v>2.3602134549999998</v>
      </c>
      <c r="B15042">
        <v>15.035</v>
      </c>
      <c r="C15042">
        <v>30.071999999999999</v>
      </c>
      <c r="E15042">
        <v>7.8704847500000001</v>
      </c>
      <c r="F15042">
        <v>15.035</v>
      </c>
      <c r="G15042">
        <v>30.071999999999999</v>
      </c>
      <c r="I15042">
        <v>10.68503347</v>
      </c>
      <c r="J15042">
        <v>15.035</v>
      </c>
      <c r="K15042">
        <v>30.071999999999999</v>
      </c>
    </row>
    <row r="15043" spans="1:11" x14ac:dyDescent="0.3">
      <c r="A15043">
        <v>2.3672032280000002</v>
      </c>
      <c r="B15043">
        <v>15.036</v>
      </c>
      <c r="C15043">
        <v>30.074000000000002</v>
      </c>
      <c r="E15043">
        <v>7.8728146739999998</v>
      </c>
      <c r="F15043">
        <v>15.036</v>
      </c>
      <c r="G15043">
        <v>30.074000000000002</v>
      </c>
      <c r="I15043">
        <v>10.706002789999999</v>
      </c>
      <c r="J15043">
        <v>15.036</v>
      </c>
      <c r="K15043">
        <v>30.074000000000002</v>
      </c>
    </row>
    <row r="15044" spans="1:11" x14ac:dyDescent="0.3">
      <c r="A15044">
        <v>2.3695331529999999</v>
      </c>
      <c r="B15044">
        <v>15.037000000000001</v>
      </c>
      <c r="C15044">
        <v>30.076000000000001</v>
      </c>
      <c r="E15044">
        <v>7.8774745230000001</v>
      </c>
      <c r="F15044">
        <v>15.037000000000001</v>
      </c>
      <c r="G15044">
        <v>30.076000000000001</v>
      </c>
      <c r="I15044">
        <v>10.71998234</v>
      </c>
      <c r="J15044">
        <v>15.037000000000001</v>
      </c>
      <c r="K15044">
        <v>30.076000000000001</v>
      </c>
    </row>
    <row r="15045" spans="1:11" x14ac:dyDescent="0.3">
      <c r="A15045">
        <v>2.3695331529999999</v>
      </c>
      <c r="B15045">
        <v>15.038</v>
      </c>
      <c r="C15045">
        <v>30.077999999999999</v>
      </c>
      <c r="E15045">
        <v>7.89145407</v>
      </c>
      <c r="F15045">
        <v>15.038</v>
      </c>
      <c r="G15045">
        <v>30.077999999999999</v>
      </c>
      <c r="I15045">
        <v>10.736291810000001</v>
      </c>
      <c r="J15045">
        <v>15.038</v>
      </c>
      <c r="K15045">
        <v>30.077999999999999</v>
      </c>
    </row>
    <row r="15046" spans="1:11" x14ac:dyDescent="0.3">
      <c r="A15046">
        <v>2.36254338</v>
      </c>
      <c r="B15046">
        <v>15.039</v>
      </c>
      <c r="C15046">
        <v>30.08</v>
      </c>
      <c r="E15046">
        <v>7.9007737669999996</v>
      </c>
      <c r="F15046">
        <v>15.039</v>
      </c>
      <c r="G15046">
        <v>30.08</v>
      </c>
      <c r="I15046">
        <v>10.71532249</v>
      </c>
      <c r="J15046">
        <v>15.039</v>
      </c>
      <c r="K15046">
        <v>30.08</v>
      </c>
    </row>
    <row r="15047" spans="1:11" x14ac:dyDescent="0.3">
      <c r="A15047">
        <v>2.3578835310000001</v>
      </c>
      <c r="B15047">
        <v>15.04</v>
      </c>
      <c r="C15047">
        <v>30.082000000000001</v>
      </c>
      <c r="E15047">
        <v>7.8867942209999997</v>
      </c>
      <c r="F15047">
        <v>15.04</v>
      </c>
      <c r="G15047">
        <v>30.082000000000001</v>
      </c>
      <c r="I15047">
        <v>10.729302029999999</v>
      </c>
      <c r="J15047">
        <v>15.04</v>
      </c>
      <c r="K15047">
        <v>30.082000000000001</v>
      </c>
    </row>
    <row r="15048" spans="1:11" x14ac:dyDescent="0.3">
      <c r="A15048">
        <v>2.3462339079999999</v>
      </c>
      <c r="B15048">
        <v>15.041</v>
      </c>
      <c r="C15048">
        <v>30.084</v>
      </c>
      <c r="E15048">
        <v>7.9147533140000004</v>
      </c>
      <c r="F15048">
        <v>15.041</v>
      </c>
      <c r="G15048">
        <v>30.084</v>
      </c>
      <c r="I15048">
        <v>10.75260128</v>
      </c>
      <c r="J15048">
        <v>15.041</v>
      </c>
      <c r="K15048">
        <v>30.084</v>
      </c>
    </row>
    <row r="15049" spans="1:11" x14ac:dyDescent="0.3">
      <c r="A15049">
        <v>2.371863077</v>
      </c>
      <c r="B15049">
        <v>15.042</v>
      </c>
      <c r="C15049">
        <v>30.085999999999999</v>
      </c>
      <c r="E15049">
        <v>7.9124233899999998</v>
      </c>
      <c r="F15049">
        <v>15.042</v>
      </c>
      <c r="G15049">
        <v>30.085999999999999</v>
      </c>
      <c r="I15049">
        <v>10.747941429999999</v>
      </c>
      <c r="J15049">
        <v>15.042</v>
      </c>
      <c r="K15049">
        <v>30.085999999999999</v>
      </c>
    </row>
    <row r="15050" spans="1:11" x14ac:dyDescent="0.3">
      <c r="A15050">
        <v>2.3765229259999998</v>
      </c>
      <c r="B15050">
        <v>15.042999999999999</v>
      </c>
      <c r="C15050">
        <v>30.088000000000001</v>
      </c>
      <c r="E15050">
        <v>7.924073012</v>
      </c>
      <c r="F15050">
        <v>15.042999999999999</v>
      </c>
      <c r="G15050">
        <v>30.088000000000001</v>
      </c>
      <c r="I15050">
        <v>10.722312260000001</v>
      </c>
      <c r="J15050">
        <v>15.042999999999999</v>
      </c>
      <c r="K15050">
        <v>30.088000000000001</v>
      </c>
    </row>
    <row r="15051" spans="1:11" x14ac:dyDescent="0.3">
      <c r="A15051">
        <v>2.3811827750000001</v>
      </c>
      <c r="B15051">
        <v>15.044</v>
      </c>
      <c r="C15051">
        <v>30.09</v>
      </c>
      <c r="E15051">
        <v>7.9100934650000001</v>
      </c>
      <c r="F15051">
        <v>15.044</v>
      </c>
      <c r="G15051">
        <v>30.09</v>
      </c>
      <c r="I15051">
        <v>10.74561151</v>
      </c>
      <c r="J15051">
        <v>15.044</v>
      </c>
      <c r="K15051">
        <v>30.09</v>
      </c>
    </row>
    <row r="15052" spans="1:11" x14ac:dyDescent="0.3">
      <c r="A15052">
        <v>2.3835126990000002</v>
      </c>
      <c r="B15052">
        <v>15.045</v>
      </c>
      <c r="C15052">
        <v>30.091999999999999</v>
      </c>
      <c r="E15052">
        <v>7.9357226340000002</v>
      </c>
      <c r="F15052">
        <v>15.045</v>
      </c>
      <c r="G15052">
        <v>30.091999999999999</v>
      </c>
      <c r="I15052">
        <v>10.708332710000001</v>
      </c>
      <c r="J15052">
        <v>15.045</v>
      </c>
      <c r="K15052">
        <v>30.091999999999999</v>
      </c>
    </row>
    <row r="15053" spans="1:11" x14ac:dyDescent="0.3">
      <c r="A15053">
        <v>2.3741930020000002</v>
      </c>
      <c r="B15053">
        <v>15.045999999999999</v>
      </c>
      <c r="C15053">
        <v>30.094000000000001</v>
      </c>
      <c r="E15053">
        <v>7.9380525579999999</v>
      </c>
      <c r="F15053">
        <v>15.045999999999999</v>
      </c>
      <c r="G15053">
        <v>30.094000000000001</v>
      </c>
      <c r="I15053">
        <v>10.70134294</v>
      </c>
      <c r="J15053">
        <v>15.045999999999999</v>
      </c>
      <c r="K15053">
        <v>30.094000000000001</v>
      </c>
    </row>
    <row r="15054" spans="1:11" x14ac:dyDescent="0.3">
      <c r="A15054">
        <v>2.3974922460000001</v>
      </c>
      <c r="B15054">
        <v>15.047000000000001</v>
      </c>
      <c r="C15054">
        <v>30.096</v>
      </c>
      <c r="E15054">
        <v>7.9450423319999999</v>
      </c>
      <c r="F15054">
        <v>15.047000000000001</v>
      </c>
      <c r="G15054">
        <v>30.096</v>
      </c>
      <c r="I15054">
        <v>10.724642190000001</v>
      </c>
      <c r="J15054">
        <v>15.047000000000001</v>
      </c>
      <c r="K15054">
        <v>30.096</v>
      </c>
    </row>
    <row r="15055" spans="1:11" x14ac:dyDescent="0.3">
      <c r="A15055">
        <v>2.3741930020000002</v>
      </c>
      <c r="B15055">
        <v>15.048</v>
      </c>
      <c r="C15055">
        <v>30.097999999999999</v>
      </c>
      <c r="E15055">
        <v>7.9473722560000004</v>
      </c>
      <c r="F15055">
        <v>15.048</v>
      </c>
      <c r="G15055">
        <v>30.097999999999999</v>
      </c>
      <c r="I15055">
        <v>10.75027135</v>
      </c>
      <c r="J15055">
        <v>15.048</v>
      </c>
      <c r="K15055">
        <v>30.097999999999999</v>
      </c>
    </row>
    <row r="15056" spans="1:11" x14ac:dyDescent="0.3">
      <c r="A15056">
        <v>2.3648733040000001</v>
      </c>
      <c r="B15056">
        <v>15.048999999999999</v>
      </c>
      <c r="C15056">
        <v>30.1</v>
      </c>
      <c r="E15056">
        <v>7.9683415760000003</v>
      </c>
      <c r="F15056">
        <v>15.048999999999999</v>
      </c>
      <c r="G15056">
        <v>30.1</v>
      </c>
      <c r="I15056">
        <v>10.76891075</v>
      </c>
      <c r="J15056">
        <v>15.048999999999999</v>
      </c>
      <c r="K15056">
        <v>30.1</v>
      </c>
    </row>
    <row r="15057" spans="1:11" x14ac:dyDescent="0.3">
      <c r="A15057">
        <v>2.3602134549999998</v>
      </c>
      <c r="B15057">
        <v>15.05</v>
      </c>
      <c r="C15057">
        <v>30.102</v>
      </c>
      <c r="E15057">
        <v>7.9497021810000001</v>
      </c>
      <c r="F15057">
        <v>15.05</v>
      </c>
      <c r="G15057">
        <v>30.102</v>
      </c>
      <c r="I15057">
        <v>10.75027135</v>
      </c>
      <c r="J15057">
        <v>15.05</v>
      </c>
      <c r="K15057">
        <v>30.102</v>
      </c>
    </row>
    <row r="15058" spans="1:11" x14ac:dyDescent="0.3">
      <c r="A15058">
        <v>2.378852851</v>
      </c>
      <c r="B15058">
        <v>15.051</v>
      </c>
      <c r="C15058">
        <v>30.103999999999999</v>
      </c>
      <c r="E15058">
        <v>7.9869809719999996</v>
      </c>
      <c r="F15058">
        <v>15.051</v>
      </c>
      <c r="G15058">
        <v>30.103999999999999</v>
      </c>
      <c r="I15058">
        <v>10.733961880000001</v>
      </c>
      <c r="J15058">
        <v>15.051</v>
      </c>
      <c r="K15058">
        <v>30.103999999999999</v>
      </c>
    </row>
    <row r="15059" spans="1:11" x14ac:dyDescent="0.3">
      <c r="A15059">
        <v>2.3811827750000001</v>
      </c>
      <c r="B15059">
        <v>15.052</v>
      </c>
      <c r="C15059">
        <v>30.106000000000002</v>
      </c>
      <c r="E15059">
        <v>7.9986305939999998</v>
      </c>
      <c r="F15059">
        <v>15.052</v>
      </c>
      <c r="G15059">
        <v>30.106000000000002</v>
      </c>
      <c r="I15059">
        <v>10.7549312</v>
      </c>
      <c r="J15059">
        <v>15.052</v>
      </c>
      <c r="K15059">
        <v>30.106000000000002</v>
      </c>
    </row>
    <row r="15060" spans="1:11" x14ac:dyDescent="0.3">
      <c r="A15060">
        <v>2.36254338</v>
      </c>
      <c r="B15060">
        <v>15.053000000000001</v>
      </c>
      <c r="C15060">
        <v>30.108000000000001</v>
      </c>
      <c r="E15060">
        <v>7.9869809719999996</v>
      </c>
      <c r="F15060">
        <v>15.053000000000001</v>
      </c>
      <c r="G15060">
        <v>30.108000000000001</v>
      </c>
      <c r="I15060">
        <v>10.75027135</v>
      </c>
      <c r="J15060">
        <v>15.053000000000001</v>
      </c>
      <c r="K15060">
        <v>30.108000000000001</v>
      </c>
    </row>
    <row r="15061" spans="1:11" x14ac:dyDescent="0.3">
      <c r="A15061">
        <v>2.3532236819999999</v>
      </c>
      <c r="B15061">
        <v>15.054</v>
      </c>
      <c r="C15061">
        <v>30.11</v>
      </c>
      <c r="E15061">
        <v>7.9660116519999997</v>
      </c>
      <c r="F15061">
        <v>15.054</v>
      </c>
      <c r="G15061">
        <v>30.11</v>
      </c>
      <c r="I15061">
        <v>10.74095166</v>
      </c>
      <c r="J15061">
        <v>15.054</v>
      </c>
      <c r="K15061">
        <v>30.11</v>
      </c>
    </row>
    <row r="15062" spans="1:11" x14ac:dyDescent="0.3">
      <c r="A15062">
        <v>2.3811827750000001</v>
      </c>
      <c r="B15062">
        <v>15.055</v>
      </c>
      <c r="C15062">
        <v>30.111999999999998</v>
      </c>
      <c r="E15062">
        <v>8.0009605179999994</v>
      </c>
      <c r="F15062">
        <v>15.055</v>
      </c>
      <c r="G15062">
        <v>30.111999999999998</v>
      </c>
      <c r="I15062">
        <v>10.736291810000001</v>
      </c>
      <c r="J15062">
        <v>15.055</v>
      </c>
      <c r="K15062">
        <v>30.111999999999998</v>
      </c>
    </row>
    <row r="15063" spans="1:11" x14ac:dyDescent="0.3">
      <c r="A15063">
        <v>2.3998221709999998</v>
      </c>
      <c r="B15063">
        <v>15.055999999999999</v>
      </c>
      <c r="C15063">
        <v>30.114000000000001</v>
      </c>
      <c r="E15063">
        <v>8.0032904429999991</v>
      </c>
      <c r="F15063">
        <v>15.055999999999999</v>
      </c>
      <c r="G15063">
        <v>30.114000000000001</v>
      </c>
      <c r="I15063">
        <v>10.73862173</v>
      </c>
      <c r="J15063">
        <v>15.055999999999999</v>
      </c>
      <c r="K15063">
        <v>30.114000000000001</v>
      </c>
    </row>
    <row r="15064" spans="1:11" x14ac:dyDescent="0.3">
      <c r="A15064">
        <v>2.3695331529999999</v>
      </c>
      <c r="B15064">
        <v>15.057</v>
      </c>
      <c r="C15064">
        <v>30.116</v>
      </c>
      <c r="E15064">
        <v>7.996300669</v>
      </c>
      <c r="F15064">
        <v>15.057</v>
      </c>
      <c r="G15064">
        <v>30.116</v>
      </c>
      <c r="I15064">
        <v>10.7642509</v>
      </c>
      <c r="J15064">
        <v>15.057</v>
      </c>
      <c r="K15064">
        <v>30.116</v>
      </c>
    </row>
    <row r="15065" spans="1:11" x14ac:dyDescent="0.3">
      <c r="A15065">
        <v>2.3811827750000001</v>
      </c>
      <c r="B15065">
        <v>15.058</v>
      </c>
      <c r="C15065">
        <v>30.117999999999999</v>
      </c>
      <c r="E15065">
        <v>7.9986305939999998</v>
      </c>
      <c r="F15065">
        <v>15.058</v>
      </c>
      <c r="G15065">
        <v>30.117999999999999</v>
      </c>
      <c r="I15065">
        <v>10.74561151</v>
      </c>
      <c r="J15065">
        <v>15.058</v>
      </c>
      <c r="K15065">
        <v>30.117999999999999</v>
      </c>
    </row>
    <row r="15066" spans="1:11" x14ac:dyDescent="0.3">
      <c r="A15066">
        <v>2.3928323969999998</v>
      </c>
      <c r="B15066">
        <v>15.058999999999999</v>
      </c>
      <c r="C15066">
        <v>30.12</v>
      </c>
      <c r="E15066">
        <v>7.9823211230000002</v>
      </c>
      <c r="F15066">
        <v>15.058999999999999</v>
      </c>
      <c r="G15066">
        <v>30.12</v>
      </c>
      <c r="I15066">
        <v>10.75726113</v>
      </c>
      <c r="J15066">
        <v>15.058999999999999</v>
      </c>
      <c r="K15066">
        <v>30.12</v>
      </c>
    </row>
    <row r="15067" spans="1:11" x14ac:dyDescent="0.3">
      <c r="A15067">
        <v>2.3998221709999998</v>
      </c>
      <c r="B15067">
        <v>15.06</v>
      </c>
      <c r="C15067">
        <v>30.122</v>
      </c>
      <c r="E15067">
        <v>7.9613518030000003</v>
      </c>
      <c r="F15067">
        <v>15.06</v>
      </c>
      <c r="G15067">
        <v>30.122</v>
      </c>
      <c r="I15067">
        <v>10.747941429999999</v>
      </c>
      <c r="J15067">
        <v>15.06</v>
      </c>
      <c r="K15067">
        <v>30.122</v>
      </c>
    </row>
    <row r="15068" spans="1:11" x14ac:dyDescent="0.3">
      <c r="A15068">
        <v>2.395162322</v>
      </c>
      <c r="B15068">
        <v>15.061</v>
      </c>
      <c r="C15068">
        <v>30.123999999999999</v>
      </c>
      <c r="E15068">
        <v>7.9846510469999998</v>
      </c>
      <c r="F15068">
        <v>15.061</v>
      </c>
      <c r="G15068">
        <v>30.123999999999999</v>
      </c>
      <c r="I15068">
        <v>10.778230450000001</v>
      </c>
      <c r="J15068">
        <v>15.061</v>
      </c>
      <c r="K15068">
        <v>30.123999999999999</v>
      </c>
    </row>
    <row r="15069" spans="1:11" x14ac:dyDescent="0.3">
      <c r="A15069">
        <v>2.3974922460000001</v>
      </c>
      <c r="B15069">
        <v>15.061999999999999</v>
      </c>
      <c r="C15069">
        <v>30.126000000000001</v>
      </c>
      <c r="E15069">
        <v>8.0335794600000003</v>
      </c>
      <c r="F15069">
        <v>15.061999999999999</v>
      </c>
      <c r="G15069">
        <v>30.126000000000001</v>
      </c>
      <c r="I15069">
        <v>10.80618954</v>
      </c>
      <c r="J15069">
        <v>15.061999999999999</v>
      </c>
      <c r="K15069">
        <v>30.126000000000001</v>
      </c>
    </row>
    <row r="15070" spans="1:11" x14ac:dyDescent="0.3">
      <c r="A15070">
        <v>2.4161316419999999</v>
      </c>
      <c r="B15070">
        <v>15.063000000000001</v>
      </c>
      <c r="C15070">
        <v>30.128</v>
      </c>
      <c r="E15070">
        <v>8.0242597629999999</v>
      </c>
      <c r="F15070">
        <v>15.063000000000001</v>
      </c>
      <c r="G15070">
        <v>30.128</v>
      </c>
      <c r="I15070">
        <v>10.82016909</v>
      </c>
      <c r="J15070">
        <v>15.063000000000001</v>
      </c>
      <c r="K15070">
        <v>30.128</v>
      </c>
    </row>
    <row r="15071" spans="1:11" x14ac:dyDescent="0.3">
      <c r="A15071">
        <v>2.404482019</v>
      </c>
      <c r="B15071">
        <v>15.064</v>
      </c>
      <c r="C15071">
        <v>30.13</v>
      </c>
      <c r="E15071">
        <v>8.0778480249999998</v>
      </c>
      <c r="F15071">
        <v>15.064</v>
      </c>
      <c r="G15071">
        <v>30.13</v>
      </c>
      <c r="I15071">
        <v>10.83181871</v>
      </c>
      <c r="J15071">
        <v>15.064</v>
      </c>
      <c r="K15071">
        <v>30.13</v>
      </c>
    </row>
    <row r="15072" spans="1:11" x14ac:dyDescent="0.3">
      <c r="A15072">
        <v>2.4161316419999999</v>
      </c>
      <c r="B15072">
        <v>15.065</v>
      </c>
      <c r="C15072">
        <v>30.132000000000001</v>
      </c>
      <c r="E15072">
        <v>8.089497647</v>
      </c>
      <c r="F15072">
        <v>15.065</v>
      </c>
      <c r="G15072">
        <v>30.132000000000001</v>
      </c>
      <c r="I15072">
        <v>10.8877369</v>
      </c>
      <c r="J15072">
        <v>15.065</v>
      </c>
      <c r="K15072">
        <v>30.132000000000001</v>
      </c>
    </row>
    <row r="15073" spans="1:11" x14ac:dyDescent="0.3">
      <c r="A15073">
        <v>2.418461566</v>
      </c>
      <c r="B15073">
        <v>15.066000000000001</v>
      </c>
      <c r="C15073">
        <v>30.134</v>
      </c>
      <c r="E15073">
        <v>8.0964874200000008</v>
      </c>
      <c r="F15073">
        <v>15.066000000000001</v>
      </c>
      <c r="G15073">
        <v>30.134</v>
      </c>
      <c r="I15073">
        <v>10.876087269999999</v>
      </c>
      <c r="J15073">
        <v>15.066000000000001</v>
      </c>
      <c r="K15073">
        <v>30.134</v>
      </c>
    </row>
    <row r="15074" spans="1:11" x14ac:dyDescent="0.3">
      <c r="A15074">
        <v>2.4231214149999998</v>
      </c>
      <c r="B15074">
        <v>15.067</v>
      </c>
      <c r="C15074">
        <v>30.135999999999999</v>
      </c>
      <c r="E15074">
        <v>8.0848377980000006</v>
      </c>
      <c r="F15074">
        <v>15.067</v>
      </c>
      <c r="G15074">
        <v>30.135999999999999</v>
      </c>
      <c r="I15074">
        <v>10.82016909</v>
      </c>
      <c r="J15074">
        <v>15.067</v>
      </c>
      <c r="K15074">
        <v>30.135999999999999</v>
      </c>
    </row>
    <row r="15075" spans="1:11" x14ac:dyDescent="0.3">
      <c r="A15075">
        <v>2.4021520949999999</v>
      </c>
      <c r="B15075">
        <v>15.068</v>
      </c>
      <c r="C15075">
        <v>30.138000000000002</v>
      </c>
      <c r="E15075">
        <v>8.0964874200000008</v>
      </c>
      <c r="F15075">
        <v>15.068</v>
      </c>
      <c r="G15075">
        <v>30.138000000000002</v>
      </c>
      <c r="I15075">
        <v>10.841138409999999</v>
      </c>
      <c r="J15075">
        <v>15.068</v>
      </c>
      <c r="K15075">
        <v>30.138000000000002</v>
      </c>
    </row>
    <row r="15076" spans="1:11" x14ac:dyDescent="0.3">
      <c r="A15076">
        <v>2.4301111880000001</v>
      </c>
      <c r="B15076">
        <v>15.069000000000001</v>
      </c>
      <c r="C15076">
        <v>30.14</v>
      </c>
      <c r="E15076">
        <v>8.0871677220000002</v>
      </c>
      <c r="F15076">
        <v>15.069000000000001</v>
      </c>
      <c r="G15076">
        <v>30.14</v>
      </c>
      <c r="I15076">
        <v>10.829488789999999</v>
      </c>
      <c r="J15076">
        <v>15.069000000000001</v>
      </c>
      <c r="K15076">
        <v>30.14</v>
      </c>
    </row>
    <row r="15077" spans="1:11" x14ac:dyDescent="0.3">
      <c r="A15077">
        <v>2.418461566</v>
      </c>
      <c r="B15077">
        <v>15.07</v>
      </c>
      <c r="C15077">
        <v>30.141999999999999</v>
      </c>
      <c r="E15077">
        <v>8.1197866639999994</v>
      </c>
      <c r="F15077">
        <v>15.07</v>
      </c>
      <c r="G15077">
        <v>30.141999999999999</v>
      </c>
      <c r="I15077">
        <v>10.852788029999999</v>
      </c>
      <c r="J15077">
        <v>15.07</v>
      </c>
      <c r="K15077">
        <v>30.141999999999999</v>
      </c>
    </row>
    <row r="15078" spans="1:11" x14ac:dyDescent="0.3">
      <c r="A15078">
        <v>2.4464206590000002</v>
      </c>
      <c r="B15078">
        <v>15.071</v>
      </c>
      <c r="C15078">
        <v>30.143999999999998</v>
      </c>
      <c r="E15078">
        <v>8.0825078730000008</v>
      </c>
      <c r="F15078">
        <v>15.071</v>
      </c>
      <c r="G15078">
        <v>30.143999999999998</v>
      </c>
      <c r="I15078">
        <v>10.841138409999999</v>
      </c>
      <c r="J15078">
        <v>15.071</v>
      </c>
      <c r="K15078">
        <v>30.143999999999998</v>
      </c>
    </row>
    <row r="15079" spans="1:11" x14ac:dyDescent="0.3">
      <c r="A15079">
        <v>2.4627301300000002</v>
      </c>
      <c r="B15079">
        <v>15.071999999999999</v>
      </c>
      <c r="C15079">
        <v>30.146000000000001</v>
      </c>
      <c r="E15079">
        <v>8.0661984019999995</v>
      </c>
      <c r="F15079">
        <v>15.071999999999999</v>
      </c>
      <c r="G15079">
        <v>30.146000000000001</v>
      </c>
      <c r="I15079">
        <v>10.841138409999999</v>
      </c>
      <c r="J15079">
        <v>15.071999999999999</v>
      </c>
      <c r="K15079">
        <v>30.146000000000001</v>
      </c>
    </row>
    <row r="15080" spans="1:11" x14ac:dyDescent="0.3">
      <c r="A15080">
        <v>2.434771037</v>
      </c>
      <c r="B15080">
        <v>15.073</v>
      </c>
      <c r="C15080">
        <v>30.148</v>
      </c>
      <c r="E15080">
        <v>8.0778480249999998</v>
      </c>
      <c r="F15080">
        <v>15.073</v>
      </c>
      <c r="G15080">
        <v>30.148</v>
      </c>
      <c r="I15080">
        <v>10.83414863</v>
      </c>
      <c r="J15080">
        <v>15.073</v>
      </c>
      <c r="K15080">
        <v>30.148</v>
      </c>
    </row>
    <row r="15081" spans="1:11" x14ac:dyDescent="0.3">
      <c r="A15081">
        <v>2.411471793</v>
      </c>
      <c r="B15081">
        <v>15.074</v>
      </c>
      <c r="C15081">
        <v>30.15</v>
      </c>
      <c r="E15081">
        <v>8.0825078730000008</v>
      </c>
      <c r="F15081">
        <v>15.074</v>
      </c>
      <c r="G15081">
        <v>30.15</v>
      </c>
      <c r="I15081">
        <v>10.82249901</v>
      </c>
      <c r="J15081">
        <v>15.074</v>
      </c>
      <c r="K15081">
        <v>30.15</v>
      </c>
    </row>
    <row r="15082" spans="1:11" x14ac:dyDescent="0.3">
      <c r="A15082">
        <v>2.4138017170000001</v>
      </c>
      <c r="B15082">
        <v>15.074999999999999</v>
      </c>
      <c r="C15082">
        <v>30.152000000000001</v>
      </c>
      <c r="E15082">
        <v>8.1058071179999995</v>
      </c>
      <c r="F15082">
        <v>15.074999999999999</v>
      </c>
      <c r="G15082">
        <v>30.152000000000001</v>
      </c>
      <c r="I15082">
        <v>10.815509240000001</v>
      </c>
      <c r="J15082">
        <v>15.074999999999999</v>
      </c>
      <c r="K15082">
        <v>30.152000000000001</v>
      </c>
    </row>
    <row r="15083" spans="1:11" x14ac:dyDescent="0.3">
      <c r="A15083">
        <v>2.4161316419999999</v>
      </c>
      <c r="B15083">
        <v>15.076000000000001</v>
      </c>
      <c r="C15083">
        <v>30.154</v>
      </c>
      <c r="E15083">
        <v>8.1058071179999995</v>
      </c>
      <c r="F15083">
        <v>15.076000000000001</v>
      </c>
      <c r="G15083">
        <v>30.154</v>
      </c>
      <c r="I15083">
        <v>10.83181871</v>
      </c>
      <c r="J15083">
        <v>15.076000000000001</v>
      </c>
      <c r="K15083">
        <v>30.154</v>
      </c>
    </row>
    <row r="15084" spans="1:11" x14ac:dyDescent="0.3">
      <c r="A15084">
        <v>2.411471793</v>
      </c>
      <c r="B15084">
        <v>15.077</v>
      </c>
      <c r="C15084">
        <v>30.155999999999999</v>
      </c>
      <c r="E15084">
        <v>8.1244465130000005</v>
      </c>
      <c r="F15084">
        <v>15.077</v>
      </c>
      <c r="G15084">
        <v>30.155999999999999</v>
      </c>
      <c r="I15084">
        <v>10.841138409999999</v>
      </c>
      <c r="J15084">
        <v>15.077</v>
      </c>
      <c r="K15084">
        <v>30.155999999999999</v>
      </c>
    </row>
    <row r="15085" spans="1:11" x14ac:dyDescent="0.3">
      <c r="A15085">
        <v>2.4138017170000001</v>
      </c>
      <c r="B15085">
        <v>15.077999999999999</v>
      </c>
      <c r="C15085">
        <v>30.158000000000001</v>
      </c>
      <c r="E15085">
        <v>8.1267764380000003</v>
      </c>
      <c r="F15085">
        <v>15.077999999999999</v>
      </c>
      <c r="G15085">
        <v>30.158000000000001</v>
      </c>
      <c r="I15085">
        <v>10.8597778</v>
      </c>
      <c r="J15085">
        <v>15.077999999999999</v>
      </c>
      <c r="K15085">
        <v>30.158000000000001</v>
      </c>
    </row>
    <row r="15086" spans="1:11" x14ac:dyDescent="0.3">
      <c r="A15086">
        <v>2.404482019</v>
      </c>
      <c r="B15086">
        <v>15.079000000000001</v>
      </c>
      <c r="C15086">
        <v>30.16</v>
      </c>
      <c r="E15086">
        <v>8.1314362869999997</v>
      </c>
      <c r="F15086">
        <v>15.079000000000001</v>
      </c>
      <c r="G15086">
        <v>30.16</v>
      </c>
      <c r="I15086">
        <v>10.8597778</v>
      </c>
      <c r="J15086">
        <v>15.079000000000001</v>
      </c>
      <c r="K15086">
        <v>30.16</v>
      </c>
    </row>
    <row r="15087" spans="1:11" x14ac:dyDescent="0.3">
      <c r="A15087">
        <v>2.395162322</v>
      </c>
      <c r="B15087">
        <v>15.08</v>
      </c>
      <c r="C15087">
        <v>30.161999999999999</v>
      </c>
      <c r="E15087">
        <v>8.1384260600000005</v>
      </c>
      <c r="F15087">
        <v>15.08</v>
      </c>
      <c r="G15087">
        <v>30.161999999999999</v>
      </c>
      <c r="I15087">
        <v>10.883077050000001</v>
      </c>
      <c r="J15087">
        <v>15.08</v>
      </c>
      <c r="K15087">
        <v>30.161999999999999</v>
      </c>
    </row>
    <row r="15088" spans="1:11" x14ac:dyDescent="0.3">
      <c r="A15088">
        <v>2.4138017170000001</v>
      </c>
      <c r="B15088">
        <v>15.081</v>
      </c>
      <c r="C15088">
        <v>30.164000000000001</v>
      </c>
      <c r="E15088">
        <v>8.1267764380000003</v>
      </c>
      <c r="F15088">
        <v>15.081</v>
      </c>
      <c r="G15088">
        <v>30.164000000000001</v>
      </c>
      <c r="I15088">
        <v>10.908706219999999</v>
      </c>
      <c r="J15088">
        <v>15.081</v>
      </c>
      <c r="K15088">
        <v>30.164000000000001</v>
      </c>
    </row>
    <row r="15089" spans="1:11" x14ac:dyDescent="0.3">
      <c r="A15089">
        <v>2.4231214149999998</v>
      </c>
      <c r="B15089">
        <v>15.082000000000001</v>
      </c>
      <c r="C15089">
        <v>30.166</v>
      </c>
      <c r="E15089">
        <v>8.1500756820000007</v>
      </c>
      <c r="F15089">
        <v>15.082000000000001</v>
      </c>
      <c r="G15089">
        <v>30.166</v>
      </c>
      <c r="I15089">
        <v>10.91336606</v>
      </c>
      <c r="J15089">
        <v>15.082000000000001</v>
      </c>
      <c r="K15089">
        <v>30.166</v>
      </c>
    </row>
    <row r="15090" spans="1:11" x14ac:dyDescent="0.3">
      <c r="A15090">
        <v>2.4371009620000001</v>
      </c>
      <c r="B15090">
        <v>15.083</v>
      </c>
      <c r="C15090">
        <v>30.167999999999999</v>
      </c>
      <c r="E15090">
        <v>8.1593953799999994</v>
      </c>
      <c r="F15090">
        <v>15.083</v>
      </c>
      <c r="G15090">
        <v>30.167999999999999</v>
      </c>
      <c r="I15090">
        <v>10.89938652</v>
      </c>
      <c r="J15090">
        <v>15.083</v>
      </c>
      <c r="K15090">
        <v>30.167999999999999</v>
      </c>
    </row>
    <row r="15091" spans="1:11" x14ac:dyDescent="0.3">
      <c r="A15091">
        <v>2.434771037</v>
      </c>
      <c r="B15091">
        <v>15.084</v>
      </c>
      <c r="C15091">
        <v>30.17</v>
      </c>
      <c r="E15091">
        <v>8.1593953799999994</v>
      </c>
      <c r="F15091">
        <v>15.084</v>
      </c>
      <c r="G15091">
        <v>30.17</v>
      </c>
      <c r="I15091">
        <v>10.92967554</v>
      </c>
      <c r="J15091">
        <v>15.084</v>
      </c>
      <c r="K15091">
        <v>30.17</v>
      </c>
    </row>
    <row r="15092" spans="1:11" x14ac:dyDescent="0.3">
      <c r="A15092">
        <v>2.4557403569999998</v>
      </c>
      <c r="B15092">
        <v>15.085000000000001</v>
      </c>
      <c r="C15092">
        <v>30.172000000000001</v>
      </c>
      <c r="E15092">
        <v>8.1593953799999994</v>
      </c>
      <c r="F15092">
        <v>15.085000000000001</v>
      </c>
      <c r="G15092">
        <v>30.172000000000001</v>
      </c>
      <c r="I15092">
        <v>10.908706219999999</v>
      </c>
      <c r="J15092">
        <v>15.085000000000001</v>
      </c>
      <c r="K15092">
        <v>30.172000000000001</v>
      </c>
    </row>
    <row r="15093" spans="1:11" x14ac:dyDescent="0.3">
      <c r="A15093">
        <v>2.4301111880000001</v>
      </c>
      <c r="B15093">
        <v>15.086</v>
      </c>
      <c r="C15093">
        <v>30.173999999999999</v>
      </c>
      <c r="E15093">
        <v>8.1617253040000008</v>
      </c>
      <c r="F15093">
        <v>15.086</v>
      </c>
      <c r="G15093">
        <v>30.173999999999999</v>
      </c>
      <c r="I15093">
        <v>10.864437649999999</v>
      </c>
      <c r="J15093">
        <v>15.086</v>
      </c>
      <c r="K15093">
        <v>30.173999999999999</v>
      </c>
    </row>
    <row r="15094" spans="1:11" x14ac:dyDescent="0.3">
      <c r="A15094">
        <v>2.4068119440000002</v>
      </c>
      <c r="B15094">
        <v>15.087</v>
      </c>
      <c r="C15094">
        <v>30.175999999999998</v>
      </c>
      <c r="E15094">
        <v>8.2083237929999999</v>
      </c>
      <c r="F15094">
        <v>15.087</v>
      </c>
      <c r="G15094">
        <v>30.175999999999998</v>
      </c>
      <c r="I15094">
        <v>10.878417199999999</v>
      </c>
      <c r="J15094">
        <v>15.087</v>
      </c>
      <c r="K15094">
        <v>30.175999999999998</v>
      </c>
    </row>
    <row r="15095" spans="1:11" x14ac:dyDescent="0.3">
      <c r="A15095">
        <v>2.3835126990000002</v>
      </c>
      <c r="B15095">
        <v>15.087999999999999</v>
      </c>
      <c r="C15095">
        <v>30.178000000000001</v>
      </c>
      <c r="E15095">
        <v>8.2013340199999991</v>
      </c>
      <c r="F15095">
        <v>15.087999999999999</v>
      </c>
      <c r="G15095">
        <v>30.178000000000001</v>
      </c>
      <c r="I15095">
        <v>10.932005459999999</v>
      </c>
      <c r="J15095">
        <v>15.087999999999999</v>
      </c>
      <c r="K15095">
        <v>30.178000000000001</v>
      </c>
    </row>
    <row r="15096" spans="1:11" x14ac:dyDescent="0.3">
      <c r="A15096">
        <v>2.3998221709999998</v>
      </c>
      <c r="B15096">
        <v>15.089</v>
      </c>
      <c r="C15096">
        <v>30.18</v>
      </c>
      <c r="E15096">
        <v>8.2223033399999998</v>
      </c>
      <c r="F15096">
        <v>15.089</v>
      </c>
      <c r="G15096">
        <v>30.18</v>
      </c>
      <c r="I15096">
        <v>10.945985009999999</v>
      </c>
      <c r="J15096">
        <v>15.089</v>
      </c>
      <c r="K15096">
        <v>30.18</v>
      </c>
    </row>
    <row r="15097" spans="1:11" x14ac:dyDescent="0.3">
      <c r="A15097">
        <v>2.4021520949999999</v>
      </c>
      <c r="B15097">
        <v>15.09</v>
      </c>
      <c r="C15097">
        <v>30.181999999999999</v>
      </c>
      <c r="E15097">
        <v>8.2199734150000001</v>
      </c>
      <c r="F15097">
        <v>15.09</v>
      </c>
      <c r="G15097">
        <v>30.181999999999999</v>
      </c>
      <c r="I15097">
        <v>10.91103614</v>
      </c>
      <c r="J15097">
        <v>15.09</v>
      </c>
      <c r="K15097">
        <v>30.181999999999999</v>
      </c>
    </row>
    <row r="15098" spans="1:11" x14ac:dyDescent="0.3">
      <c r="A15098">
        <v>2.388172548</v>
      </c>
      <c r="B15098">
        <v>15.090999999999999</v>
      </c>
      <c r="C15098">
        <v>30.184000000000001</v>
      </c>
      <c r="E15098">
        <v>8.2386128109999994</v>
      </c>
      <c r="F15098">
        <v>15.090999999999999</v>
      </c>
      <c r="G15098">
        <v>30.184000000000001</v>
      </c>
      <c r="I15098">
        <v>10.90404637</v>
      </c>
      <c r="J15098">
        <v>15.090999999999999</v>
      </c>
      <c r="K15098">
        <v>30.184000000000001</v>
      </c>
    </row>
    <row r="15099" spans="1:11" x14ac:dyDescent="0.3">
      <c r="A15099">
        <v>2.4021520949999999</v>
      </c>
      <c r="B15099">
        <v>15.092000000000001</v>
      </c>
      <c r="C15099">
        <v>30.186</v>
      </c>
      <c r="E15099">
        <v>8.2479325079999999</v>
      </c>
      <c r="F15099">
        <v>15.092000000000001</v>
      </c>
      <c r="G15099">
        <v>30.186</v>
      </c>
      <c r="I15099">
        <v>10.94132516</v>
      </c>
      <c r="J15099">
        <v>15.092000000000001</v>
      </c>
      <c r="K15099">
        <v>30.186</v>
      </c>
    </row>
    <row r="15100" spans="1:11" x14ac:dyDescent="0.3">
      <c r="A15100">
        <v>2.4161316419999999</v>
      </c>
      <c r="B15100">
        <v>15.093</v>
      </c>
      <c r="C15100">
        <v>30.187999999999999</v>
      </c>
      <c r="E15100">
        <v>8.233952962</v>
      </c>
      <c r="F15100">
        <v>15.093</v>
      </c>
      <c r="G15100">
        <v>30.187999999999999</v>
      </c>
      <c r="I15100">
        <v>10.92967554</v>
      </c>
      <c r="J15100">
        <v>15.093</v>
      </c>
      <c r="K15100">
        <v>30.187999999999999</v>
      </c>
    </row>
    <row r="15101" spans="1:11" x14ac:dyDescent="0.3">
      <c r="A15101">
        <v>2.404482019</v>
      </c>
      <c r="B15101">
        <v>15.093999999999999</v>
      </c>
      <c r="C15101">
        <v>30.19</v>
      </c>
      <c r="E15101">
        <v>8.233952962</v>
      </c>
      <c r="F15101">
        <v>15.093999999999999</v>
      </c>
      <c r="G15101">
        <v>30.19</v>
      </c>
      <c r="I15101">
        <v>10.950644860000001</v>
      </c>
      <c r="J15101">
        <v>15.093999999999999</v>
      </c>
      <c r="K15101">
        <v>30.19</v>
      </c>
    </row>
    <row r="15102" spans="1:11" x14ac:dyDescent="0.3">
      <c r="A15102">
        <v>2.411471793</v>
      </c>
      <c r="B15102">
        <v>15.095000000000001</v>
      </c>
      <c r="C15102">
        <v>30.192</v>
      </c>
      <c r="E15102">
        <v>8.2432726600000006</v>
      </c>
      <c r="F15102">
        <v>15.095000000000001</v>
      </c>
      <c r="G15102">
        <v>30.192</v>
      </c>
      <c r="I15102">
        <v>10.969284249999999</v>
      </c>
      <c r="J15102">
        <v>15.095000000000001</v>
      </c>
      <c r="K15102">
        <v>30.192</v>
      </c>
    </row>
    <row r="15103" spans="1:11" x14ac:dyDescent="0.3">
      <c r="A15103">
        <v>2.4440907350000001</v>
      </c>
      <c r="B15103">
        <v>15.096</v>
      </c>
      <c r="C15103">
        <v>30.193999999999999</v>
      </c>
      <c r="E15103">
        <v>8.2456025840000002</v>
      </c>
      <c r="F15103">
        <v>15.096</v>
      </c>
      <c r="G15103">
        <v>30.193999999999999</v>
      </c>
      <c r="I15103">
        <v>10.9925835</v>
      </c>
      <c r="J15103">
        <v>15.096</v>
      </c>
      <c r="K15103">
        <v>30.193999999999999</v>
      </c>
    </row>
    <row r="15104" spans="1:11" x14ac:dyDescent="0.3">
      <c r="A15104">
        <v>2.4440907350000001</v>
      </c>
      <c r="B15104">
        <v>15.097</v>
      </c>
      <c r="C15104">
        <v>30.196000000000002</v>
      </c>
      <c r="E15104">
        <v>8.2479325079999999</v>
      </c>
      <c r="F15104">
        <v>15.097</v>
      </c>
      <c r="G15104">
        <v>30.196000000000002</v>
      </c>
      <c r="I15104">
        <v>10.9925835</v>
      </c>
      <c r="J15104">
        <v>15.097</v>
      </c>
      <c r="K15104">
        <v>30.196000000000002</v>
      </c>
    </row>
    <row r="15105" spans="1:11" x14ac:dyDescent="0.3">
      <c r="A15105">
        <v>2.4254513389999999</v>
      </c>
      <c r="B15105">
        <v>15.098000000000001</v>
      </c>
      <c r="C15105">
        <v>30.198</v>
      </c>
      <c r="E15105">
        <v>8.2479325079999999</v>
      </c>
      <c r="F15105">
        <v>15.098000000000001</v>
      </c>
      <c r="G15105">
        <v>30.198</v>
      </c>
      <c r="I15105">
        <v>10.9832638</v>
      </c>
      <c r="J15105">
        <v>15.098000000000001</v>
      </c>
      <c r="K15105">
        <v>30.198</v>
      </c>
    </row>
    <row r="15106" spans="1:11" x14ac:dyDescent="0.3">
      <c r="A15106">
        <v>2.404482019</v>
      </c>
      <c r="B15106">
        <v>15.099</v>
      </c>
      <c r="C15106">
        <v>30.2</v>
      </c>
      <c r="E15106">
        <v>8.2689018280000006</v>
      </c>
      <c r="F15106">
        <v>15.099</v>
      </c>
      <c r="G15106">
        <v>30.2</v>
      </c>
      <c r="I15106">
        <v>10.950644860000001</v>
      </c>
      <c r="J15106">
        <v>15.099</v>
      </c>
      <c r="K15106">
        <v>30.2</v>
      </c>
    </row>
    <row r="15107" spans="1:11" x14ac:dyDescent="0.3">
      <c r="A15107">
        <v>2.3974922460000001</v>
      </c>
      <c r="B15107">
        <v>15.1</v>
      </c>
      <c r="C15107">
        <v>30.202000000000002</v>
      </c>
      <c r="E15107">
        <v>8.2782215259999994</v>
      </c>
      <c r="F15107">
        <v>15.1</v>
      </c>
      <c r="G15107">
        <v>30.202000000000002</v>
      </c>
      <c r="I15107">
        <v>10.97161418</v>
      </c>
      <c r="J15107">
        <v>15.1</v>
      </c>
      <c r="K15107">
        <v>30.202000000000002</v>
      </c>
    </row>
    <row r="15108" spans="1:11" x14ac:dyDescent="0.3">
      <c r="A15108">
        <v>2.3905024730000002</v>
      </c>
      <c r="B15108">
        <v>15.101000000000001</v>
      </c>
      <c r="C15108">
        <v>30.204000000000001</v>
      </c>
      <c r="E15108">
        <v>8.2782215259999994</v>
      </c>
      <c r="F15108">
        <v>15.101000000000001</v>
      </c>
      <c r="G15108">
        <v>30.204000000000001</v>
      </c>
      <c r="I15108">
        <v>10.97627402</v>
      </c>
      <c r="J15108">
        <v>15.101000000000001</v>
      </c>
      <c r="K15108">
        <v>30.204000000000001</v>
      </c>
    </row>
    <row r="15109" spans="1:11" x14ac:dyDescent="0.3">
      <c r="A15109">
        <v>2.42079149</v>
      </c>
      <c r="B15109">
        <v>15.102</v>
      </c>
      <c r="C15109">
        <v>30.206</v>
      </c>
      <c r="E15109">
        <v>8.2852112990000002</v>
      </c>
      <c r="F15109">
        <v>15.102</v>
      </c>
      <c r="G15109">
        <v>30.206</v>
      </c>
      <c r="I15109">
        <v>10.9832638</v>
      </c>
      <c r="J15109">
        <v>15.102</v>
      </c>
      <c r="K15109">
        <v>30.206</v>
      </c>
    </row>
    <row r="15110" spans="1:11" x14ac:dyDescent="0.3">
      <c r="A15110">
        <v>2.451080508</v>
      </c>
      <c r="B15110">
        <v>15.103</v>
      </c>
      <c r="C15110">
        <v>30.207999999999998</v>
      </c>
      <c r="E15110">
        <v>8.2852112990000002</v>
      </c>
      <c r="F15110">
        <v>15.103</v>
      </c>
      <c r="G15110">
        <v>30.207999999999998</v>
      </c>
      <c r="I15110">
        <v>10.9925835</v>
      </c>
      <c r="J15110">
        <v>15.103</v>
      </c>
      <c r="K15110">
        <v>30.207999999999998</v>
      </c>
    </row>
    <row r="15111" spans="1:11" x14ac:dyDescent="0.3">
      <c r="A15111">
        <v>2.434771037</v>
      </c>
      <c r="B15111">
        <v>15.103999999999999</v>
      </c>
      <c r="C15111">
        <v>30.21</v>
      </c>
      <c r="E15111">
        <v>8.3108404680000003</v>
      </c>
      <c r="F15111">
        <v>15.103999999999999</v>
      </c>
      <c r="G15111">
        <v>30.21</v>
      </c>
      <c r="I15111">
        <v>10.9925835</v>
      </c>
      <c r="J15111">
        <v>15.103999999999999</v>
      </c>
      <c r="K15111">
        <v>30.21</v>
      </c>
    </row>
    <row r="15112" spans="1:11" x14ac:dyDescent="0.3">
      <c r="A15112">
        <v>2.4068119440000002</v>
      </c>
      <c r="B15112">
        <v>15.105</v>
      </c>
      <c r="C15112">
        <v>30.212</v>
      </c>
      <c r="E15112">
        <v>8.3061806189999992</v>
      </c>
      <c r="F15112">
        <v>15.105</v>
      </c>
      <c r="G15112">
        <v>30.212</v>
      </c>
      <c r="I15112">
        <v>11.01821266</v>
      </c>
      <c r="J15112">
        <v>15.105</v>
      </c>
      <c r="K15112">
        <v>30.212</v>
      </c>
    </row>
    <row r="15113" spans="1:11" x14ac:dyDescent="0.3">
      <c r="A15113">
        <v>2.4138017170000001</v>
      </c>
      <c r="B15113">
        <v>15.106</v>
      </c>
      <c r="C15113">
        <v>30.213999999999999</v>
      </c>
      <c r="E15113">
        <v>8.2875412239999999</v>
      </c>
      <c r="F15113">
        <v>15.106</v>
      </c>
      <c r="G15113">
        <v>30.213999999999999</v>
      </c>
      <c r="I15113">
        <v>11.029862290000001</v>
      </c>
      <c r="J15113">
        <v>15.106</v>
      </c>
      <c r="K15113">
        <v>30.213999999999999</v>
      </c>
    </row>
    <row r="15114" spans="1:11" x14ac:dyDescent="0.3">
      <c r="A15114">
        <v>2.3998221709999998</v>
      </c>
      <c r="B15114">
        <v>15.106999999999999</v>
      </c>
      <c r="C15114">
        <v>30.216000000000001</v>
      </c>
      <c r="E15114">
        <v>8.2805514509999991</v>
      </c>
      <c r="F15114">
        <v>15.106999999999999</v>
      </c>
      <c r="G15114">
        <v>30.216000000000001</v>
      </c>
      <c r="I15114">
        <v>11.02753236</v>
      </c>
      <c r="J15114">
        <v>15.106999999999999</v>
      </c>
      <c r="K15114">
        <v>30.216000000000001</v>
      </c>
    </row>
    <row r="15115" spans="1:11" x14ac:dyDescent="0.3">
      <c r="A15115">
        <v>2.3928323969999998</v>
      </c>
      <c r="B15115">
        <v>15.108000000000001</v>
      </c>
      <c r="C15115">
        <v>30.218</v>
      </c>
      <c r="E15115">
        <v>8.2852112990000002</v>
      </c>
      <c r="F15115">
        <v>15.108000000000001</v>
      </c>
      <c r="G15115">
        <v>30.218</v>
      </c>
      <c r="I15115">
        <v>11.025202439999999</v>
      </c>
      <c r="J15115">
        <v>15.108000000000001</v>
      </c>
      <c r="K15115">
        <v>30.218</v>
      </c>
    </row>
    <row r="15116" spans="1:11" x14ac:dyDescent="0.3">
      <c r="A15116">
        <v>2.4091418679999999</v>
      </c>
      <c r="B15116">
        <v>15.109</v>
      </c>
      <c r="C15116">
        <v>30.22</v>
      </c>
      <c r="E15116">
        <v>8.3108404680000003</v>
      </c>
      <c r="F15116">
        <v>15.109</v>
      </c>
      <c r="G15116">
        <v>30.22</v>
      </c>
      <c r="I15116">
        <v>11.050831609999999</v>
      </c>
      <c r="J15116">
        <v>15.109</v>
      </c>
      <c r="K15116">
        <v>30.22</v>
      </c>
    </row>
    <row r="15117" spans="1:11" x14ac:dyDescent="0.3">
      <c r="A15117">
        <v>2.4021520949999999</v>
      </c>
      <c r="B15117">
        <v>15.11</v>
      </c>
      <c r="C15117">
        <v>30.222000000000001</v>
      </c>
      <c r="E15117">
        <v>8.3434594099999995</v>
      </c>
      <c r="F15117">
        <v>15.11</v>
      </c>
      <c r="G15117">
        <v>30.222000000000001</v>
      </c>
      <c r="I15117">
        <v>11.062481229999999</v>
      </c>
      <c r="J15117">
        <v>15.11</v>
      </c>
      <c r="K15117">
        <v>30.222000000000001</v>
      </c>
    </row>
    <row r="15118" spans="1:11" x14ac:dyDescent="0.3">
      <c r="A15118">
        <v>2.3974922460000001</v>
      </c>
      <c r="B15118">
        <v>15.111000000000001</v>
      </c>
      <c r="C15118">
        <v>30.224</v>
      </c>
      <c r="E15118">
        <v>8.3714185039999993</v>
      </c>
      <c r="F15118">
        <v>15.111000000000001</v>
      </c>
      <c r="G15118">
        <v>30.224</v>
      </c>
      <c r="I15118">
        <v>11.04617176</v>
      </c>
      <c r="J15118">
        <v>15.111000000000001</v>
      </c>
      <c r="K15118">
        <v>30.224</v>
      </c>
    </row>
    <row r="15119" spans="1:11" x14ac:dyDescent="0.3">
      <c r="A15119">
        <v>2.3858426239999999</v>
      </c>
      <c r="B15119">
        <v>15.112</v>
      </c>
      <c r="C15119">
        <v>30.225999999999999</v>
      </c>
      <c r="E15119">
        <v>8.3784082770000001</v>
      </c>
      <c r="F15119">
        <v>15.112</v>
      </c>
      <c r="G15119">
        <v>30.225999999999999</v>
      </c>
      <c r="I15119">
        <v>11.03219221</v>
      </c>
      <c r="J15119">
        <v>15.112</v>
      </c>
      <c r="K15119">
        <v>30.225999999999999</v>
      </c>
    </row>
    <row r="15120" spans="1:11" x14ac:dyDescent="0.3">
      <c r="A15120">
        <v>2.3928323969999998</v>
      </c>
      <c r="B15120">
        <v>15.113</v>
      </c>
      <c r="C15120">
        <v>30.228000000000002</v>
      </c>
      <c r="E15120">
        <v>8.3644287300000002</v>
      </c>
      <c r="F15120">
        <v>15.113</v>
      </c>
      <c r="G15120">
        <v>30.228000000000002</v>
      </c>
      <c r="I15120">
        <v>11.067141080000001</v>
      </c>
      <c r="J15120">
        <v>15.113</v>
      </c>
      <c r="K15120">
        <v>30.228000000000002</v>
      </c>
    </row>
    <row r="15121" spans="1:11" x14ac:dyDescent="0.3">
      <c r="A15121">
        <v>2.3974922460000001</v>
      </c>
      <c r="B15121">
        <v>15.114000000000001</v>
      </c>
      <c r="C15121">
        <v>30.23</v>
      </c>
      <c r="E15121">
        <v>8.3760783530000005</v>
      </c>
      <c r="F15121">
        <v>15.114000000000001</v>
      </c>
      <c r="G15121">
        <v>30.23</v>
      </c>
      <c r="I15121">
        <v>11.055491460000001</v>
      </c>
      <c r="J15121">
        <v>15.114000000000001</v>
      </c>
      <c r="K15121">
        <v>30.23</v>
      </c>
    </row>
    <row r="15122" spans="1:11" x14ac:dyDescent="0.3">
      <c r="A15122">
        <v>2.3928323969999998</v>
      </c>
      <c r="B15122">
        <v>15.115</v>
      </c>
      <c r="C15122">
        <v>30.231999999999999</v>
      </c>
      <c r="E15122">
        <v>8.3667586549999999</v>
      </c>
      <c r="F15122">
        <v>15.115</v>
      </c>
      <c r="G15122">
        <v>30.231999999999999</v>
      </c>
      <c r="I15122">
        <v>11.05782138</v>
      </c>
      <c r="J15122">
        <v>15.115</v>
      </c>
      <c r="K15122">
        <v>30.231999999999999</v>
      </c>
    </row>
    <row r="15123" spans="1:11" x14ac:dyDescent="0.3">
      <c r="A15123">
        <v>2.4254513389999999</v>
      </c>
      <c r="B15123">
        <v>15.116</v>
      </c>
      <c r="C15123">
        <v>30.234000000000002</v>
      </c>
      <c r="E15123">
        <v>8.3807382009999998</v>
      </c>
      <c r="F15123">
        <v>15.116</v>
      </c>
      <c r="G15123">
        <v>30.234000000000002</v>
      </c>
      <c r="I15123">
        <v>11.053161530000001</v>
      </c>
      <c r="J15123">
        <v>15.116</v>
      </c>
      <c r="K15123">
        <v>30.234000000000002</v>
      </c>
    </row>
    <row r="15124" spans="1:11" x14ac:dyDescent="0.3">
      <c r="A15124">
        <v>2.4417608099999999</v>
      </c>
      <c r="B15124">
        <v>15.117000000000001</v>
      </c>
      <c r="C15124">
        <v>30.236000000000001</v>
      </c>
      <c r="E15124">
        <v>8.3807382009999998</v>
      </c>
      <c r="F15124">
        <v>15.117000000000001</v>
      </c>
      <c r="G15124">
        <v>30.236000000000001</v>
      </c>
      <c r="I15124">
        <v>11.064811150000001</v>
      </c>
      <c r="J15124">
        <v>15.117000000000001</v>
      </c>
      <c r="K15124">
        <v>30.236000000000001</v>
      </c>
    </row>
    <row r="15125" spans="1:11" x14ac:dyDescent="0.3">
      <c r="A15125">
        <v>2.4371009620000001</v>
      </c>
      <c r="B15125">
        <v>15.118</v>
      </c>
      <c r="C15125">
        <v>30.238</v>
      </c>
      <c r="E15125">
        <v>8.3760783530000005</v>
      </c>
      <c r="F15125">
        <v>15.118</v>
      </c>
      <c r="G15125">
        <v>30.238</v>
      </c>
      <c r="I15125">
        <v>11.069471</v>
      </c>
      <c r="J15125">
        <v>15.118</v>
      </c>
      <c r="K15125">
        <v>30.238</v>
      </c>
    </row>
    <row r="15126" spans="1:11" x14ac:dyDescent="0.3">
      <c r="A15126">
        <v>2.4254513389999999</v>
      </c>
      <c r="B15126">
        <v>15.119</v>
      </c>
      <c r="C15126">
        <v>30.24</v>
      </c>
      <c r="E15126">
        <v>8.3784082770000001</v>
      </c>
      <c r="F15126">
        <v>15.119</v>
      </c>
      <c r="G15126">
        <v>30.24</v>
      </c>
      <c r="I15126">
        <v>11.05782138</v>
      </c>
      <c r="J15126">
        <v>15.119</v>
      </c>
      <c r="K15126">
        <v>30.24</v>
      </c>
    </row>
    <row r="15127" spans="1:11" x14ac:dyDescent="0.3">
      <c r="A15127">
        <v>2.4231214149999998</v>
      </c>
      <c r="B15127">
        <v>15.12</v>
      </c>
      <c r="C15127">
        <v>30.242000000000001</v>
      </c>
      <c r="E15127">
        <v>8.3667586549999999</v>
      </c>
      <c r="F15127">
        <v>15.12</v>
      </c>
      <c r="G15127">
        <v>30.242000000000001</v>
      </c>
      <c r="I15127">
        <v>11.0974301</v>
      </c>
      <c r="J15127">
        <v>15.12</v>
      </c>
      <c r="K15127">
        <v>30.242000000000001</v>
      </c>
    </row>
    <row r="15128" spans="1:11" x14ac:dyDescent="0.3">
      <c r="A15128">
        <v>2.411471793</v>
      </c>
      <c r="B15128">
        <v>15.121</v>
      </c>
      <c r="C15128">
        <v>30.244</v>
      </c>
      <c r="E15128">
        <v>8.3877279750000007</v>
      </c>
      <c r="F15128">
        <v>15.121</v>
      </c>
      <c r="G15128">
        <v>30.244</v>
      </c>
      <c r="I15128">
        <v>11.092770249999999</v>
      </c>
      <c r="J15128">
        <v>15.121</v>
      </c>
      <c r="K15128">
        <v>30.244</v>
      </c>
    </row>
    <row r="15129" spans="1:11" x14ac:dyDescent="0.3">
      <c r="A15129">
        <v>2.418461566</v>
      </c>
      <c r="B15129">
        <v>15.122</v>
      </c>
      <c r="C15129">
        <v>30.245999999999999</v>
      </c>
      <c r="E15129">
        <v>8.4017075210000005</v>
      </c>
      <c r="F15129">
        <v>15.122</v>
      </c>
      <c r="G15129">
        <v>30.245999999999999</v>
      </c>
      <c r="I15129">
        <v>11.08345055</v>
      </c>
      <c r="J15129">
        <v>15.122</v>
      </c>
      <c r="K15129">
        <v>30.245999999999999</v>
      </c>
    </row>
    <row r="15130" spans="1:11" x14ac:dyDescent="0.3">
      <c r="A15130">
        <v>2.4417608099999999</v>
      </c>
      <c r="B15130">
        <v>15.122999999999999</v>
      </c>
      <c r="C15130">
        <v>30.248000000000001</v>
      </c>
      <c r="E15130">
        <v>8.4180169920000001</v>
      </c>
      <c r="F15130">
        <v>15.122999999999999</v>
      </c>
      <c r="G15130">
        <v>30.248000000000001</v>
      </c>
      <c r="I15130">
        <v>11.104419869999999</v>
      </c>
      <c r="J15130">
        <v>15.122999999999999</v>
      </c>
      <c r="K15130">
        <v>30.248000000000001</v>
      </c>
    </row>
    <row r="15131" spans="1:11" x14ac:dyDescent="0.3">
      <c r="A15131">
        <v>2.451080508</v>
      </c>
      <c r="B15131">
        <v>15.124000000000001</v>
      </c>
      <c r="C15131">
        <v>30.25</v>
      </c>
      <c r="E15131">
        <v>8.4250067659999992</v>
      </c>
      <c r="F15131">
        <v>15.124000000000001</v>
      </c>
      <c r="G15131">
        <v>30.25</v>
      </c>
      <c r="I15131">
        <v>11.10907972</v>
      </c>
      <c r="J15131">
        <v>15.124000000000001</v>
      </c>
      <c r="K15131">
        <v>30.25</v>
      </c>
    </row>
    <row r="15132" spans="1:11" x14ac:dyDescent="0.3">
      <c r="A15132">
        <v>2.4604002060000001</v>
      </c>
      <c r="B15132">
        <v>15.125</v>
      </c>
      <c r="C15132">
        <v>30.251999999999999</v>
      </c>
      <c r="E15132">
        <v>8.4226768409999995</v>
      </c>
      <c r="F15132">
        <v>15.125</v>
      </c>
      <c r="G15132">
        <v>30.251999999999999</v>
      </c>
      <c r="I15132">
        <v>11.134708890000001</v>
      </c>
      <c r="J15132">
        <v>15.125</v>
      </c>
      <c r="K15132">
        <v>30.251999999999999</v>
      </c>
    </row>
    <row r="15133" spans="1:11" x14ac:dyDescent="0.3">
      <c r="A15133">
        <v>2.467389979</v>
      </c>
      <c r="B15133">
        <v>15.125999999999999</v>
      </c>
      <c r="C15133">
        <v>30.254000000000001</v>
      </c>
      <c r="E15133">
        <v>8.4226768409999995</v>
      </c>
      <c r="F15133">
        <v>15.125999999999999</v>
      </c>
      <c r="G15133">
        <v>30.254000000000001</v>
      </c>
      <c r="I15133">
        <v>11.13703881</v>
      </c>
      <c r="J15133">
        <v>15.125999999999999</v>
      </c>
      <c r="K15133">
        <v>30.254000000000001</v>
      </c>
    </row>
    <row r="15134" spans="1:11" x14ac:dyDescent="0.3">
      <c r="A15134">
        <v>2.4650600549999999</v>
      </c>
      <c r="B15134">
        <v>15.127000000000001</v>
      </c>
      <c r="C15134">
        <v>30.256</v>
      </c>
      <c r="E15134">
        <v>8.4086972949999996</v>
      </c>
      <c r="F15134">
        <v>15.127000000000001</v>
      </c>
      <c r="G15134">
        <v>30.256</v>
      </c>
      <c r="I15134">
        <v>11.13703881</v>
      </c>
      <c r="J15134">
        <v>15.127000000000001</v>
      </c>
      <c r="K15134">
        <v>30.256</v>
      </c>
    </row>
    <row r="15135" spans="1:11" x14ac:dyDescent="0.3">
      <c r="A15135">
        <v>2.4650600549999999</v>
      </c>
      <c r="B15135">
        <v>15.128</v>
      </c>
      <c r="C15135">
        <v>30.257999999999999</v>
      </c>
      <c r="E15135">
        <v>8.4017075210000005</v>
      </c>
      <c r="F15135">
        <v>15.128</v>
      </c>
      <c r="G15135">
        <v>30.257999999999999</v>
      </c>
      <c r="I15135">
        <v>11.171987680000001</v>
      </c>
      <c r="J15135">
        <v>15.128</v>
      </c>
      <c r="K15135">
        <v>30.257999999999999</v>
      </c>
    </row>
    <row r="15136" spans="1:11" x14ac:dyDescent="0.3">
      <c r="A15136">
        <v>2.4697199040000002</v>
      </c>
      <c r="B15136">
        <v>15.129</v>
      </c>
      <c r="C15136">
        <v>30.26</v>
      </c>
      <c r="E15136">
        <v>8.4273366900000006</v>
      </c>
      <c r="F15136">
        <v>15.129</v>
      </c>
      <c r="G15136">
        <v>30.26</v>
      </c>
      <c r="I15136">
        <v>11.17897745</v>
      </c>
      <c r="J15136">
        <v>15.129</v>
      </c>
      <c r="K15136">
        <v>30.26</v>
      </c>
    </row>
    <row r="15137" spans="1:11" x14ac:dyDescent="0.3">
      <c r="A15137">
        <v>2.4860293750000002</v>
      </c>
      <c r="B15137">
        <v>15.13</v>
      </c>
      <c r="C15137">
        <v>30.262</v>
      </c>
      <c r="E15137">
        <v>8.4413162370000006</v>
      </c>
      <c r="F15137">
        <v>15.13</v>
      </c>
      <c r="G15137">
        <v>30.262</v>
      </c>
      <c r="I15137">
        <v>11.164997899999999</v>
      </c>
      <c r="J15137">
        <v>15.13</v>
      </c>
      <c r="K15137">
        <v>30.262</v>
      </c>
    </row>
    <row r="15138" spans="1:11" x14ac:dyDescent="0.3">
      <c r="A15138">
        <v>2.4813695259999999</v>
      </c>
      <c r="B15138">
        <v>15.131</v>
      </c>
      <c r="C15138">
        <v>30.263999999999999</v>
      </c>
      <c r="E15138">
        <v>8.4599556319999998</v>
      </c>
      <c r="F15138">
        <v>15.131</v>
      </c>
      <c r="G15138">
        <v>30.263999999999999</v>
      </c>
      <c r="I15138">
        <v>11.141698659999999</v>
      </c>
      <c r="J15138">
        <v>15.131</v>
      </c>
      <c r="K15138">
        <v>30.263999999999999</v>
      </c>
    </row>
    <row r="15139" spans="1:11" x14ac:dyDescent="0.3">
      <c r="A15139">
        <v>2.48369945</v>
      </c>
      <c r="B15139">
        <v>15.132</v>
      </c>
      <c r="C15139">
        <v>30.265999999999998</v>
      </c>
      <c r="E15139">
        <v>8.4576257080000001</v>
      </c>
      <c r="F15139">
        <v>15.132</v>
      </c>
      <c r="G15139">
        <v>30.265999999999998</v>
      </c>
      <c r="I15139">
        <v>11.153348279999999</v>
      </c>
      <c r="J15139">
        <v>15.132</v>
      </c>
      <c r="K15139">
        <v>30.265999999999998</v>
      </c>
    </row>
    <row r="15140" spans="1:11" x14ac:dyDescent="0.3">
      <c r="A15140">
        <v>2.4767096770000001</v>
      </c>
      <c r="B15140">
        <v>15.132999999999999</v>
      </c>
      <c r="C15140">
        <v>30.268000000000001</v>
      </c>
      <c r="E15140">
        <v>8.4785950280000009</v>
      </c>
      <c r="F15140">
        <v>15.132999999999999</v>
      </c>
      <c r="G15140">
        <v>30.268000000000001</v>
      </c>
      <c r="I15140">
        <v>11.13936874</v>
      </c>
      <c r="J15140">
        <v>15.132999999999999</v>
      </c>
      <c r="K15140">
        <v>30.268000000000001</v>
      </c>
    </row>
    <row r="15141" spans="1:11" x14ac:dyDescent="0.3">
      <c r="A15141">
        <v>2.4464206590000002</v>
      </c>
      <c r="B15141">
        <v>15.134</v>
      </c>
      <c r="C15141">
        <v>30.27</v>
      </c>
      <c r="E15141">
        <v>8.4692753300000003</v>
      </c>
      <c r="F15141">
        <v>15.134</v>
      </c>
      <c r="G15141">
        <v>30.27</v>
      </c>
      <c r="I15141">
        <v>11.127719109999999</v>
      </c>
      <c r="J15141">
        <v>15.134</v>
      </c>
      <c r="K15141">
        <v>30.27</v>
      </c>
    </row>
    <row r="15142" spans="1:11" x14ac:dyDescent="0.3">
      <c r="A15142">
        <v>2.4464206590000002</v>
      </c>
      <c r="B15142">
        <v>15.135</v>
      </c>
      <c r="C15142">
        <v>30.271999999999998</v>
      </c>
      <c r="E15142">
        <v>8.5042241969999992</v>
      </c>
      <c r="F15142">
        <v>15.135</v>
      </c>
      <c r="G15142">
        <v>30.271999999999998</v>
      </c>
      <c r="I15142">
        <v>11.144028580000001</v>
      </c>
      <c r="J15142">
        <v>15.135</v>
      </c>
      <c r="K15142">
        <v>30.271999999999998</v>
      </c>
    </row>
    <row r="15143" spans="1:11" x14ac:dyDescent="0.3">
      <c r="A15143">
        <v>2.4324411129999999</v>
      </c>
      <c r="B15143">
        <v>15.135999999999999</v>
      </c>
      <c r="C15143">
        <v>30.274000000000001</v>
      </c>
      <c r="E15143">
        <v>8.5298533649999992</v>
      </c>
      <c r="F15143">
        <v>15.135999999999999</v>
      </c>
      <c r="G15143">
        <v>30.274000000000001</v>
      </c>
      <c r="I15143">
        <v>11.171987680000001</v>
      </c>
      <c r="J15143">
        <v>15.135999999999999</v>
      </c>
      <c r="K15143">
        <v>30.274000000000001</v>
      </c>
    </row>
    <row r="15144" spans="1:11" x14ac:dyDescent="0.3">
      <c r="A15144">
        <v>2.4324411129999999</v>
      </c>
      <c r="B15144">
        <v>15.137</v>
      </c>
      <c r="C15144">
        <v>30.276</v>
      </c>
      <c r="E15144">
        <v>8.5391730629999998</v>
      </c>
      <c r="F15144">
        <v>15.137</v>
      </c>
      <c r="G15144">
        <v>30.276</v>
      </c>
      <c r="I15144">
        <v>11.164997899999999</v>
      </c>
      <c r="J15144">
        <v>15.137</v>
      </c>
      <c r="K15144">
        <v>30.276</v>
      </c>
    </row>
    <row r="15145" spans="1:11" x14ac:dyDescent="0.3">
      <c r="A15145">
        <v>2.4580702809999999</v>
      </c>
      <c r="B15145">
        <v>15.138</v>
      </c>
      <c r="C15145">
        <v>30.277999999999999</v>
      </c>
      <c r="E15145">
        <v>8.5415029879999995</v>
      </c>
      <c r="F15145">
        <v>15.138</v>
      </c>
      <c r="G15145">
        <v>30.277999999999999</v>
      </c>
      <c r="I15145">
        <v>11.16266798</v>
      </c>
      <c r="J15145">
        <v>15.138</v>
      </c>
      <c r="K15145">
        <v>30.277999999999999</v>
      </c>
    </row>
    <row r="15146" spans="1:11" x14ac:dyDescent="0.3">
      <c r="A15146">
        <v>2.4883592989999999</v>
      </c>
      <c r="B15146">
        <v>15.138999999999999</v>
      </c>
      <c r="C15146">
        <v>30.28</v>
      </c>
      <c r="E15146">
        <v>8.5228635920000002</v>
      </c>
      <c r="F15146">
        <v>15.138999999999999</v>
      </c>
      <c r="G15146">
        <v>30.28</v>
      </c>
      <c r="I15146">
        <v>11.153348279999999</v>
      </c>
      <c r="J15146">
        <v>15.138999999999999</v>
      </c>
      <c r="K15146">
        <v>30.28</v>
      </c>
    </row>
    <row r="15147" spans="1:11" x14ac:dyDescent="0.3">
      <c r="A15147">
        <v>2.4604002060000001</v>
      </c>
      <c r="B15147">
        <v>15.14</v>
      </c>
      <c r="C15147">
        <v>30.282</v>
      </c>
      <c r="E15147">
        <v>8.5275234409999996</v>
      </c>
      <c r="F15147">
        <v>15.14</v>
      </c>
      <c r="G15147">
        <v>30.282</v>
      </c>
      <c r="I15147">
        <v>11.146358510000001</v>
      </c>
      <c r="J15147">
        <v>15.14</v>
      </c>
      <c r="K15147">
        <v>30.282</v>
      </c>
    </row>
    <row r="15148" spans="1:11" x14ac:dyDescent="0.3">
      <c r="A15148">
        <v>2.467389979</v>
      </c>
      <c r="B15148">
        <v>15.141</v>
      </c>
      <c r="C15148">
        <v>30.283999999999999</v>
      </c>
      <c r="E15148">
        <v>8.5228635920000002</v>
      </c>
      <c r="F15148">
        <v>15.141</v>
      </c>
      <c r="G15148">
        <v>30.283999999999999</v>
      </c>
      <c r="I15148">
        <v>11.15101836</v>
      </c>
      <c r="J15148">
        <v>15.141</v>
      </c>
      <c r="K15148">
        <v>30.283999999999999</v>
      </c>
    </row>
    <row r="15149" spans="1:11" x14ac:dyDescent="0.3">
      <c r="A15149">
        <v>2.4627301300000002</v>
      </c>
      <c r="B15149">
        <v>15.141999999999999</v>
      </c>
      <c r="C15149">
        <v>30.286000000000001</v>
      </c>
      <c r="E15149">
        <v>8.5158738189999994</v>
      </c>
      <c r="F15149">
        <v>15.141999999999999</v>
      </c>
      <c r="G15149">
        <v>30.286000000000001</v>
      </c>
      <c r="I15149">
        <v>11.1743176</v>
      </c>
      <c r="J15149">
        <v>15.141999999999999</v>
      </c>
      <c r="K15149">
        <v>30.286000000000001</v>
      </c>
    </row>
    <row r="15150" spans="1:11" x14ac:dyDescent="0.3">
      <c r="A15150">
        <v>2.4324411129999999</v>
      </c>
      <c r="B15150">
        <v>15.143000000000001</v>
      </c>
      <c r="C15150">
        <v>30.288</v>
      </c>
      <c r="E15150">
        <v>8.5228635920000002</v>
      </c>
      <c r="F15150">
        <v>15.143000000000001</v>
      </c>
      <c r="G15150">
        <v>30.288</v>
      </c>
      <c r="I15150">
        <v>11.183637299999999</v>
      </c>
      <c r="J15150">
        <v>15.143000000000001</v>
      </c>
      <c r="K15150">
        <v>30.288</v>
      </c>
    </row>
    <row r="15151" spans="1:11" x14ac:dyDescent="0.3">
      <c r="A15151">
        <v>2.5023388459999998</v>
      </c>
      <c r="B15151">
        <v>15.144</v>
      </c>
      <c r="C15151">
        <v>30.29</v>
      </c>
      <c r="E15151">
        <v>8.5554825339999994</v>
      </c>
      <c r="F15151">
        <v>15.144</v>
      </c>
      <c r="G15151">
        <v>30.29</v>
      </c>
      <c r="I15151">
        <v>11.18596722</v>
      </c>
      <c r="J15151">
        <v>15.144</v>
      </c>
      <c r="K15151">
        <v>30.29</v>
      </c>
    </row>
    <row r="15152" spans="1:11" x14ac:dyDescent="0.3">
      <c r="A15152">
        <v>2.5046687699999999</v>
      </c>
      <c r="B15152">
        <v>15.145</v>
      </c>
      <c r="C15152">
        <v>30.292000000000002</v>
      </c>
      <c r="E15152">
        <v>8.550822685</v>
      </c>
      <c r="F15152">
        <v>15.145</v>
      </c>
      <c r="G15152">
        <v>30.292000000000002</v>
      </c>
      <c r="I15152">
        <v>11.19994677</v>
      </c>
      <c r="J15152">
        <v>15.145</v>
      </c>
      <c r="K15152">
        <v>30.292000000000002</v>
      </c>
    </row>
    <row r="15153" spans="1:11" x14ac:dyDescent="0.3">
      <c r="A15153">
        <v>2.5023388459999998</v>
      </c>
      <c r="B15153">
        <v>15.146000000000001</v>
      </c>
      <c r="C15153">
        <v>30.294</v>
      </c>
      <c r="E15153">
        <v>8.5461628360000006</v>
      </c>
      <c r="F15153">
        <v>15.146000000000001</v>
      </c>
      <c r="G15153">
        <v>30.294</v>
      </c>
      <c r="I15153">
        <v>11.183637299999999</v>
      </c>
      <c r="J15153">
        <v>15.146000000000001</v>
      </c>
      <c r="K15153">
        <v>30.294</v>
      </c>
    </row>
    <row r="15154" spans="1:11" x14ac:dyDescent="0.3">
      <c r="A15154">
        <v>2.513988468</v>
      </c>
      <c r="B15154">
        <v>15.147</v>
      </c>
      <c r="C15154">
        <v>30.295999999999999</v>
      </c>
      <c r="E15154">
        <v>8.5345132140000004</v>
      </c>
      <c r="F15154">
        <v>15.147</v>
      </c>
      <c r="G15154">
        <v>30.295999999999999</v>
      </c>
      <c r="I15154">
        <v>11.209266469999999</v>
      </c>
      <c r="J15154">
        <v>15.147</v>
      </c>
      <c r="K15154">
        <v>30.295999999999999</v>
      </c>
    </row>
    <row r="15155" spans="1:11" x14ac:dyDescent="0.3">
      <c r="A15155">
        <v>2.5046687699999999</v>
      </c>
      <c r="B15155">
        <v>15.148</v>
      </c>
      <c r="C15155">
        <v>30.297999999999998</v>
      </c>
      <c r="E15155">
        <v>8.5624723080000003</v>
      </c>
      <c r="F15155">
        <v>15.148</v>
      </c>
      <c r="G15155">
        <v>30.297999999999998</v>
      </c>
      <c r="I15155">
        <v>11.213926320000001</v>
      </c>
      <c r="J15155">
        <v>15.148</v>
      </c>
      <c r="K15155">
        <v>30.297999999999998</v>
      </c>
    </row>
    <row r="15156" spans="1:11" x14ac:dyDescent="0.3">
      <c r="A15156">
        <v>2.48369945</v>
      </c>
      <c r="B15156">
        <v>15.148999999999999</v>
      </c>
      <c r="C15156">
        <v>30.3</v>
      </c>
      <c r="E15156">
        <v>8.550822685</v>
      </c>
      <c r="F15156">
        <v>15.148999999999999</v>
      </c>
      <c r="G15156">
        <v>30.3</v>
      </c>
      <c r="I15156">
        <v>11.209266469999999</v>
      </c>
      <c r="J15156">
        <v>15.148999999999999</v>
      </c>
      <c r="K15156">
        <v>30.3</v>
      </c>
    </row>
    <row r="15157" spans="1:11" x14ac:dyDescent="0.3">
      <c r="A15157">
        <v>2.4883592989999999</v>
      </c>
      <c r="B15157">
        <v>15.15</v>
      </c>
      <c r="C15157">
        <v>30.302</v>
      </c>
      <c r="E15157">
        <v>8.5694620809999993</v>
      </c>
      <c r="F15157">
        <v>15.15</v>
      </c>
      <c r="G15157">
        <v>30.302</v>
      </c>
      <c r="I15157">
        <v>11.23489564</v>
      </c>
      <c r="J15157">
        <v>15.15</v>
      </c>
      <c r="K15157">
        <v>30.302</v>
      </c>
    </row>
    <row r="15158" spans="1:11" x14ac:dyDescent="0.3">
      <c r="A15158">
        <v>2.4930191480000001</v>
      </c>
      <c r="B15158">
        <v>15.151</v>
      </c>
      <c r="C15158">
        <v>30.303999999999998</v>
      </c>
      <c r="E15158">
        <v>8.5624723080000003</v>
      </c>
      <c r="F15158">
        <v>15.151</v>
      </c>
      <c r="G15158">
        <v>30.303999999999998</v>
      </c>
      <c r="I15158">
        <v>11.23489564</v>
      </c>
      <c r="J15158">
        <v>15.151</v>
      </c>
      <c r="K15158">
        <v>30.303999999999998</v>
      </c>
    </row>
    <row r="15159" spans="1:11" x14ac:dyDescent="0.3">
      <c r="A15159">
        <v>2.497678997</v>
      </c>
      <c r="B15159">
        <v>15.151999999999999</v>
      </c>
      <c r="C15159">
        <v>30.306000000000001</v>
      </c>
      <c r="E15159">
        <v>8.5927613249999997</v>
      </c>
      <c r="F15159">
        <v>15.151999999999999</v>
      </c>
      <c r="G15159">
        <v>30.306000000000001</v>
      </c>
      <c r="I15159">
        <v>11.274504350000001</v>
      </c>
      <c r="J15159">
        <v>15.151999999999999</v>
      </c>
      <c r="K15159">
        <v>30.306000000000001</v>
      </c>
    </row>
    <row r="15160" spans="1:11" x14ac:dyDescent="0.3">
      <c r="A15160">
        <v>2.497678997</v>
      </c>
      <c r="B15160">
        <v>15.153</v>
      </c>
      <c r="C15160">
        <v>30.308</v>
      </c>
      <c r="E15160">
        <v>8.5787817789999998</v>
      </c>
      <c r="F15160">
        <v>15.153</v>
      </c>
      <c r="G15160">
        <v>30.308</v>
      </c>
      <c r="I15160">
        <v>11.2791642</v>
      </c>
      <c r="J15160">
        <v>15.153</v>
      </c>
      <c r="K15160">
        <v>30.308</v>
      </c>
    </row>
    <row r="15161" spans="1:11" x14ac:dyDescent="0.3">
      <c r="A15161">
        <v>2.497678997</v>
      </c>
      <c r="B15161">
        <v>15.154</v>
      </c>
      <c r="C15161">
        <v>30.31</v>
      </c>
      <c r="E15161">
        <v>8.6160605700000001</v>
      </c>
      <c r="F15161">
        <v>15.154</v>
      </c>
      <c r="G15161">
        <v>30.31</v>
      </c>
      <c r="I15161">
        <v>11.26518465</v>
      </c>
      <c r="J15161">
        <v>15.154</v>
      </c>
      <c r="K15161">
        <v>30.31</v>
      </c>
    </row>
    <row r="15162" spans="1:11" x14ac:dyDescent="0.3">
      <c r="A15162">
        <v>2.5116585439999999</v>
      </c>
      <c r="B15162">
        <v>15.154999999999999</v>
      </c>
      <c r="C15162">
        <v>30.312000000000001</v>
      </c>
      <c r="E15162">
        <v>8.5927613249999997</v>
      </c>
      <c r="F15162">
        <v>15.154999999999999</v>
      </c>
      <c r="G15162">
        <v>30.312000000000001</v>
      </c>
      <c r="I15162">
        <v>11.26751458</v>
      </c>
      <c r="J15162">
        <v>15.154999999999999</v>
      </c>
      <c r="K15162">
        <v>30.312000000000001</v>
      </c>
    </row>
    <row r="15163" spans="1:11" x14ac:dyDescent="0.3">
      <c r="A15163">
        <v>2.5069986950000001</v>
      </c>
      <c r="B15163">
        <v>15.156000000000001</v>
      </c>
      <c r="C15163">
        <v>30.314</v>
      </c>
      <c r="E15163">
        <v>8.6230503429999992</v>
      </c>
      <c r="F15163">
        <v>15.156000000000001</v>
      </c>
      <c r="G15163">
        <v>30.314</v>
      </c>
      <c r="I15163">
        <v>11.288483899999999</v>
      </c>
      <c r="J15163">
        <v>15.156000000000001</v>
      </c>
      <c r="K15163">
        <v>30.314</v>
      </c>
    </row>
    <row r="15164" spans="1:11" x14ac:dyDescent="0.3">
      <c r="A15164">
        <v>2.5093286190000001</v>
      </c>
      <c r="B15164">
        <v>15.157</v>
      </c>
      <c r="C15164">
        <v>30.315999999999999</v>
      </c>
      <c r="E15164">
        <v>8.6277101920000003</v>
      </c>
      <c r="F15164">
        <v>15.157</v>
      </c>
      <c r="G15164">
        <v>30.315999999999999</v>
      </c>
      <c r="I15164">
        <v>11.302463449999999</v>
      </c>
      <c r="J15164">
        <v>15.157</v>
      </c>
      <c r="K15164">
        <v>30.315999999999999</v>
      </c>
    </row>
    <row r="15165" spans="1:11" x14ac:dyDescent="0.3">
      <c r="A15165">
        <v>2.4953490719999998</v>
      </c>
      <c r="B15165">
        <v>15.157999999999999</v>
      </c>
      <c r="C15165">
        <v>30.318000000000001</v>
      </c>
      <c r="E15165">
        <v>8.6393598140000005</v>
      </c>
      <c r="F15165">
        <v>15.157999999999999</v>
      </c>
      <c r="G15165">
        <v>30.318000000000001</v>
      </c>
      <c r="I15165">
        <v>11.29314375</v>
      </c>
      <c r="J15165">
        <v>15.157999999999999</v>
      </c>
      <c r="K15165">
        <v>30.318000000000001</v>
      </c>
    </row>
    <row r="15166" spans="1:11" x14ac:dyDescent="0.3">
      <c r="A15166">
        <v>2.474379753</v>
      </c>
      <c r="B15166">
        <v>15.159000000000001</v>
      </c>
      <c r="C15166">
        <v>30.32</v>
      </c>
      <c r="E15166">
        <v>8.6440196629999999</v>
      </c>
      <c r="F15166">
        <v>15.159000000000001</v>
      </c>
      <c r="G15166">
        <v>30.32</v>
      </c>
      <c r="I15166">
        <v>11.30712329</v>
      </c>
      <c r="J15166">
        <v>15.159000000000001</v>
      </c>
      <c r="K15166">
        <v>30.32</v>
      </c>
    </row>
    <row r="15167" spans="1:11" x14ac:dyDescent="0.3">
      <c r="A15167">
        <v>2.4813695259999999</v>
      </c>
      <c r="B15167">
        <v>15.16</v>
      </c>
      <c r="C15167">
        <v>30.321999999999999</v>
      </c>
      <c r="E15167">
        <v>8.6253802670000006</v>
      </c>
      <c r="F15167">
        <v>15.16</v>
      </c>
      <c r="G15167">
        <v>30.321999999999999</v>
      </c>
      <c r="I15167">
        <v>11.30712329</v>
      </c>
      <c r="J15167">
        <v>15.16</v>
      </c>
      <c r="K15167">
        <v>30.321999999999999</v>
      </c>
    </row>
    <row r="15168" spans="1:11" x14ac:dyDescent="0.3">
      <c r="A15168">
        <v>2.5000089210000001</v>
      </c>
      <c r="B15168">
        <v>15.161</v>
      </c>
      <c r="C15168">
        <v>30.324000000000002</v>
      </c>
      <c r="E15168">
        <v>8.6393598140000005</v>
      </c>
      <c r="F15168">
        <v>15.161</v>
      </c>
      <c r="G15168">
        <v>30.324000000000002</v>
      </c>
      <c r="I15168">
        <v>11.28149413</v>
      </c>
      <c r="J15168">
        <v>15.161</v>
      </c>
      <c r="K15168">
        <v>30.324000000000002</v>
      </c>
    </row>
    <row r="15169" spans="1:11" x14ac:dyDescent="0.3">
      <c r="A15169">
        <v>2.490689224</v>
      </c>
      <c r="B15169">
        <v>15.162000000000001</v>
      </c>
      <c r="C15169">
        <v>30.326000000000001</v>
      </c>
      <c r="E15169">
        <v>8.6440196629999999</v>
      </c>
      <c r="F15169">
        <v>15.162000000000001</v>
      </c>
      <c r="G15169">
        <v>30.326000000000001</v>
      </c>
      <c r="I15169">
        <v>11.26751458</v>
      </c>
      <c r="J15169">
        <v>15.162000000000001</v>
      </c>
      <c r="K15169">
        <v>30.326000000000001</v>
      </c>
    </row>
    <row r="15170" spans="1:11" x14ac:dyDescent="0.3">
      <c r="A15170">
        <v>2.4813695259999999</v>
      </c>
      <c r="B15170">
        <v>15.163</v>
      </c>
      <c r="C15170">
        <v>30.327999999999999</v>
      </c>
      <c r="E15170">
        <v>8.630040116</v>
      </c>
      <c r="F15170">
        <v>15.163</v>
      </c>
      <c r="G15170">
        <v>30.327999999999999</v>
      </c>
      <c r="I15170">
        <v>11.316442990000001</v>
      </c>
      <c r="J15170">
        <v>15.163</v>
      </c>
      <c r="K15170">
        <v>30.327999999999999</v>
      </c>
    </row>
    <row r="15171" spans="1:11" x14ac:dyDescent="0.3">
      <c r="A15171">
        <v>2.4883592989999999</v>
      </c>
      <c r="B15171">
        <v>15.164</v>
      </c>
      <c r="C15171">
        <v>30.33</v>
      </c>
      <c r="E15171">
        <v>8.6370298900000009</v>
      </c>
      <c r="F15171">
        <v>15.164</v>
      </c>
      <c r="G15171">
        <v>30.33</v>
      </c>
      <c r="I15171">
        <v>11.32343277</v>
      </c>
      <c r="J15171">
        <v>15.164</v>
      </c>
      <c r="K15171">
        <v>30.33</v>
      </c>
    </row>
    <row r="15172" spans="1:11" x14ac:dyDescent="0.3">
      <c r="A15172">
        <v>2.4720498279999998</v>
      </c>
      <c r="B15172">
        <v>15.164999999999999</v>
      </c>
      <c r="C15172">
        <v>30.332000000000001</v>
      </c>
      <c r="E15172">
        <v>8.6393598140000005</v>
      </c>
      <c r="F15172">
        <v>15.164999999999999</v>
      </c>
      <c r="G15172">
        <v>30.332000000000001</v>
      </c>
      <c r="I15172">
        <v>11.33275246</v>
      </c>
      <c r="J15172">
        <v>15.164999999999999</v>
      </c>
      <c r="K15172">
        <v>30.332000000000001</v>
      </c>
    </row>
    <row r="15173" spans="1:11" x14ac:dyDescent="0.3">
      <c r="A15173">
        <v>2.4580702809999999</v>
      </c>
      <c r="B15173">
        <v>15.166</v>
      </c>
      <c r="C15173">
        <v>30.334</v>
      </c>
      <c r="E15173">
        <v>8.6323700409999997</v>
      </c>
      <c r="F15173">
        <v>15.166</v>
      </c>
      <c r="G15173">
        <v>30.334</v>
      </c>
      <c r="I15173">
        <v>11.35838163</v>
      </c>
      <c r="J15173">
        <v>15.166</v>
      </c>
      <c r="K15173">
        <v>30.334</v>
      </c>
    </row>
    <row r="15174" spans="1:11" x14ac:dyDescent="0.3">
      <c r="A15174">
        <v>2.434771037</v>
      </c>
      <c r="B15174">
        <v>15.167</v>
      </c>
      <c r="C15174">
        <v>30.335999999999999</v>
      </c>
      <c r="E15174">
        <v>8.6207204179999994</v>
      </c>
      <c r="F15174">
        <v>15.167</v>
      </c>
      <c r="G15174">
        <v>30.335999999999999</v>
      </c>
      <c r="I15174">
        <v>11.367701329999999</v>
      </c>
      <c r="J15174">
        <v>15.167</v>
      </c>
      <c r="K15174">
        <v>30.335999999999999</v>
      </c>
    </row>
    <row r="15175" spans="1:11" x14ac:dyDescent="0.3">
      <c r="A15175">
        <v>2.4464206590000002</v>
      </c>
      <c r="B15175">
        <v>15.167999999999999</v>
      </c>
      <c r="C15175">
        <v>30.338000000000001</v>
      </c>
      <c r="E15175">
        <v>8.630040116</v>
      </c>
      <c r="F15175">
        <v>15.167999999999999</v>
      </c>
      <c r="G15175">
        <v>30.338000000000001</v>
      </c>
      <c r="I15175">
        <v>11.36537141</v>
      </c>
      <c r="J15175">
        <v>15.167999999999999</v>
      </c>
      <c r="K15175">
        <v>30.338000000000001</v>
      </c>
    </row>
    <row r="15176" spans="1:11" x14ac:dyDescent="0.3">
      <c r="A15176">
        <v>2.4440907350000001</v>
      </c>
      <c r="B15176">
        <v>15.169</v>
      </c>
      <c r="C15176">
        <v>30.34</v>
      </c>
      <c r="E15176">
        <v>8.6556692850000001</v>
      </c>
      <c r="F15176">
        <v>15.169</v>
      </c>
      <c r="G15176">
        <v>30.34</v>
      </c>
      <c r="I15176">
        <v>11.342072160000001</v>
      </c>
      <c r="J15176">
        <v>15.169</v>
      </c>
      <c r="K15176">
        <v>30.34</v>
      </c>
    </row>
    <row r="15177" spans="1:11" x14ac:dyDescent="0.3">
      <c r="A15177">
        <v>2.4604002060000001</v>
      </c>
      <c r="B15177">
        <v>15.17</v>
      </c>
      <c r="C15177">
        <v>30.341999999999999</v>
      </c>
      <c r="E15177">
        <v>8.6533393610000005</v>
      </c>
      <c r="F15177">
        <v>15.17</v>
      </c>
      <c r="G15177">
        <v>30.341999999999999</v>
      </c>
      <c r="I15177">
        <v>11.344402090000001</v>
      </c>
      <c r="J15177">
        <v>15.17</v>
      </c>
      <c r="K15177">
        <v>30.341999999999999</v>
      </c>
    </row>
    <row r="15178" spans="1:11" x14ac:dyDescent="0.3">
      <c r="A15178">
        <v>2.497678997</v>
      </c>
      <c r="B15178">
        <v>15.170999999999999</v>
      </c>
      <c r="C15178">
        <v>30.344000000000001</v>
      </c>
      <c r="E15178">
        <v>8.6999378489999994</v>
      </c>
      <c r="F15178">
        <v>15.170999999999999</v>
      </c>
      <c r="G15178">
        <v>30.344000000000001</v>
      </c>
      <c r="I15178">
        <v>11.356051709999999</v>
      </c>
      <c r="J15178">
        <v>15.170999999999999</v>
      </c>
      <c r="K15178">
        <v>30.344000000000001</v>
      </c>
    </row>
    <row r="15179" spans="1:11" x14ac:dyDescent="0.3">
      <c r="A15179">
        <v>2.4767096770000001</v>
      </c>
      <c r="B15179">
        <v>15.172000000000001</v>
      </c>
      <c r="C15179">
        <v>30.346</v>
      </c>
      <c r="E15179">
        <v>8.6976079249999998</v>
      </c>
      <c r="F15179">
        <v>15.172000000000001</v>
      </c>
      <c r="G15179">
        <v>30.346</v>
      </c>
      <c r="I15179">
        <v>11.337412309999999</v>
      </c>
      <c r="J15179">
        <v>15.172000000000001</v>
      </c>
      <c r="K15179">
        <v>30.346</v>
      </c>
    </row>
    <row r="15180" spans="1:11" x14ac:dyDescent="0.3">
      <c r="A15180">
        <v>2.4953490719999998</v>
      </c>
      <c r="B15180">
        <v>15.173</v>
      </c>
      <c r="C15180">
        <v>30.347999999999999</v>
      </c>
      <c r="E15180">
        <v>8.6812984540000002</v>
      </c>
      <c r="F15180">
        <v>15.173</v>
      </c>
      <c r="G15180">
        <v>30.347999999999999</v>
      </c>
      <c r="I15180">
        <v>11.318772920000001</v>
      </c>
      <c r="J15180">
        <v>15.173</v>
      </c>
      <c r="K15180">
        <v>30.347999999999999</v>
      </c>
    </row>
    <row r="15181" spans="1:11" x14ac:dyDescent="0.3">
      <c r="A15181">
        <v>2.490689224</v>
      </c>
      <c r="B15181">
        <v>15.173999999999999</v>
      </c>
      <c r="C15181">
        <v>30.35</v>
      </c>
      <c r="E15181">
        <v>8.7115874719999997</v>
      </c>
      <c r="F15181">
        <v>15.173999999999999</v>
      </c>
      <c r="G15181">
        <v>30.35</v>
      </c>
      <c r="I15181">
        <v>11.35838163</v>
      </c>
      <c r="J15181">
        <v>15.173999999999999</v>
      </c>
      <c r="K15181">
        <v>30.35</v>
      </c>
    </row>
    <row r="15182" spans="1:11" x14ac:dyDescent="0.3">
      <c r="A15182">
        <v>2.490689224</v>
      </c>
      <c r="B15182">
        <v>15.175000000000001</v>
      </c>
      <c r="C15182">
        <v>30.352</v>
      </c>
      <c r="E15182">
        <v>8.7232370939999999</v>
      </c>
      <c r="F15182">
        <v>15.175000000000001</v>
      </c>
      <c r="G15182">
        <v>30.352</v>
      </c>
      <c r="I15182">
        <v>11.3840108</v>
      </c>
      <c r="J15182">
        <v>15.175000000000001</v>
      </c>
      <c r="K15182">
        <v>30.352</v>
      </c>
    </row>
    <row r="15183" spans="1:11" x14ac:dyDescent="0.3">
      <c r="A15183">
        <v>2.490689224</v>
      </c>
      <c r="B15183">
        <v>15.176</v>
      </c>
      <c r="C15183">
        <v>30.353999999999999</v>
      </c>
      <c r="E15183">
        <v>8.7372166399999998</v>
      </c>
      <c r="F15183">
        <v>15.176</v>
      </c>
      <c r="G15183">
        <v>30.353999999999999</v>
      </c>
      <c r="I15183">
        <v>11.391000569999999</v>
      </c>
      <c r="J15183">
        <v>15.176</v>
      </c>
      <c r="K15183">
        <v>30.353999999999999</v>
      </c>
    </row>
    <row r="15184" spans="1:11" x14ac:dyDescent="0.3">
      <c r="A15184">
        <v>2.48369945</v>
      </c>
      <c r="B15184">
        <v>15.177</v>
      </c>
      <c r="C15184">
        <v>30.356000000000002</v>
      </c>
      <c r="E15184">
        <v>8.7209071690000002</v>
      </c>
      <c r="F15184">
        <v>15.177</v>
      </c>
      <c r="G15184">
        <v>30.356000000000002</v>
      </c>
      <c r="I15184">
        <v>11.38867065</v>
      </c>
      <c r="J15184">
        <v>15.177</v>
      </c>
      <c r="K15184">
        <v>30.356000000000002</v>
      </c>
    </row>
    <row r="15185" spans="1:11" x14ac:dyDescent="0.3">
      <c r="A15185">
        <v>2.5093286190000001</v>
      </c>
      <c r="B15185">
        <v>15.178000000000001</v>
      </c>
      <c r="C15185">
        <v>30.358000000000001</v>
      </c>
      <c r="E15185">
        <v>8.7372166399999998</v>
      </c>
      <c r="F15185">
        <v>15.178000000000001</v>
      </c>
      <c r="G15185">
        <v>30.358000000000001</v>
      </c>
      <c r="I15185">
        <v>11.37702103</v>
      </c>
      <c r="J15185">
        <v>15.178000000000001</v>
      </c>
      <c r="K15185">
        <v>30.358000000000001</v>
      </c>
    </row>
    <row r="15186" spans="1:11" x14ac:dyDescent="0.3">
      <c r="A15186">
        <v>2.4953490719999998</v>
      </c>
      <c r="B15186">
        <v>15.179</v>
      </c>
      <c r="C15186">
        <v>30.36</v>
      </c>
      <c r="E15186">
        <v>8.7139173959999994</v>
      </c>
      <c r="F15186">
        <v>15.179</v>
      </c>
      <c r="G15186">
        <v>30.36</v>
      </c>
      <c r="I15186">
        <v>11.3840108</v>
      </c>
      <c r="J15186">
        <v>15.179</v>
      </c>
      <c r="K15186">
        <v>30.36</v>
      </c>
    </row>
    <row r="15187" spans="1:11" x14ac:dyDescent="0.3">
      <c r="A15187">
        <v>2.490689224</v>
      </c>
      <c r="B15187">
        <v>15.18</v>
      </c>
      <c r="C15187">
        <v>30.361999999999998</v>
      </c>
      <c r="E15187">
        <v>8.7022677739999992</v>
      </c>
      <c r="F15187">
        <v>15.18</v>
      </c>
      <c r="G15187">
        <v>30.361999999999998</v>
      </c>
      <c r="I15187">
        <v>11.36304148</v>
      </c>
      <c r="J15187">
        <v>15.18</v>
      </c>
      <c r="K15187">
        <v>30.361999999999998</v>
      </c>
    </row>
    <row r="15188" spans="1:11" x14ac:dyDescent="0.3">
      <c r="A15188">
        <v>2.48369945</v>
      </c>
      <c r="B15188">
        <v>15.180999999999999</v>
      </c>
      <c r="C15188">
        <v>30.364000000000001</v>
      </c>
      <c r="E15188">
        <v>8.7209071690000002</v>
      </c>
      <c r="F15188">
        <v>15.180999999999999</v>
      </c>
      <c r="G15188">
        <v>30.364000000000001</v>
      </c>
      <c r="I15188">
        <v>11.37003125</v>
      </c>
      <c r="J15188">
        <v>15.180999999999999</v>
      </c>
      <c r="K15188">
        <v>30.364000000000001</v>
      </c>
    </row>
    <row r="15189" spans="1:11" x14ac:dyDescent="0.3">
      <c r="A15189">
        <v>2.4720498279999998</v>
      </c>
      <c r="B15189">
        <v>15.182</v>
      </c>
      <c r="C15189">
        <v>30.366</v>
      </c>
      <c r="E15189">
        <v>8.7442064140000006</v>
      </c>
      <c r="F15189">
        <v>15.182</v>
      </c>
      <c r="G15189">
        <v>30.366</v>
      </c>
      <c r="I15189">
        <v>11.367701329999999</v>
      </c>
      <c r="J15189">
        <v>15.182</v>
      </c>
      <c r="K15189">
        <v>30.366</v>
      </c>
    </row>
    <row r="15190" spans="1:11" x14ac:dyDescent="0.3">
      <c r="A15190">
        <v>2.4650600549999999</v>
      </c>
      <c r="B15190">
        <v>15.183</v>
      </c>
      <c r="C15190">
        <v>30.367999999999999</v>
      </c>
      <c r="E15190">
        <v>8.7931348269999994</v>
      </c>
      <c r="F15190">
        <v>15.183</v>
      </c>
      <c r="G15190">
        <v>30.367999999999999</v>
      </c>
      <c r="I15190">
        <v>11.37003125</v>
      </c>
      <c r="J15190">
        <v>15.183</v>
      </c>
      <c r="K15190">
        <v>30.367999999999999</v>
      </c>
    </row>
    <row r="15191" spans="1:11" x14ac:dyDescent="0.3">
      <c r="A15191">
        <v>2.4697199040000002</v>
      </c>
      <c r="B15191">
        <v>15.183999999999999</v>
      </c>
      <c r="C15191">
        <v>30.37</v>
      </c>
      <c r="E15191">
        <v>8.7791552799999995</v>
      </c>
      <c r="F15191">
        <v>15.183999999999999</v>
      </c>
      <c r="G15191">
        <v>30.37</v>
      </c>
      <c r="I15191">
        <v>11.3840108</v>
      </c>
      <c r="J15191">
        <v>15.183999999999999</v>
      </c>
      <c r="K15191">
        <v>30.37</v>
      </c>
    </row>
    <row r="15192" spans="1:11" x14ac:dyDescent="0.3">
      <c r="A15192">
        <v>2.4860293750000002</v>
      </c>
      <c r="B15192">
        <v>15.185</v>
      </c>
      <c r="C15192">
        <v>30.372</v>
      </c>
      <c r="E15192">
        <v>8.7954647510000008</v>
      </c>
      <c r="F15192">
        <v>15.185</v>
      </c>
      <c r="G15192">
        <v>30.372</v>
      </c>
      <c r="I15192">
        <v>11.4026502</v>
      </c>
      <c r="J15192">
        <v>15.185</v>
      </c>
      <c r="K15192">
        <v>30.372</v>
      </c>
    </row>
    <row r="15193" spans="1:11" x14ac:dyDescent="0.3">
      <c r="A15193">
        <v>2.4813695259999999</v>
      </c>
      <c r="B15193">
        <v>15.186</v>
      </c>
      <c r="C15193">
        <v>30.373999999999999</v>
      </c>
      <c r="E15193">
        <v>8.7744954310000001</v>
      </c>
      <c r="F15193">
        <v>15.186</v>
      </c>
      <c r="G15193">
        <v>30.373999999999999</v>
      </c>
      <c r="I15193">
        <v>11.435269140000001</v>
      </c>
      <c r="J15193">
        <v>15.186</v>
      </c>
      <c r="K15193">
        <v>30.373999999999999</v>
      </c>
    </row>
    <row r="15194" spans="1:11" x14ac:dyDescent="0.3">
      <c r="A15194">
        <v>2.4930191480000001</v>
      </c>
      <c r="B15194">
        <v>15.186999999999999</v>
      </c>
      <c r="C15194">
        <v>30.376000000000001</v>
      </c>
      <c r="E15194">
        <v>8.7814852049999992</v>
      </c>
      <c r="F15194">
        <v>15.186999999999999</v>
      </c>
      <c r="G15194">
        <v>30.376000000000001</v>
      </c>
      <c r="I15194">
        <v>11.43060929</v>
      </c>
      <c r="J15194">
        <v>15.186999999999999</v>
      </c>
      <c r="K15194">
        <v>30.376000000000001</v>
      </c>
    </row>
    <row r="15195" spans="1:11" x14ac:dyDescent="0.3">
      <c r="A15195">
        <v>2.474379753</v>
      </c>
      <c r="B15195">
        <v>15.188000000000001</v>
      </c>
      <c r="C15195">
        <v>30.378</v>
      </c>
      <c r="E15195">
        <v>8.7744954310000001</v>
      </c>
      <c r="F15195">
        <v>15.188000000000001</v>
      </c>
      <c r="G15195">
        <v>30.378</v>
      </c>
      <c r="I15195">
        <v>11.45390853</v>
      </c>
      <c r="J15195">
        <v>15.188000000000001</v>
      </c>
      <c r="K15195">
        <v>30.378</v>
      </c>
    </row>
    <row r="15196" spans="1:11" x14ac:dyDescent="0.3">
      <c r="A15196">
        <v>2.4720498279999998</v>
      </c>
      <c r="B15196">
        <v>15.189</v>
      </c>
      <c r="C15196">
        <v>30.38</v>
      </c>
      <c r="E15196">
        <v>8.7977946760000005</v>
      </c>
      <c r="F15196">
        <v>15.189</v>
      </c>
      <c r="G15196">
        <v>30.38</v>
      </c>
      <c r="I15196">
        <v>11.45390853</v>
      </c>
      <c r="J15196">
        <v>15.189</v>
      </c>
      <c r="K15196">
        <v>30.38</v>
      </c>
    </row>
    <row r="15197" spans="1:11" x14ac:dyDescent="0.3">
      <c r="A15197">
        <v>2.48369945</v>
      </c>
      <c r="B15197">
        <v>15.19</v>
      </c>
      <c r="C15197">
        <v>30.382000000000001</v>
      </c>
      <c r="E15197">
        <v>8.7861450540000003</v>
      </c>
      <c r="F15197">
        <v>15.19</v>
      </c>
      <c r="G15197">
        <v>30.382000000000001</v>
      </c>
      <c r="I15197">
        <v>11.48186763</v>
      </c>
      <c r="J15197">
        <v>15.19</v>
      </c>
      <c r="K15197">
        <v>30.382000000000001</v>
      </c>
    </row>
    <row r="15198" spans="1:11" x14ac:dyDescent="0.3">
      <c r="A15198">
        <v>2.5000089210000001</v>
      </c>
      <c r="B15198">
        <v>15.191000000000001</v>
      </c>
      <c r="C15198">
        <v>30.384</v>
      </c>
      <c r="E15198">
        <v>8.8024545249999999</v>
      </c>
      <c r="F15198">
        <v>15.191000000000001</v>
      </c>
      <c r="G15198">
        <v>30.384</v>
      </c>
      <c r="I15198">
        <v>11.48186763</v>
      </c>
      <c r="J15198">
        <v>15.191000000000001</v>
      </c>
      <c r="K15198">
        <v>30.384</v>
      </c>
    </row>
    <row r="15199" spans="1:11" x14ac:dyDescent="0.3">
      <c r="A15199">
        <v>2.4930191480000001</v>
      </c>
      <c r="B15199">
        <v>15.192</v>
      </c>
      <c r="C15199">
        <v>30.385999999999999</v>
      </c>
      <c r="E15199">
        <v>8.7908049019999996</v>
      </c>
      <c r="F15199">
        <v>15.192</v>
      </c>
      <c r="G15199">
        <v>30.385999999999999</v>
      </c>
      <c r="I15199">
        <v>11.477207780000001</v>
      </c>
      <c r="J15199">
        <v>15.192</v>
      </c>
      <c r="K15199">
        <v>30.385999999999999</v>
      </c>
    </row>
    <row r="15200" spans="1:11" x14ac:dyDescent="0.3">
      <c r="A15200">
        <v>2.5000089210000001</v>
      </c>
      <c r="B15200">
        <v>15.193</v>
      </c>
      <c r="C15200">
        <v>30.388000000000002</v>
      </c>
      <c r="E15200">
        <v>8.8164340709999998</v>
      </c>
      <c r="F15200">
        <v>15.193</v>
      </c>
      <c r="G15200">
        <v>30.388000000000002</v>
      </c>
      <c r="I15200">
        <v>11.460898309999999</v>
      </c>
      <c r="J15200">
        <v>15.193</v>
      </c>
      <c r="K15200">
        <v>30.388000000000002</v>
      </c>
    </row>
    <row r="15201" spans="1:11" x14ac:dyDescent="0.3">
      <c r="A15201">
        <v>2.5163183920000001</v>
      </c>
      <c r="B15201">
        <v>15.194000000000001</v>
      </c>
      <c r="C15201">
        <v>30.39</v>
      </c>
      <c r="E15201">
        <v>8.8164340709999998</v>
      </c>
      <c r="F15201">
        <v>15.194000000000001</v>
      </c>
      <c r="G15201">
        <v>30.39</v>
      </c>
      <c r="I15201">
        <v>11.43759906</v>
      </c>
      <c r="J15201">
        <v>15.194000000000001</v>
      </c>
      <c r="K15201">
        <v>30.39</v>
      </c>
    </row>
    <row r="15202" spans="1:11" x14ac:dyDescent="0.3">
      <c r="A15202">
        <v>2.497678997</v>
      </c>
      <c r="B15202">
        <v>15.195</v>
      </c>
      <c r="C15202">
        <v>30.391999999999999</v>
      </c>
      <c r="E15202">
        <v>8.8327435419999993</v>
      </c>
      <c r="F15202">
        <v>15.195</v>
      </c>
      <c r="G15202">
        <v>30.391999999999999</v>
      </c>
      <c r="I15202">
        <v>11.44225891</v>
      </c>
      <c r="J15202">
        <v>15.195</v>
      </c>
      <c r="K15202">
        <v>30.391999999999999</v>
      </c>
    </row>
    <row r="15203" spans="1:11" x14ac:dyDescent="0.3">
      <c r="A15203">
        <v>2.4860293750000002</v>
      </c>
      <c r="B15203">
        <v>15.196</v>
      </c>
      <c r="C15203">
        <v>30.393999999999998</v>
      </c>
      <c r="E15203">
        <v>8.8583727109999995</v>
      </c>
      <c r="F15203">
        <v>15.196</v>
      </c>
      <c r="G15203">
        <v>30.393999999999998</v>
      </c>
      <c r="I15203">
        <v>11.458568380000001</v>
      </c>
      <c r="J15203">
        <v>15.196</v>
      </c>
      <c r="K15203">
        <v>30.393999999999998</v>
      </c>
    </row>
    <row r="15204" spans="1:11" x14ac:dyDescent="0.3">
      <c r="A15204">
        <v>2.5023388459999998</v>
      </c>
      <c r="B15204">
        <v>15.196999999999999</v>
      </c>
      <c r="C15204">
        <v>30.396000000000001</v>
      </c>
      <c r="E15204">
        <v>8.8746821820000008</v>
      </c>
      <c r="F15204">
        <v>15.196999999999999</v>
      </c>
      <c r="G15204">
        <v>30.396000000000001</v>
      </c>
      <c r="I15204">
        <v>11.477207780000001</v>
      </c>
      <c r="J15204">
        <v>15.196999999999999</v>
      </c>
      <c r="K15204">
        <v>30.396000000000001</v>
      </c>
    </row>
    <row r="15205" spans="1:11" x14ac:dyDescent="0.3">
      <c r="A15205">
        <v>2.5069986950000001</v>
      </c>
      <c r="B15205">
        <v>15.198</v>
      </c>
      <c r="C15205">
        <v>30.398</v>
      </c>
      <c r="E15205">
        <v>8.8909916530000004</v>
      </c>
      <c r="F15205">
        <v>15.198</v>
      </c>
      <c r="G15205">
        <v>30.398</v>
      </c>
      <c r="I15205">
        <v>11.498177099999999</v>
      </c>
      <c r="J15205">
        <v>15.198</v>
      </c>
      <c r="K15205">
        <v>30.398</v>
      </c>
    </row>
    <row r="15206" spans="1:11" x14ac:dyDescent="0.3">
      <c r="A15206">
        <v>2.5093286190000001</v>
      </c>
      <c r="B15206">
        <v>15.199</v>
      </c>
      <c r="C15206">
        <v>30.4</v>
      </c>
      <c r="E15206">
        <v>8.8909916530000004</v>
      </c>
      <c r="F15206">
        <v>15.199</v>
      </c>
      <c r="G15206">
        <v>30.4</v>
      </c>
      <c r="I15206">
        <v>11.488857400000001</v>
      </c>
      <c r="J15206">
        <v>15.199</v>
      </c>
      <c r="K15206">
        <v>30.4</v>
      </c>
    </row>
    <row r="15207" spans="1:11" x14ac:dyDescent="0.3">
      <c r="A15207">
        <v>2.5046687699999999</v>
      </c>
      <c r="B15207">
        <v>15.2</v>
      </c>
      <c r="C15207">
        <v>30.402000000000001</v>
      </c>
      <c r="E15207">
        <v>8.8956515019999998</v>
      </c>
      <c r="F15207">
        <v>15.2</v>
      </c>
      <c r="G15207">
        <v>30.402000000000001</v>
      </c>
      <c r="I15207">
        <v>11.47487785</v>
      </c>
      <c r="J15207">
        <v>15.2</v>
      </c>
      <c r="K15207">
        <v>30.402000000000001</v>
      </c>
    </row>
    <row r="15208" spans="1:11" x14ac:dyDescent="0.3">
      <c r="A15208">
        <v>2.497678997</v>
      </c>
      <c r="B15208">
        <v>15.201000000000001</v>
      </c>
      <c r="C15208">
        <v>30.404</v>
      </c>
      <c r="E15208">
        <v>8.9026412750000006</v>
      </c>
      <c r="F15208">
        <v>15.201000000000001</v>
      </c>
      <c r="G15208">
        <v>30.404</v>
      </c>
      <c r="I15208">
        <v>11.472547929999999</v>
      </c>
      <c r="J15208">
        <v>15.201000000000001</v>
      </c>
      <c r="K15208">
        <v>30.404</v>
      </c>
    </row>
    <row r="15209" spans="1:11" x14ac:dyDescent="0.3">
      <c r="A15209">
        <v>2.4930191480000001</v>
      </c>
      <c r="B15209">
        <v>15.202</v>
      </c>
      <c r="C15209">
        <v>30.405999999999999</v>
      </c>
      <c r="E15209">
        <v>8.9142908980000009</v>
      </c>
      <c r="F15209">
        <v>15.202</v>
      </c>
      <c r="G15209">
        <v>30.405999999999999</v>
      </c>
      <c r="I15209">
        <v>11.477207780000001</v>
      </c>
      <c r="J15209">
        <v>15.202</v>
      </c>
      <c r="K15209">
        <v>30.405999999999999</v>
      </c>
    </row>
    <row r="15210" spans="1:11" x14ac:dyDescent="0.3">
      <c r="A15210">
        <v>2.5116585439999999</v>
      </c>
      <c r="B15210">
        <v>15.202999999999999</v>
      </c>
      <c r="C15210">
        <v>30.408000000000001</v>
      </c>
      <c r="E15210">
        <v>8.9049712000000003</v>
      </c>
      <c r="F15210">
        <v>15.202999999999999</v>
      </c>
      <c r="G15210">
        <v>30.408000000000001</v>
      </c>
      <c r="I15210">
        <v>11.49351725</v>
      </c>
      <c r="J15210">
        <v>15.202999999999999</v>
      </c>
      <c r="K15210">
        <v>30.408000000000001</v>
      </c>
    </row>
    <row r="15211" spans="1:11" x14ac:dyDescent="0.3">
      <c r="A15211">
        <v>2.5069986950000001</v>
      </c>
      <c r="B15211">
        <v>15.204000000000001</v>
      </c>
      <c r="C15211">
        <v>30.41</v>
      </c>
      <c r="E15211">
        <v>8.8956515019999998</v>
      </c>
      <c r="F15211">
        <v>15.204000000000001</v>
      </c>
      <c r="G15211">
        <v>30.41</v>
      </c>
      <c r="I15211">
        <v>11.49351725</v>
      </c>
      <c r="J15211">
        <v>15.204000000000001</v>
      </c>
      <c r="K15211">
        <v>30.41</v>
      </c>
    </row>
    <row r="15212" spans="1:11" x14ac:dyDescent="0.3">
      <c r="A15212">
        <v>2.5372877119999999</v>
      </c>
      <c r="B15212">
        <v>15.205</v>
      </c>
      <c r="C15212">
        <v>30.411999999999999</v>
      </c>
      <c r="E15212">
        <v>8.8793420310000002</v>
      </c>
      <c r="F15212">
        <v>15.205</v>
      </c>
      <c r="G15212">
        <v>30.411999999999999</v>
      </c>
      <c r="I15212">
        <v>11.488857400000001</v>
      </c>
      <c r="J15212">
        <v>15.205</v>
      </c>
      <c r="K15212">
        <v>30.411999999999999</v>
      </c>
    </row>
    <row r="15213" spans="1:11" x14ac:dyDescent="0.3">
      <c r="A15213">
        <v>2.5116585439999999</v>
      </c>
      <c r="B15213">
        <v>15.206</v>
      </c>
      <c r="C15213">
        <v>30.414000000000001</v>
      </c>
      <c r="E15213">
        <v>8.9026412750000006</v>
      </c>
      <c r="F15213">
        <v>15.206</v>
      </c>
      <c r="G15213">
        <v>30.414000000000001</v>
      </c>
      <c r="I15213">
        <v>11.514486570000001</v>
      </c>
      <c r="J15213">
        <v>15.206</v>
      </c>
      <c r="K15213">
        <v>30.414000000000001</v>
      </c>
    </row>
    <row r="15214" spans="1:11" x14ac:dyDescent="0.3">
      <c r="A15214">
        <v>2.5186483169999998</v>
      </c>
      <c r="B15214">
        <v>15.207000000000001</v>
      </c>
      <c r="C15214">
        <v>30.416</v>
      </c>
      <c r="E15214">
        <v>8.9026412750000006</v>
      </c>
      <c r="F15214">
        <v>15.207000000000001</v>
      </c>
      <c r="G15214">
        <v>30.416</v>
      </c>
      <c r="I15214">
        <v>11.54943544</v>
      </c>
      <c r="J15214">
        <v>15.207000000000001</v>
      </c>
      <c r="K15214">
        <v>30.416</v>
      </c>
    </row>
    <row r="15215" spans="1:11" x14ac:dyDescent="0.3">
      <c r="A15215">
        <v>2.5349577879999998</v>
      </c>
      <c r="B15215">
        <v>15.208</v>
      </c>
      <c r="C15215">
        <v>30.417999999999999</v>
      </c>
      <c r="E15215">
        <v>8.9212806709999999</v>
      </c>
      <c r="F15215">
        <v>15.208</v>
      </c>
      <c r="G15215">
        <v>30.417999999999999</v>
      </c>
      <c r="I15215">
        <v>11.53545589</v>
      </c>
      <c r="J15215">
        <v>15.208</v>
      </c>
      <c r="K15215">
        <v>30.417999999999999</v>
      </c>
    </row>
    <row r="15216" spans="1:11" x14ac:dyDescent="0.3">
      <c r="A15216">
        <v>2.4930191480000001</v>
      </c>
      <c r="B15216">
        <v>15.209</v>
      </c>
      <c r="C15216">
        <v>30.42</v>
      </c>
      <c r="E15216">
        <v>8.9352602179999998</v>
      </c>
      <c r="F15216">
        <v>15.209</v>
      </c>
      <c r="G15216">
        <v>30.42</v>
      </c>
      <c r="I15216">
        <v>11.514486570000001</v>
      </c>
      <c r="J15216">
        <v>15.209</v>
      </c>
      <c r="K15216">
        <v>30.42</v>
      </c>
    </row>
    <row r="15217" spans="1:11" x14ac:dyDescent="0.3">
      <c r="A15217">
        <v>2.5233081660000001</v>
      </c>
      <c r="B15217">
        <v>15.21</v>
      </c>
      <c r="C15217">
        <v>30.422000000000001</v>
      </c>
      <c r="E15217">
        <v>8.9259405199999993</v>
      </c>
      <c r="F15217">
        <v>15.21</v>
      </c>
      <c r="G15217">
        <v>30.422000000000001</v>
      </c>
      <c r="I15217">
        <v>11.53312597</v>
      </c>
      <c r="J15217">
        <v>15.21</v>
      </c>
      <c r="K15217">
        <v>30.422000000000001</v>
      </c>
    </row>
    <row r="15218" spans="1:11" x14ac:dyDescent="0.3">
      <c r="A15218">
        <v>2.5372877119999999</v>
      </c>
      <c r="B15218">
        <v>15.211</v>
      </c>
      <c r="C15218">
        <v>30.423999999999999</v>
      </c>
      <c r="E15218">
        <v>8.9329302930000001</v>
      </c>
      <c r="F15218">
        <v>15.211</v>
      </c>
      <c r="G15218">
        <v>30.423999999999999</v>
      </c>
      <c r="I15218">
        <v>11.52147634</v>
      </c>
      <c r="J15218">
        <v>15.211</v>
      </c>
      <c r="K15218">
        <v>30.423999999999999</v>
      </c>
    </row>
    <row r="15219" spans="1:11" x14ac:dyDescent="0.3">
      <c r="A15219">
        <v>2.5372877119999999</v>
      </c>
      <c r="B15219">
        <v>15.212</v>
      </c>
      <c r="C15219">
        <v>30.425999999999998</v>
      </c>
      <c r="E15219">
        <v>8.9445799150000003</v>
      </c>
      <c r="F15219">
        <v>15.212</v>
      </c>
      <c r="G15219">
        <v>30.425999999999998</v>
      </c>
      <c r="I15219">
        <v>11.514486570000001</v>
      </c>
      <c r="J15219">
        <v>15.212</v>
      </c>
      <c r="K15219">
        <v>30.425999999999998</v>
      </c>
    </row>
    <row r="15220" spans="1:11" x14ac:dyDescent="0.3">
      <c r="A15220">
        <v>2.5372877119999999</v>
      </c>
      <c r="B15220">
        <v>15.212999999999999</v>
      </c>
      <c r="C15220">
        <v>30.428000000000001</v>
      </c>
      <c r="E15220">
        <v>8.9492397639999997</v>
      </c>
      <c r="F15220">
        <v>15.212999999999999</v>
      </c>
      <c r="G15220">
        <v>30.428000000000001</v>
      </c>
      <c r="I15220">
        <v>11.528466119999999</v>
      </c>
      <c r="J15220">
        <v>15.212999999999999</v>
      </c>
      <c r="K15220">
        <v>30.428000000000001</v>
      </c>
    </row>
    <row r="15221" spans="1:11" x14ac:dyDescent="0.3">
      <c r="A15221">
        <v>2.5116585439999999</v>
      </c>
      <c r="B15221">
        <v>15.214</v>
      </c>
      <c r="C15221">
        <v>30.43</v>
      </c>
      <c r="E15221">
        <v>8.9515696889999994</v>
      </c>
      <c r="F15221">
        <v>15.214</v>
      </c>
      <c r="G15221">
        <v>30.43</v>
      </c>
      <c r="I15221">
        <v>11.554095289999999</v>
      </c>
      <c r="J15221">
        <v>15.214</v>
      </c>
      <c r="K15221">
        <v>30.43</v>
      </c>
    </row>
    <row r="15222" spans="1:11" x14ac:dyDescent="0.3">
      <c r="A15222">
        <v>2.530297939</v>
      </c>
      <c r="B15222">
        <v>15.215</v>
      </c>
      <c r="C15222">
        <v>30.431999999999999</v>
      </c>
      <c r="E15222">
        <v>8.9585594620000002</v>
      </c>
      <c r="F15222">
        <v>15.215</v>
      </c>
      <c r="G15222">
        <v>30.431999999999999</v>
      </c>
      <c r="I15222">
        <v>11.54943544</v>
      </c>
      <c r="J15222">
        <v>15.215</v>
      </c>
      <c r="K15222">
        <v>30.431999999999999</v>
      </c>
    </row>
    <row r="15223" spans="1:11" x14ac:dyDescent="0.3">
      <c r="A15223">
        <v>2.5023388459999998</v>
      </c>
      <c r="B15223">
        <v>15.215999999999999</v>
      </c>
      <c r="C15223">
        <v>30.434000000000001</v>
      </c>
      <c r="E15223">
        <v>8.9725390090000001</v>
      </c>
      <c r="F15223">
        <v>15.215999999999999</v>
      </c>
      <c r="G15223">
        <v>30.434000000000001</v>
      </c>
      <c r="I15223">
        <v>11.563414979999999</v>
      </c>
      <c r="J15223">
        <v>15.215999999999999</v>
      </c>
      <c r="K15223">
        <v>30.434000000000001</v>
      </c>
    </row>
    <row r="15224" spans="1:11" x14ac:dyDescent="0.3">
      <c r="A15224">
        <v>2.5349577879999998</v>
      </c>
      <c r="B15224">
        <v>15.217000000000001</v>
      </c>
      <c r="C15224">
        <v>30.436</v>
      </c>
      <c r="E15224">
        <v>8.9888484799999997</v>
      </c>
      <c r="F15224">
        <v>15.217000000000001</v>
      </c>
      <c r="G15224">
        <v>30.436</v>
      </c>
      <c r="I15224">
        <v>11.577394529999999</v>
      </c>
      <c r="J15224">
        <v>15.217000000000001</v>
      </c>
      <c r="K15224">
        <v>30.436</v>
      </c>
    </row>
    <row r="15225" spans="1:11" x14ac:dyDescent="0.3">
      <c r="A15225">
        <v>2.5233081660000001</v>
      </c>
      <c r="B15225">
        <v>15.218</v>
      </c>
      <c r="C15225">
        <v>30.437999999999999</v>
      </c>
      <c r="E15225">
        <v>9.0121477240000001</v>
      </c>
      <c r="F15225">
        <v>15.218</v>
      </c>
      <c r="G15225">
        <v>30.437999999999999</v>
      </c>
      <c r="I15225">
        <v>11.565744909999999</v>
      </c>
      <c r="J15225">
        <v>15.218</v>
      </c>
      <c r="K15225">
        <v>30.437999999999999</v>
      </c>
    </row>
    <row r="15226" spans="1:11" x14ac:dyDescent="0.3">
      <c r="A15226">
        <v>2.5372877119999999</v>
      </c>
      <c r="B15226">
        <v>15.218999999999999</v>
      </c>
      <c r="C15226">
        <v>30.44</v>
      </c>
      <c r="E15226">
        <v>9.0237973460000003</v>
      </c>
      <c r="F15226">
        <v>15.218999999999999</v>
      </c>
      <c r="G15226">
        <v>30.44</v>
      </c>
      <c r="I15226">
        <v>11.563414979999999</v>
      </c>
      <c r="J15226">
        <v>15.218999999999999</v>
      </c>
      <c r="K15226">
        <v>30.44</v>
      </c>
    </row>
    <row r="15227" spans="1:11" x14ac:dyDescent="0.3">
      <c r="A15227">
        <v>2.513988468</v>
      </c>
      <c r="B15227">
        <v>15.22</v>
      </c>
      <c r="C15227">
        <v>30.442</v>
      </c>
      <c r="E15227">
        <v>8.9888484799999997</v>
      </c>
      <c r="F15227">
        <v>15.22</v>
      </c>
      <c r="G15227">
        <v>30.442</v>
      </c>
      <c r="I15227">
        <v>11.55642521</v>
      </c>
      <c r="J15227">
        <v>15.22</v>
      </c>
      <c r="K15227">
        <v>30.442</v>
      </c>
    </row>
    <row r="15228" spans="1:11" x14ac:dyDescent="0.3">
      <c r="A15228">
        <v>2.48369945</v>
      </c>
      <c r="B15228">
        <v>15.221</v>
      </c>
      <c r="C15228">
        <v>30.443999999999999</v>
      </c>
      <c r="E15228">
        <v>8.9818587060000006</v>
      </c>
      <c r="F15228">
        <v>15.221</v>
      </c>
      <c r="G15228">
        <v>30.443999999999999</v>
      </c>
      <c r="I15228">
        <v>11.55875513</v>
      </c>
      <c r="J15228">
        <v>15.221</v>
      </c>
      <c r="K15228">
        <v>30.443999999999999</v>
      </c>
    </row>
    <row r="15229" spans="1:11" x14ac:dyDescent="0.3">
      <c r="A15229">
        <v>2.4953490719999998</v>
      </c>
      <c r="B15229">
        <v>15.222</v>
      </c>
      <c r="C15229">
        <v>30.446000000000002</v>
      </c>
      <c r="E15229">
        <v>9.0144776479999997</v>
      </c>
      <c r="F15229">
        <v>15.222</v>
      </c>
      <c r="G15229">
        <v>30.446000000000002</v>
      </c>
      <c r="I15229">
        <v>11.577394529999999</v>
      </c>
      <c r="J15229">
        <v>15.222</v>
      </c>
      <c r="K15229">
        <v>30.446000000000002</v>
      </c>
    </row>
    <row r="15230" spans="1:11" x14ac:dyDescent="0.3">
      <c r="A15230">
        <v>2.5069986950000001</v>
      </c>
      <c r="B15230">
        <v>15.223000000000001</v>
      </c>
      <c r="C15230">
        <v>30.448</v>
      </c>
      <c r="E15230">
        <v>9.0237973460000003</v>
      </c>
      <c r="F15230">
        <v>15.223000000000001</v>
      </c>
      <c r="G15230">
        <v>30.448</v>
      </c>
      <c r="I15230">
        <v>11.59836385</v>
      </c>
      <c r="J15230">
        <v>15.223000000000001</v>
      </c>
      <c r="K15230">
        <v>30.448</v>
      </c>
    </row>
    <row r="15231" spans="1:11" x14ac:dyDescent="0.3">
      <c r="A15231">
        <v>2.4790396010000002</v>
      </c>
      <c r="B15231">
        <v>15.224</v>
      </c>
      <c r="C15231">
        <v>30.45</v>
      </c>
      <c r="E15231">
        <v>9.0214674220000006</v>
      </c>
      <c r="F15231">
        <v>15.224</v>
      </c>
      <c r="G15231">
        <v>30.45</v>
      </c>
      <c r="I15231">
        <v>11.607683550000001</v>
      </c>
      <c r="J15231">
        <v>15.224</v>
      </c>
      <c r="K15231">
        <v>30.45</v>
      </c>
    </row>
    <row r="15232" spans="1:11" x14ac:dyDescent="0.3">
      <c r="A15232">
        <v>2.497678997</v>
      </c>
      <c r="B15232">
        <v>15.225</v>
      </c>
      <c r="C15232">
        <v>30.452000000000002</v>
      </c>
      <c r="E15232">
        <v>9.0284571949999997</v>
      </c>
      <c r="F15232">
        <v>15.225</v>
      </c>
      <c r="G15232">
        <v>30.452000000000002</v>
      </c>
      <c r="I15232">
        <v>11.619333170000001</v>
      </c>
      <c r="J15232">
        <v>15.225</v>
      </c>
      <c r="K15232">
        <v>30.452000000000002</v>
      </c>
    </row>
    <row r="15233" spans="1:11" x14ac:dyDescent="0.3">
      <c r="A15233">
        <v>2.5233081660000001</v>
      </c>
      <c r="B15233">
        <v>15.226000000000001</v>
      </c>
      <c r="C15233">
        <v>30.454000000000001</v>
      </c>
      <c r="E15233">
        <v>9.0331170440000008</v>
      </c>
      <c r="F15233">
        <v>15.226000000000001</v>
      </c>
      <c r="G15233">
        <v>30.454000000000001</v>
      </c>
      <c r="I15233">
        <v>11.605353620000001</v>
      </c>
      <c r="J15233">
        <v>15.226000000000001</v>
      </c>
      <c r="K15233">
        <v>30.454000000000001</v>
      </c>
    </row>
    <row r="15234" spans="1:11" x14ac:dyDescent="0.3">
      <c r="A15234">
        <v>2.5186483169999998</v>
      </c>
      <c r="B15234">
        <v>15.227</v>
      </c>
      <c r="C15234">
        <v>30.456</v>
      </c>
      <c r="E15234">
        <v>9.026127271</v>
      </c>
      <c r="F15234">
        <v>15.227</v>
      </c>
      <c r="G15234">
        <v>30.456</v>
      </c>
      <c r="I15234">
        <v>11.58671423</v>
      </c>
      <c r="J15234">
        <v>15.227</v>
      </c>
      <c r="K15234">
        <v>30.456</v>
      </c>
    </row>
    <row r="15235" spans="1:11" x14ac:dyDescent="0.3">
      <c r="A15235">
        <v>2.5069986950000001</v>
      </c>
      <c r="B15235">
        <v>15.228</v>
      </c>
      <c r="C15235">
        <v>30.457999999999998</v>
      </c>
      <c r="E15235">
        <v>9.0447666659999992</v>
      </c>
      <c r="F15235">
        <v>15.228</v>
      </c>
      <c r="G15235">
        <v>30.457999999999998</v>
      </c>
      <c r="I15235">
        <v>11.59137408</v>
      </c>
      <c r="J15235">
        <v>15.228</v>
      </c>
      <c r="K15235">
        <v>30.457999999999998</v>
      </c>
    </row>
    <row r="15236" spans="1:11" x14ac:dyDescent="0.3">
      <c r="A15236">
        <v>2.5093286190000001</v>
      </c>
      <c r="B15236">
        <v>15.228999999999999</v>
      </c>
      <c r="C15236">
        <v>30.46</v>
      </c>
      <c r="E15236">
        <v>9.0237973460000003</v>
      </c>
      <c r="F15236">
        <v>15.228999999999999</v>
      </c>
      <c r="G15236">
        <v>30.46</v>
      </c>
      <c r="I15236">
        <v>11.596033930000001</v>
      </c>
      <c r="J15236">
        <v>15.228999999999999</v>
      </c>
      <c r="K15236">
        <v>30.46</v>
      </c>
    </row>
    <row r="15237" spans="1:11" x14ac:dyDescent="0.3">
      <c r="A15237">
        <v>2.5186483169999998</v>
      </c>
      <c r="B15237">
        <v>15.23</v>
      </c>
      <c r="C15237">
        <v>30.462</v>
      </c>
      <c r="E15237">
        <v>9.0191374969999991</v>
      </c>
      <c r="F15237">
        <v>15.23</v>
      </c>
      <c r="G15237">
        <v>30.462</v>
      </c>
      <c r="I15237">
        <v>11.6123434</v>
      </c>
      <c r="J15237">
        <v>15.23</v>
      </c>
      <c r="K15237">
        <v>30.462</v>
      </c>
    </row>
    <row r="15238" spans="1:11" x14ac:dyDescent="0.3">
      <c r="A15238">
        <v>2.5256380900000002</v>
      </c>
      <c r="B15238">
        <v>15.231</v>
      </c>
      <c r="C15238">
        <v>30.463999999999999</v>
      </c>
      <c r="E15238">
        <v>9.051756439</v>
      </c>
      <c r="F15238">
        <v>15.231</v>
      </c>
      <c r="G15238">
        <v>30.463999999999999</v>
      </c>
      <c r="I15238">
        <v>11.600693769999999</v>
      </c>
      <c r="J15238">
        <v>15.231</v>
      </c>
      <c r="K15238">
        <v>30.463999999999999</v>
      </c>
    </row>
    <row r="15239" spans="1:11" x14ac:dyDescent="0.3">
      <c r="A15239">
        <v>2.5209782409999999</v>
      </c>
      <c r="B15239">
        <v>15.231999999999999</v>
      </c>
      <c r="C15239">
        <v>30.466000000000001</v>
      </c>
      <c r="E15239">
        <v>9.0913651550000001</v>
      </c>
      <c r="F15239">
        <v>15.231999999999999</v>
      </c>
      <c r="G15239">
        <v>30.466000000000001</v>
      </c>
      <c r="I15239">
        <v>11.633312719999999</v>
      </c>
      <c r="J15239">
        <v>15.231999999999999</v>
      </c>
      <c r="K15239">
        <v>30.466000000000001</v>
      </c>
    </row>
    <row r="15240" spans="1:11" x14ac:dyDescent="0.3">
      <c r="A15240">
        <v>2.5163183920000001</v>
      </c>
      <c r="B15240">
        <v>15.233000000000001</v>
      </c>
      <c r="C15240">
        <v>30.468</v>
      </c>
      <c r="E15240">
        <v>9.0913651550000001</v>
      </c>
      <c r="F15240">
        <v>15.233000000000001</v>
      </c>
      <c r="G15240">
        <v>30.468</v>
      </c>
      <c r="I15240">
        <v>11.6030237</v>
      </c>
      <c r="J15240">
        <v>15.233000000000001</v>
      </c>
      <c r="K15240">
        <v>30.468</v>
      </c>
    </row>
    <row r="15241" spans="1:11" x14ac:dyDescent="0.3">
      <c r="A15241">
        <v>2.497678997</v>
      </c>
      <c r="B15241">
        <v>15.234</v>
      </c>
      <c r="C15241">
        <v>30.47</v>
      </c>
      <c r="E15241">
        <v>9.1030147770000003</v>
      </c>
      <c r="F15241">
        <v>15.234</v>
      </c>
      <c r="G15241">
        <v>30.47</v>
      </c>
      <c r="I15241">
        <v>11.6123434</v>
      </c>
      <c r="J15241">
        <v>15.234</v>
      </c>
      <c r="K15241">
        <v>30.47</v>
      </c>
    </row>
    <row r="15242" spans="1:11" x14ac:dyDescent="0.3">
      <c r="A15242">
        <v>2.5116585439999999</v>
      </c>
      <c r="B15242">
        <v>15.234999999999999</v>
      </c>
      <c r="C15242">
        <v>30.472000000000001</v>
      </c>
      <c r="E15242">
        <v>9.1006848530000006</v>
      </c>
      <c r="F15242">
        <v>15.234999999999999</v>
      </c>
      <c r="G15242">
        <v>30.472000000000001</v>
      </c>
      <c r="I15242">
        <v>11.63564264</v>
      </c>
      <c r="J15242">
        <v>15.234999999999999</v>
      </c>
      <c r="K15242">
        <v>30.472000000000001</v>
      </c>
    </row>
    <row r="15243" spans="1:11" x14ac:dyDescent="0.3">
      <c r="A15243">
        <v>2.5209782409999999</v>
      </c>
      <c r="B15243">
        <v>15.236000000000001</v>
      </c>
      <c r="C15243">
        <v>30.474</v>
      </c>
      <c r="E15243">
        <v>9.1216541729999996</v>
      </c>
      <c r="F15243">
        <v>15.236000000000001</v>
      </c>
      <c r="G15243">
        <v>30.474</v>
      </c>
      <c r="I15243">
        <v>11.661271810000001</v>
      </c>
      <c r="J15243">
        <v>15.236000000000001</v>
      </c>
      <c r="K15243">
        <v>30.474</v>
      </c>
    </row>
    <row r="15244" spans="1:11" x14ac:dyDescent="0.3">
      <c r="A15244">
        <v>2.5046687699999999</v>
      </c>
      <c r="B15244">
        <v>15.237</v>
      </c>
      <c r="C15244">
        <v>30.475999999999999</v>
      </c>
      <c r="E15244">
        <v>9.144953417</v>
      </c>
      <c r="F15244">
        <v>15.237</v>
      </c>
      <c r="G15244">
        <v>30.475999999999999</v>
      </c>
      <c r="I15244">
        <v>11.68224113</v>
      </c>
      <c r="J15244">
        <v>15.237</v>
      </c>
      <c r="K15244">
        <v>30.475999999999999</v>
      </c>
    </row>
    <row r="15245" spans="1:11" x14ac:dyDescent="0.3">
      <c r="A15245">
        <v>2.5046687699999999</v>
      </c>
      <c r="B15245">
        <v>15.238</v>
      </c>
      <c r="C15245">
        <v>30.478000000000002</v>
      </c>
      <c r="E15245">
        <v>9.1379636439999992</v>
      </c>
      <c r="F15245">
        <v>15.238</v>
      </c>
      <c r="G15245">
        <v>30.478000000000002</v>
      </c>
      <c r="I15245">
        <v>11.68224113</v>
      </c>
      <c r="J15245">
        <v>15.238</v>
      </c>
      <c r="K15245">
        <v>30.478000000000002</v>
      </c>
    </row>
    <row r="15246" spans="1:11" x14ac:dyDescent="0.3">
      <c r="A15246">
        <v>2.5093286190000001</v>
      </c>
      <c r="B15246">
        <v>15.239000000000001</v>
      </c>
      <c r="C15246">
        <v>30.48</v>
      </c>
      <c r="E15246">
        <v>9.1146643990000005</v>
      </c>
      <c r="F15246">
        <v>15.239000000000001</v>
      </c>
      <c r="G15246">
        <v>30.48</v>
      </c>
      <c r="I15246">
        <v>11.675251360000001</v>
      </c>
      <c r="J15246">
        <v>15.239000000000001</v>
      </c>
      <c r="K15246">
        <v>30.48</v>
      </c>
    </row>
    <row r="15247" spans="1:11" x14ac:dyDescent="0.3">
      <c r="A15247">
        <v>2.530297939</v>
      </c>
      <c r="B15247">
        <v>15.24</v>
      </c>
      <c r="C15247">
        <v>30.481999999999999</v>
      </c>
      <c r="E15247">
        <v>9.0983549279999991</v>
      </c>
      <c r="F15247">
        <v>15.24</v>
      </c>
      <c r="G15247">
        <v>30.481999999999999</v>
      </c>
      <c r="I15247">
        <v>11.668261579999999</v>
      </c>
      <c r="J15247">
        <v>15.24</v>
      </c>
      <c r="K15247">
        <v>30.481999999999999</v>
      </c>
    </row>
    <row r="15248" spans="1:11" x14ac:dyDescent="0.3">
      <c r="A15248">
        <v>2.5046687699999999</v>
      </c>
      <c r="B15248">
        <v>15.241</v>
      </c>
      <c r="C15248">
        <v>30.484000000000002</v>
      </c>
      <c r="E15248">
        <v>9.0983549279999991</v>
      </c>
      <c r="F15248">
        <v>15.241</v>
      </c>
      <c r="G15248">
        <v>30.484000000000002</v>
      </c>
      <c r="I15248">
        <v>11.6892309</v>
      </c>
      <c r="J15248">
        <v>15.241</v>
      </c>
      <c r="K15248">
        <v>30.484000000000002</v>
      </c>
    </row>
    <row r="15249" spans="1:11" x14ac:dyDescent="0.3">
      <c r="A15249">
        <v>2.5233081660000001</v>
      </c>
      <c r="B15249">
        <v>15.242000000000001</v>
      </c>
      <c r="C15249">
        <v>30.486000000000001</v>
      </c>
      <c r="E15249">
        <v>9.1053447009999999</v>
      </c>
      <c r="F15249">
        <v>15.242000000000001</v>
      </c>
      <c r="G15249">
        <v>30.486000000000001</v>
      </c>
      <c r="I15249">
        <v>11.686900980000001</v>
      </c>
      <c r="J15249">
        <v>15.242000000000001</v>
      </c>
      <c r="K15249">
        <v>30.486000000000001</v>
      </c>
    </row>
    <row r="15250" spans="1:11" x14ac:dyDescent="0.3">
      <c r="A15250">
        <v>2.513988468</v>
      </c>
      <c r="B15250">
        <v>15.243</v>
      </c>
      <c r="C15250">
        <v>30.488</v>
      </c>
      <c r="E15250">
        <v>9.1519431900000008</v>
      </c>
      <c r="F15250">
        <v>15.243</v>
      </c>
      <c r="G15250">
        <v>30.488</v>
      </c>
      <c r="I15250">
        <v>11.672921430000001</v>
      </c>
      <c r="J15250">
        <v>15.243</v>
      </c>
      <c r="K15250">
        <v>30.488</v>
      </c>
    </row>
    <row r="15251" spans="1:11" x14ac:dyDescent="0.3">
      <c r="A15251">
        <v>2.5349577879999998</v>
      </c>
      <c r="B15251">
        <v>15.244</v>
      </c>
      <c r="C15251">
        <v>30.49</v>
      </c>
      <c r="E15251">
        <v>9.1635928119999992</v>
      </c>
      <c r="F15251">
        <v>15.244</v>
      </c>
      <c r="G15251">
        <v>30.49</v>
      </c>
      <c r="I15251">
        <v>11.69622068</v>
      </c>
      <c r="J15251">
        <v>15.244</v>
      </c>
      <c r="K15251">
        <v>30.49</v>
      </c>
    </row>
    <row r="15252" spans="1:11" x14ac:dyDescent="0.3">
      <c r="A15252">
        <v>2.5163183920000001</v>
      </c>
      <c r="B15252">
        <v>15.244999999999999</v>
      </c>
      <c r="C15252">
        <v>30.492000000000001</v>
      </c>
      <c r="E15252">
        <v>9.1845621319999999</v>
      </c>
      <c r="F15252">
        <v>15.244999999999999</v>
      </c>
      <c r="G15252">
        <v>30.492000000000001</v>
      </c>
      <c r="I15252">
        <v>11.686900980000001</v>
      </c>
      <c r="J15252">
        <v>15.244999999999999</v>
      </c>
      <c r="K15252">
        <v>30.492000000000001</v>
      </c>
    </row>
    <row r="15253" spans="1:11" x14ac:dyDescent="0.3">
      <c r="A15253">
        <v>2.5186483169999998</v>
      </c>
      <c r="B15253">
        <v>15.246</v>
      </c>
      <c r="C15253">
        <v>30.494</v>
      </c>
      <c r="E15253">
        <v>9.1822322080000003</v>
      </c>
      <c r="F15253">
        <v>15.246</v>
      </c>
      <c r="G15253">
        <v>30.494</v>
      </c>
      <c r="I15253">
        <v>11.70321045</v>
      </c>
      <c r="J15253">
        <v>15.246</v>
      </c>
      <c r="K15253">
        <v>30.494</v>
      </c>
    </row>
    <row r="15254" spans="1:11" x14ac:dyDescent="0.3">
      <c r="A15254">
        <v>2.5069986950000001</v>
      </c>
      <c r="B15254">
        <v>15.247</v>
      </c>
      <c r="C15254">
        <v>30.495999999999999</v>
      </c>
      <c r="E15254">
        <v>9.1635928119999992</v>
      </c>
      <c r="F15254">
        <v>15.247</v>
      </c>
      <c r="G15254">
        <v>30.495999999999999</v>
      </c>
      <c r="I15254">
        <v>11.70321045</v>
      </c>
      <c r="J15254">
        <v>15.247</v>
      </c>
      <c r="K15254">
        <v>30.495999999999999</v>
      </c>
    </row>
    <row r="15255" spans="1:11" x14ac:dyDescent="0.3">
      <c r="A15255">
        <v>2.5209782409999999</v>
      </c>
      <c r="B15255">
        <v>15.247999999999999</v>
      </c>
      <c r="C15255">
        <v>30.498000000000001</v>
      </c>
      <c r="E15255">
        <v>9.1566030390000002</v>
      </c>
      <c r="F15255">
        <v>15.247999999999999</v>
      </c>
      <c r="G15255">
        <v>30.498000000000001</v>
      </c>
      <c r="I15255">
        <v>11.69622068</v>
      </c>
      <c r="J15255">
        <v>15.247999999999999</v>
      </c>
      <c r="K15255">
        <v>30.498000000000001</v>
      </c>
    </row>
    <row r="15256" spans="1:11" x14ac:dyDescent="0.3">
      <c r="A15256">
        <v>2.5046687699999999</v>
      </c>
      <c r="B15256">
        <v>15.249000000000001</v>
      </c>
      <c r="C15256">
        <v>30.5</v>
      </c>
      <c r="E15256">
        <v>9.1263140210000007</v>
      </c>
      <c r="F15256">
        <v>15.249000000000001</v>
      </c>
      <c r="G15256">
        <v>30.5</v>
      </c>
      <c r="I15256">
        <v>11.698550600000001</v>
      </c>
      <c r="J15256">
        <v>15.249000000000001</v>
      </c>
      <c r="K15256">
        <v>30.5</v>
      </c>
    </row>
    <row r="15257" spans="1:11" x14ac:dyDescent="0.3">
      <c r="A15257">
        <v>2.5046687699999999</v>
      </c>
      <c r="B15257">
        <v>15.25</v>
      </c>
      <c r="C15257">
        <v>30.501999999999999</v>
      </c>
      <c r="E15257">
        <v>9.1333037949999998</v>
      </c>
      <c r="F15257">
        <v>15.25</v>
      </c>
      <c r="G15257">
        <v>30.501999999999999</v>
      </c>
      <c r="I15257">
        <v>11.712530149999999</v>
      </c>
      <c r="J15257">
        <v>15.25</v>
      </c>
      <c r="K15257">
        <v>30.501999999999999</v>
      </c>
    </row>
    <row r="15258" spans="1:11" x14ac:dyDescent="0.3">
      <c r="A15258">
        <v>2.513988468</v>
      </c>
      <c r="B15258">
        <v>15.250999999999999</v>
      </c>
      <c r="C15258">
        <v>30.504000000000001</v>
      </c>
      <c r="E15258">
        <v>9.1286439460000004</v>
      </c>
      <c r="F15258">
        <v>15.250999999999999</v>
      </c>
      <c r="G15258">
        <v>30.504000000000001</v>
      </c>
      <c r="I15258">
        <v>11.698550600000001</v>
      </c>
      <c r="J15258">
        <v>15.250999999999999</v>
      </c>
      <c r="K15258">
        <v>30.504000000000001</v>
      </c>
    </row>
    <row r="15259" spans="1:11" x14ac:dyDescent="0.3">
      <c r="A15259">
        <v>2.5069986950000001</v>
      </c>
      <c r="B15259">
        <v>15.252000000000001</v>
      </c>
      <c r="C15259">
        <v>30.506</v>
      </c>
      <c r="E15259">
        <v>9.1635928119999992</v>
      </c>
      <c r="F15259">
        <v>15.252000000000001</v>
      </c>
      <c r="G15259">
        <v>30.506</v>
      </c>
      <c r="I15259">
        <v>11.6892309</v>
      </c>
      <c r="J15259">
        <v>15.252000000000001</v>
      </c>
      <c r="K15259">
        <v>30.506</v>
      </c>
    </row>
    <row r="15260" spans="1:11" x14ac:dyDescent="0.3">
      <c r="A15260">
        <v>2.4860293750000002</v>
      </c>
      <c r="B15260">
        <v>15.253</v>
      </c>
      <c r="C15260">
        <v>30.507999999999999</v>
      </c>
      <c r="E15260">
        <v>9.1705825860000001</v>
      </c>
      <c r="F15260">
        <v>15.253</v>
      </c>
      <c r="G15260">
        <v>30.507999999999999</v>
      </c>
      <c r="I15260">
        <v>11.7078703</v>
      </c>
      <c r="J15260">
        <v>15.253</v>
      </c>
      <c r="K15260">
        <v>30.507999999999999</v>
      </c>
    </row>
    <row r="15261" spans="1:11" x14ac:dyDescent="0.3">
      <c r="A15261">
        <v>2.5093286190000001</v>
      </c>
      <c r="B15261">
        <v>15.254</v>
      </c>
      <c r="C15261">
        <v>30.51</v>
      </c>
      <c r="E15261">
        <v>9.1822322080000003</v>
      </c>
      <c r="F15261">
        <v>15.254</v>
      </c>
      <c r="G15261">
        <v>30.51</v>
      </c>
      <c r="I15261">
        <v>11.724179769999999</v>
      </c>
      <c r="J15261">
        <v>15.254</v>
      </c>
      <c r="K15261">
        <v>30.51</v>
      </c>
    </row>
    <row r="15262" spans="1:11" x14ac:dyDescent="0.3">
      <c r="A15262">
        <v>2.5279680149999999</v>
      </c>
      <c r="B15262">
        <v>15.255000000000001</v>
      </c>
      <c r="C15262">
        <v>30.512</v>
      </c>
      <c r="E15262">
        <v>9.1892219809999993</v>
      </c>
      <c r="F15262">
        <v>15.255000000000001</v>
      </c>
      <c r="G15262">
        <v>30.512</v>
      </c>
      <c r="I15262">
        <v>11.74281916</v>
      </c>
      <c r="J15262">
        <v>15.255000000000001</v>
      </c>
      <c r="K15262">
        <v>30.512</v>
      </c>
    </row>
    <row r="15263" spans="1:11" x14ac:dyDescent="0.3">
      <c r="A15263">
        <v>2.5489373350000002</v>
      </c>
      <c r="B15263">
        <v>15.256</v>
      </c>
      <c r="C15263">
        <v>30.513999999999999</v>
      </c>
      <c r="E15263">
        <v>9.2101913010000001</v>
      </c>
      <c r="F15263">
        <v>15.256</v>
      </c>
      <c r="G15263">
        <v>30.513999999999999</v>
      </c>
      <c r="I15263">
        <v>11.738159319999999</v>
      </c>
      <c r="J15263">
        <v>15.256</v>
      </c>
      <c r="K15263">
        <v>30.513999999999999</v>
      </c>
    </row>
    <row r="15264" spans="1:11" x14ac:dyDescent="0.3">
      <c r="A15264">
        <v>2.54660741</v>
      </c>
      <c r="B15264">
        <v>15.257</v>
      </c>
      <c r="C15264">
        <v>30.515999999999998</v>
      </c>
      <c r="E15264">
        <v>9.224170848</v>
      </c>
      <c r="F15264">
        <v>15.257</v>
      </c>
      <c r="G15264">
        <v>30.515999999999998</v>
      </c>
      <c r="I15264">
        <v>11.72883962</v>
      </c>
      <c r="J15264">
        <v>15.257</v>
      </c>
      <c r="K15264">
        <v>30.515999999999998</v>
      </c>
    </row>
    <row r="15265" spans="1:11" x14ac:dyDescent="0.3">
      <c r="A15265">
        <v>2.54660741</v>
      </c>
      <c r="B15265">
        <v>15.257999999999999</v>
      </c>
      <c r="C15265">
        <v>30.518000000000001</v>
      </c>
      <c r="E15265">
        <v>9.2218409230000002</v>
      </c>
      <c r="F15265">
        <v>15.257999999999999</v>
      </c>
      <c r="G15265">
        <v>30.518000000000001</v>
      </c>
      <c r="I15265">
        <v>11.71951992</v>
      </c>
      <c r="J15265">
        <v>15.257999999999999</v>
      </c>
      <c r="K15265">
        <v>30.518000000000001</v>
      </c>
    </row>
    <row r="15266" spans="1:11" x14ac:dyDescent="0.3">
      <c r="A15266">
        <v>2.5722365790000001</v>
      </c>
      <c r="B15266">
        <v>15.259</v>
      </c>
      <c r="C15266">
        <v>30.52</v>
      </c>
      <c r="E15266">
        <v>9.2195109990000006</v>
      </c>
      <c r="F15266">
        <v>15.259</v>
      </c>
      <c r="G15266">
        <v>30.52</v>
      </c>
      <c r="I15266">
        <v>11.72883962</v>
      </c>
      <c r="J15266">
        <v>15.259</v>
      </c>
      <c r="K15266">
        <v>30.52</v>
      </c>
    </row>
    <row r="15267" spans="1:11" x14ac:dyDescent="0.3">
      <c r="A15267">
        <v>2.562916881</v>
      </c>
      <c r="B15267">
        <v>15.26</v>
      </c>
      <c r="C15267">
        <v>30.521999999999998</v>
      </c>
      <c r="E15267">
        <v>9.2567897899999991</v>
      </c>
      <c r="F15267">
        <v>15.26</v>
      </c>
      <c r="G15267">
        <v>30.521999999999998</v>
      </c>
      <c r="I15267">
        <v>11.749808939999999</v>
      </c>
      <c r="J15267">
        <v>15.26</v>
      </c>
      <c r="K15267">
        <v>30.521999999999998</v>
      </c>
    </row>
    <row r="15268" spans="1:11" x14ac:dyDescent="0.3">
      <c r="A15268">
        <v>2.54660741</v>
      </c>
      <c r="B15268">
        <v>15.260999999999999</v>
      </c>
      <c r="C15268">
        <v>30.524000000000001</v>
      </c>
      <c r="E15268">
        <v>9.2591197140000006</v>
      </c>
      <c r="F15268">
        <v>15.260999999999999</v>
      </c>
      <c r="G15268">
        <v>30.524000000000001</v>
      </c>
      <c r="I15268">
        <v>11.773108179999999</v>
      </c>
      <c r="J15268">
        <v>15.260999999999999</v>
      </c>
      <c r="K15268">
        <v>30.524000000000001</v>
      </c>
    </row>
    <row r="15269" spans="1:11" x14ac:dyDescent="0.3">
      <c r="A15269">
        <v>2.5722365790000001</v>
      </c>
      <c r="B15269">
        <v>15.262</v>
      </c>
      <c r="C15269">
        <v>30.526</v>
      </c>
      <c r="E15269">
        <v>9.2754291850000001</v>
      </c>
      <c r="F15269">
        <v>15.262</v>
      </c>
      <c r="G15269">
        <v>30.526</v>
      </c>
      <c r="I15269">
        <v>11.777768030000001</v>
      </c>
      <c r="J15269">
        <v>15.262</v>
      </c>
      <c r="K15269">
        <v>30.526</v>
      </c>
    </row>
    <row r="15270" spans="1:11" x14ac:dyDescent="0.3">
      <c r="A15270">
        <v>2.5675767299999999</v>
      </c>
      <c r="B15270">
        <v>15.263</v>
      </c>
      <c r="C15270">
        <v>30.527999999999999</v>
      </c>
      <c r="E15270">
        <v>9.2847488830000007</v>
      </c>
      <c r="F15270">
        <v>15.263</v>
      </c>
      <c r="G15270">
        <v>30.527999999999999</v>
      </c>
      <c r="I15270">
        <v>11.78708773</v>
      </c>
      <c r="J15270">
        <v>15.263</v>
      </c>
      <c r="K15270">
        <v>30.527999999999999</v>
      </c>
    </row>
    <row r="15271" spans="1:11" x14ac:dyDescent="0.3">
      <c r="A15271">
        <v>2.5372877119999999</v>
      </c>
      <c r="B15271">
        <v>15.263999999999999</v>
      </c>
      <c r="C15271">
        <v>30.53</v>
      </c>
      <c r="E15271">
        <v>9.3057182029999996</v>
      </c>
      <c r="F15271">
        <v>15.263999999999999</v>
      </c>
      <c r="G15271">
        <v>30.53</v>
      </c>
      <c r="I15271">
        <v>11.79640743</v>
      </c>
      <c r="J15271">
        <v>15.263999999999999</v>
      </c>
      <c r="K15271">
        <v>30.53</v>
      </c>
    </row>
    <row r="15272" spans="1:11" x14ac:dyDescent="0.3">
      <c r="A15272">
        <v>2.54660741</v>
      </c>
      <c r="B15272">
        <v>15.265000000000001</v>
      </c>
      <c r="C15272">
        <v>30.532</v>
      </c>
      <c r="E15272">
        <v>9.3080481279999994</v>
      </c>
      <c r="F15272">
        <v>15.265000000000001</v>
      </c>
      <c r="G15272">
        <v>30.532</v>
      </c>
      <c r="I15272">
        <v>11.83834607</v>
      </c>
      <c r="J15272">
        <v>15.265000000000001</v>
      </c>
      <c r="K15272">
        <v>30.532</v>
      </c>
    </row>
    <row r="15273" spans="1:11" x14ac:dyDescent="0.3">
      <c r="A15273">
        <v>2.5256380900000002</v>
      </c>
      <c r="B15273">
        <v>15.266</v>
      </c>
      <c r="C15273">
        <v>30.533999999999999</v>
      </c>
      <c r="E15273">
        <v>9.2987284300000006</v>
      </c>
      <c r="F15273">
        <v>15.266</v>
      </c>
      <c r="G15273">
        <v>30.533999999999999</v>
      </c>
      <c r="I15273">
        <v>11.81970667</v>
      </c>
      <c r="J15273">
        <v>15.266</v>
      </c>
      <c r="K15273">
        <v>30.533999999999999</v>
      </c>
    </row>
    <row r="15274" spans="1:11" x14ac:dyDescent="0.3">
      <c r="A15274">
        <v>2.5326278630000001</v>
      </c>
      <c r="B15274">
        <v>15.266999999999999</v>
      </c>
      <c r="C15274">
        <v>30.536000000000001</v>
      </c>
      <c r="E15274">
        <v>9.3103780520000008</v>
      </c>
      <c r="F15274">
        <v>15.266999999999999</v>
      </c>
      <c r="G15274">
        <v>30.536000000000001</v>
      </c>
      <c r="I15274">
        <v>11.79873735</v>
      </c>
      <c r="J15274">
        <v>15.266999999999999</v>
      </c>
      <c r="K15274">
        <v>30.536000000000001</v>
      </c>
    </row>
    <row r="15275" spans="1:11" x14ac:dyDescent="0.3">
      <c r="A15275">
        <v>2.530297939</v>
      </c>
      <c r="B15275">
        <v>15.268000000000001</v>
      </c>
      <c r="C15275">
        <v>30.538</v>
      </c>
      <c r="E15275">
        <v>9.3080481279999994</v>
      </c>
      <c r="F15275">
        <v>15.268000000000001</v>
      </c>
      <c r="G15275">
        <v>30.538</v>
      </c>
      <c r="I15275">
        <v>11.79873735</v>
      </c>
      <c r="J15275">
        <v>15.268000000000001</v>
      </c>
      <c r="K15275">
        <v>30.538</v>
      </c>
    </row>
    <row r="15276" spans="1:11" x14ac:dyDescent="0.3">
      <c r="A15276">
        <v>2.5535971829999999</v>
      </c>
      <c r="B15276">
        <v>15.269</v>
      </c>
      <c r="C15276">
        <v>30.54</v>
      </c>
      <c r="E15276">
        <v>9.3010583540000003</v>
      </c>
      <c r="F15276">
        <v>15.269</v>
      </c>
      <c r="G15276">
        <v>30.54</v>
      </c>
      <c r="I15276">
        <v>11.80106728</v>
      </c>
      <c r="J15276">
        <v>15.269</v>
      </c>
      <c r="K15276">
        <v>30.54</v>
      </c>
    </row>
    <row r="15277" spans="1:11" x14ac:dyDescent="0.3">
      <c r="A15277">
        <v>2.5512672589999998</v>
      </c>
      <c r="B15277">
        <v>15.27</v>
      </c>
      <c r="C15277">
        <v>30.542000000000002</v>
      </c>
      <c r="E15277">
        <v>9.2987284300000006</v>
      </c>
      <c r="F15277">
        <v>15.27</v>
      </c>
      <c r="G15277">
        <v>30.542000000000002</v>
      </c>
      <c r="I15277">
        <v>11.81970667</v>
      </c>
      <c r="J15277">
        <v>15.27</v>
      </c>
      <c r="K15277">
        <v>30.542000000000002</v>
      </c>
    </row>
    <row r="15278" spans="1:11" x14ac:dyDescent="0.3">
      <c r="A15278">
        <v>2.5512672589999998</v>
      </c>
      <c r="B15278">
        <v>15.271000000000001</v>
      </c>
      <c r="C15278">
        <v>30.544</v>
      </c>
      <c r="E15278">
        <v>9.3103780520000008</v>
      </c>
      <c r="F15278">
        <v>15.271000000000001</v>
      </c>
      <c r="G15278">
        <v>30.544</v>
      </c>
      <c r="I15278">
        <v>11.80106728</v>
      </c>
      <c r="J15278">
        <v>15.271000000000001</v>
      </c>
      <c r="K15278">
        <v>30.544</v>
      </c>
    </row>
    <row r="15279" spans="1:11" x14ac:dyDescent="0.3">
      <c r="A15279">
        <v>2.5582570320000002</v>
      </c>
      <c r="B15279">
        <v>15.272</v>
      </c>
      <c r="C15279">
        <v>30.545999999999999</v>
      </c>
      <c r="E15279">
        <v>9.2847488830000007</v>
      </c>
      <c r="F15279">
        <v>15.272</v>
      </c>
      <c r="G15279">
        <v>30.545999999999999</v>
      </c>
      <c r="I15279">
        <v>11.83135629</v>
      </c>
      <c r="J15279">
        <v>15.272</v>
      </c>
      <c r="K15279">
        <v>30.545999999999999</v>
      </c>
    </row>
    <row r="15280" spans="1:11" x14ac:dyDescent="0.3">
      <c r="A15280">
        <v>2.5652468060000002</v>
      </c>
      <c r="B15280">
        <v>15.273</v>
      </c>
      <c r="C15280">
        <v>30.547999999999998</v>
      </c>
      <c r="E15280">
        <v>9.2754291850000001</v>
      </c>
      <c r="F15280">
        <v>15.273</v>
      </c>
      <c r="G15280">
        <v>30.547999999999998</v>
      </c>
      <c r="I15280">
        <v>11.826696439999999</v>
      </c>
      <c r="J15280">
        <v>15.273</v>
      </c>
      <c r="K15280">
        <v>30.547999999999998</v>
      </c>
    </row>
    <row r="15281" spans="1:11" x14ac:dyDescent="0.3">
      <c r="A15281">
        <v>2.5396176370000001</v>
      </c>
      <c r="B15281">
        <v>15.273999999999999</v>
      </c>
      <c r="C15281">
        <v>30.55</v>
      </c>
      <c r="E15281">
        <v>9.3127079760000004</v>
      </c>
      <c r="F15281">
        <v>15.273999999999999</v>
      </c>
      <c r="G15281">
        <v>30.55</v>
      </c>
      <c r="I15281">
        <v>11.8127169</v>
      </c>
      <c r="J15281">
        <v>15.273999999999999</v>
      </c>
      <c r="K15281">
        <v>30.55</v>
      </c>
    </row>
    <row r="15282" spans="1:11" x14ac:dyDescent="0.3">
      <c r="A15282">
        <v>2.5442774859999999</v>
      </c>
      <c r="B15282">
        <v>15.275</v>
      </c>
      <c r="C15282">
        <v>30.552</v>
      </c>
      <c r="E15282">
        <v>9.3196977499999996</v>
      </c>
      <c r="F15282">
        <v>15.275</v>
      </c>
      <c r="G15282">
        <v>30.552</v>
      </c>
      <c r="I15282">
        <v>11.833686220000001</v>
      </c>
      <c r="J15282">
        <v>15.275</v>
      </c>
      <c r="K15282">
        <v>30.552</v>
      </c>
    </row>
    <row r="15283" spans="1:11" x14ac:dyDescent="0.3">
      <c r="A15283">
        <v>2.5326278630000001</v>
      </c>
      <c r="B15283">
        <v>15.276</v>
      </c>
      <c r="C15283">
        <v>30.553999999999998</v>
      </c>
      <c r="E15283">
        <v>9.3476568429999993</v>
      </c>
      <c r="F15283">
        <v>15.276</v>
      </c>
      <c r="G15283">
        <v>30.553999999999998</v>
      </c>
      <c r="I15283">
        <v>11.85465554</v>
      </c>
      <c r="J15283">
        <v>15.276</v>
      </c>
      <c r="K15283">
        <v>30.553999999999998</v>
      </c>
    </row>
    <row r="15284" spans="1:11" x14ac:dyDescent="0.3">
      <c r="A15284">
        <v>2.5372877119999999</v>
      </c>
      <c r="B15284">
        <v>15.276999999999999</v>
      </c>
      <c r="C15284">
        <v>30.556000000000001</v>
      </c>
      <c r="E15284">
        <v>9.3546466160000001</v>
      </c>
      <c r="F15284">
        <v>15.276999999999999</v>
      </c>
      <c r="G15284">
        <v>30.556000000000001</v>
      </c>
      <c r="I15284">
        <v>11.88727448</v>
      </c>
      <c r="J15284">
        <v>15.276999999999999</v>
      </c>
      <c r="K15284">
        <v>30.556000000000001</v>
      </c>
    </row>
    <row r="15285" spans="1:11" x14ac:dyDescent="0.3">
      <c r="A15285">
        <v>2.5326278630000001</v>
      </c>
      <c r="B15285">
        <v>15.278</v>
      </c>
      <c r="C15285">
        <v>30.558</v>
      </c>
      <c r="E15285">
        <v>9.3523166920000005</v>
      </c>
      <c r="F15285">
        <v>15.278</v>
      </c>
      <c r="G15285">
        <v>30.558</v>
      </c>
      <c r="I15285">
        <v>11.86397524</v>
      </c>
      <c r="J15285">
        <v>15.278</v>
      </c>
      <c r="K15285">
        <v>30.558</v>
      </c>
    </row>
    <row r="15286" spans="1:11" x14ac:dyDescent="0.3">
      <c r="A15286">
        <v>2.5209782409999999</v>
      </c>
      <c r="B15286">
        <v>15.279</v>
      </c>
      <c r="C15286">
        <v>30.56</v>
      </c>
      <c r="E15286">
        <v>9.3616363899999993</v>
      </c>
      <c r="F15286">
        <v>15.279</v>
      </c>
      <c r="G15286">
        <v>30.56</v>
      </c>
      <c r="I15286">
        <v>11.87329493</v>
      </c>
      <c r="J15286">
        <v>15.279</v>
      </c>
      <c r="K15286">
        <v>30.56</v>
      </c>
    </row>
    <row r="15287" spans="1:11" x14ac:dyDescent="0.3">
      <c r="A15287">
        <v>2.54660741</v>
      </c>
      <c r="B15287">
        <v>15.28</v>
      </c>
      <c r="C15287">
        <v>30.562000000000001</v>
      </c>
      <c r="E15287">
        <v>9.3686261630000001</v>
      </c>
      <c r="F15287">
        <v>15.28</v>
      </c>
      <c r="G15287">
        <v>30.562000000000001</v>
      </c>
      <c r="I15287">
        <v>11.882614630000001</v>
      </c>
      <c r="J15287">
        <v>15.28</v>
      </c>
      <c r="K15287">
        <v>30.562000000000001</v>
      </c>
    </row>
    <row r="15288" spans="1:11" x14ac:dyDescent="0.3">
      <c r="A15288">
        <v>2.54660741</v>
      </c>
      <c r="B15288">
        <v>15.281000000000001</v>
      </c>
      <c r="C15288">
        <v>30.564</v>
      </c>
      <c r="E15288">
        <v>9.3523166920000005</v>
      </c>
      <c r="F15288">
        <v>15.281000000000001</v>
      </c>
      <c r="G15288">
        <v>30.564</v>
      </c>
      <c r="I15288">
        <v>11.868635080000001</v>
      </c>
      <c r="J15288">
        <v>15.281000000000001</v>
      </c>
      <c r="K15288">
        <v>30.564</v>
      </c>
    </row>
    <row r="15289" spans="1:11" x14ac:dyDescent="0.3">
      <c r="A15289">
        <v>2.5535971829999999</v>
      </c>
      <c r="B15289">
        <v>15.282</v>
      </c>
      <c r="C15289">
        <v>30.565999999999999</v>
      </c>
      <c r="E15289">
        <v>9.3593064649999995</v>
      </c>
      <c r="F15289">
        <v>15.282</v>
      </c>
      <c r="G15289">
        <v>30.565999999999999</v>
      </c>
      <c r="I15289">
        <v>11.91057372</v>
      </c>
      <c r="J15289">
        <v>15.282</v>
      </c>
      <c r="K15289">
        <v>30.565999999999999</v>
      </c>
    </row>
    <row r="15290" spans="1:11" x14ac:dyDescent="0.3">
      <c r="A15290">
        <v>2.5396176370000001</v>
      </c>
      <c r="B15290">
        <v>15.282999999999999</v>
      </c>
      <c r="C15290">
        <v>30.568000000000001</v>
      </c>
      <c r="E15290">
        <v>9.3686261630000001</v>
      </c>
      <c r="F15290">
        <v>15.282999999999999</v>
      </c>
      <c r="G15290">
        <v>30.568000000000001</v>
      </c>
      <c r="I15290">
        <v>11.922223349999999</v>
      </c>
      <c r="J15290">
        <v>15.282999999999999</v>
      </c>
      <c r="K15290">
        <v>30.568000000000001</v>
      </c>
    </row>
    <row r="15291" spans="1:11" x14ac:dyDescent="0.3">
      <c r="A15291">
        <v>2.5605869569999999</v>
      </c>
      <c r="B15291">
        <v>15.284000000000001</v>
      </c>
      <c r="C15291">
        <v>30.57</v>
      </c>
      <c r="E15291">
        <v>9.3616363899999993</v>
      </c>
      <c r="F15291">
        <v>15.284000000000001</v>
      </c>
      <c r="G15291">
        <v>30.57</v>
      </c>
      <c r="I15291">
        <v>11.945522589999999</v>
      </c>
      <c r="J15291">
        <v>15.284000000000001</v>
      </c>
      <c r="K15291">
        <v>30.57</v>
      </c>
    </row>
    <row r="15292" spans="1:11" x14ac:dyDescent="0.3">
      <c r="A15292">
        <v>2.5652468060000002</v>
      </c>
      <c r="B15292">
        <v>15.285</v>
      </c>
      <c r="C15292">
        <v>30.571999999999999</v>
      </c>
      <c r="E15292">
        <v>9.3942553320000002</v>
      </c>
      <c r="F15292">
        <v>15.285</v>
      </c>
      <c r="G15292">
        <v>30.571999999999999</v>
      </c>
      <c r="I15292">
        <v>11.94086274</v>
      </c>
      <c r="J15292">
        <v>15.285</v>
      </c>
      <c r="K15292">
        <v>30.571999999999999</v>
      </c>
    </row>
    <row r="15293" spans="1:11" x14ac:dyDescent="0.3">
      <c r="A15293">
        <v>2.5559271080000001</v>
      </c>
      <c r="B15293">
        <v>15.286</v>
      </c>
      <c r="C15293">
        <v>30.574000000000002</v>
      </c>
      <c r="E15293">
        <v>9.4105648029999998</v>
      </c>
      <c r="F15293">
        <v>15.286</v>
      </c>
      <c r="G15293">
        <v>30.574000000000002</v>
      </c>
      <c r="I15293">
        <v>11.945522589999999</v>
      </c>
      <c r="J15293">
        <v>15.286</v>
      </c>
      <c r="K15293">
        <v>30.574000000000002</v>
      </c>
    </row>
    <row r="15294" spans="1:11" x14ac:dyDescent="0.3">
      <c r="A15294">
        <v>2.5582570320000002</v>
      </c>
      <c r="B15294">
        <v>15.287000000000001</v>
      </c>
      <c r="C15294">
        <v>30.576000000000001</v>
      </c>
      <c r="E15294">
        <v>9.4315341230000005</v>
      </c>
      <c r="F15294">
        <v>15.287000000000001</v>
      </c>
      <c r="G15294">
        <v>30.576000000000001</v>
      </c>
      <c r="I15294">
        <v>11.94086274</v>
      </c>
      <c r="J15294">
        <v>15.287000000000001</v>
      </c>
      <c r="K15294">
        <v>30.576000000000001</v>
      </c>
    </row>
    <row r="15295" spans="1:11" x14ac:dyDescent="0.3">
      <c r="A15295">
        <v>2.5652468060000002</v>
      </c>
      <c r="B15295">
        <v>15.288</v>
      </c>
      <c r="C15295">
        <v>30.577999999999999</v>
      </c>
      <c r="E15295">
        <v>9.4198845010000003</v>
      </c>
      <c r="F15295">
        <v>15.288</v>
      </c>
      <c r="G15295">
        <v>30.577999999999999</v>
      </c>
      <c r="I15295">
        <v>11.950182440000001</v>
      </c>
      <c r="J15295">
        <v>15.288</v>
      </c>
      <c r="K15295">
        <v>30.577999999999999</v>
      </c>
    </row>
    <row r="15296" spans="1:11" x14ac:dyDescent="0.3">
      <c r="A15296">
        <v>2.5792263520000001</v>
      </c>
      <c r="B15296">
        <v>15.289</v>
      </c>
      <c r="C15296">
        <v>30.58</v>
      </c>
      <c r="E15296">
        <v>9.4175545760000006</v>
      </c>
      <c r="F15296">
        <v>15.289</v>
      </c>
      <c r="G15296">
        <v>30.58</v>
      </c>
      <c r="I15296">
        <v>11.94785252</v>
      </c>
      <c r="J15296">
        <v>15.289</v>
      </c>
      <c r="K15296">
        <v>30.58</v>
      </c>
    </row>
    <row r="15297" spans="1:11" x14ac:dyDescent="0.3">
      <c r="A15297">
        <v>2.576896428</v>
      </c>
      <c r="B15297">
        <v>15.29</v>
      </c>
      <c r="C15297">
        <v>30.582000000000001</v>
      </c>
      <c r="E15297">
        <v>9.4128947269999994</v>
      </c>
      <c r="F15297">
        <v>15.29</v>
      </c>
      <c r="G15297">
        <v>30.582000000000001</v>
      </c>
      <c r="I15297">
        <v>11.926883200000001</v>
      </c>
      <c r="J15297">
        <v>15.29</v>
      </c>
      <c r="K15297">
        <v>30.582000000000001</v>
      </c>
    </row>
    <row r="15298" spans="1:11" x14ac:dyDescent="0.3">
      <c r="A15298">
        <v>2.5675767299999999</v>
      </c>
      <c r="B15298">
        <v>15.291</v>
      </c>
      <c r="C15298">
        <v>30.584</v>
      </c>
      <c r="E15298">
        <v>9.4525034429999995</v>
      </c>
      <c r="F15298">
        <v>15.291</v>
      </c>
      <c r="G15298">
        <v>30.584</v>
      </c>
      <c r="I15298">
        <v>11.91057372</v>
      </c>
      <c r="J15298">
        <v>15.291</v>
      </c>
      <c r="K15298">
        <v>30.584</v>
      </c>
    </row>
    <row r="15299" spans="1:11" x14ac:dyDescent="0.3">
      <c r="A15299">
        <v>2.5489373350000002</v>
      </c>
      <c r="B15299">
        <v>15.292</v>
      </c>
      <c r="C15299">
        <v>30.585999999999999</v>
      </c>
      <c r="E15299">
        <v>9.4198845010000003</v>
      </c>
      <c r="F15299">
        <v>15.292</v>
      </c>
      <c r="G15299">
        <v>30.585999999999999</v>
      </c>
      <c r="I15299">
        <v>11.926883200000001</v>
      </c>
      <c r="J15299">
        <v>15.292</v>
      </c>
      <c r="K15299">
        <v>30.585999999999999</v>
      </c>
    </row>
    <row r="15300" spans="1:11" x14ac:dyDescent="0.3">
      <c r="A15300">
        <v>2.5722365790000001</v>
      </c>
      <c r="B15300">
        <v>15.292999999999999</v>
      </c>
      <c r="C15300">
        <v>30.588000000000001</v>
      </c>
      <c r="E15300">
        <v>9.4198845010000003</v>
      </c>
      <c r="F15300">
        <v>15.292999999999999</v>
      </c>
      <c r="G15300">
        <v>30.588000000000001</v>
      </c>
      <c r="I15300">
        <v>11.94319267</v>
      </c>
      <c r="J15300">
        <v>15.292999999999999</v>
      </c>
      <c r="K15300">
        <v>30.588000000000001</v>
      </c>
    </row>
    <row r="15301" spans="1:11" x14ac:dyDescent="0.3">
      <c r="A15301">
        <v>2.5256380900000002</v>
      </c>
      <c r="B15301">
        <v>15.294</v>
      </c>
      <c r="C15301">
        <v>30.59</v>
      </c>
      <c r="E15301">
        <v>9.4245443489999996</v>
      </c>
      <c r="F15301">
        <v>15.294</v>
      </c>
      <c r="G15301">
        <v>30.59</v>
      </c>
      <c r="I15301">
        <v>11.94785252</v>
      </c>
      <c r="J15301">
        <v>15.294</v>
      </c>
      <c r="K15301">
        <v>30.59</v>
      </c>
    </row>
    <row r="15302" spans="1:11" x14ac:dyDescent="0.3">
      <c r="A15302">
        <v>2.5163183920000001</v>
      </c>
      <c r="B15302">
        <v>15.295</v>
      </c>
      <c r="C15302">
        <v>30.591999999999999</v>
      </c>
      <c r="E15302">
        <v>9.4175545760000006</v>
      </c>
      <c r="F15302">
        <v>15.295</v>
      </c>
      <c r="G15302">
        <v>30.591999999999999</v>
      </c>
      <c r="I15302">
        <v>11.938532820000001</v>
      </c>
      <c r="J15302">
        <v>15.295</v>
      </c>
      <c r="K15302">
        <v>30.591999999999999</v>
      </c>
    </row>
    <row r="15303" spans="1:11" x14ac:dyDescent="0.3">
      <c r="A15303">
        <v>2.5256380900000002</v>
      </c>
      <c r="B15303">
        <v>15.295999999999999</v>
      </c>
      <c r="C15303">
        <v>30.594000000000001</v>
      </c>
      <c r="E15303">
        <v>9.4618231399999999</v>
      </c>
      <c r="F15303">
        <v>15.295999999999999</v>
      </c>
      <c r="G15303">
        <v>30.594000000000001</v>
      </c>
      <c r="I15303">
        <v>11.95251236</v>
      </c>
      <c r="J15303">
        <v>15.295999999999999</v>
      </c>
      <c r="K15303">
        <v>30.594000000000001</v>
      </c>
    </row>
    <row r="15304" spans="1:11" x14ac:dyDescent="0.3">
      <c r="A15304">
        <v>2.54660741</v>
      </c>
      <c r="B15304">
        <v>15.297000000000001</v>
      </c>
      <c r="C15304">
        <v>30.596</v>
      </c>
      <c r="E15304">
        <v>9.4245443489999996</v>
      </c>
      <c r="F15304">
        <v>15.297000000000001</v>
      </c>
      <c r="G15304">
        <v>30.596</v>
      </c>
      <c r="I15304">
        <v>11.98280138</v>
      </c>
      <c r="J15304">
        <v>15.297000000000001</v>
      </c>
      <c r="K15304">
        <v>30.596</v>
      </c>
    </row>
    <row r="15305" spans="1:11" x14ac:dyDescent="0.3">
      <c r="A15305">
        <v>2.54660741</v>
      </c>
      <c r="B15305">
        <v>15.298</v>
      </c>
      <c r="C15305">
        <v>30.597999999999999</v>
      </c>
      <c r="E15305">
        <v>9.4292041980000008</v>
      </c>
      <c r="F15305">
        <v>15.298</v>
      </c>
      <c r="G15305">
        <v>30.597999999999999</v>
      </c>
      <c r="I15305">
        <v>11.95717221</v>
      </c>
      <c r="J15305">
        <v>15.298</v>
      </c>
      <c r="K15305">
        <v>30.597999999999999</v>
      </c>
    </row>
    <row r="15306" spans="1:11" x14ac:dyDescent="0.3">
      <c r="A15306">
        <v>2.5675767299999999</v>
      </c>
      <c r="B15306">
        <v>15.298999999999999</v>
      </c>
      <c r="C15306">
        <v>30.6</v>
      </c>
      <c r="E15306">
        <v>9.4734727630000002</v>
      </c>
      <c r="F15306">
        <v>15.298999999999999</v>
      </c>
      <c r="G15306">
        <v>30.6</v>
      </c>
      <c r="I15306">
        <v>11.94785252</v>
      </c>
      <c r="J15306">
        <v>15.298999999999999</v>
      </c>
      <c r="K15306">
        <v>30.6</v>
      </c>
    </row>
    <row r="15307" spans="1:11" x14ac:dyDescent="0.3">
      <c r="A15307">
        <v>2.5349577879999998</v>
      </c>
      <c r="B15307">
        <v>15.3</v>
      </c>
      <c r="C15307">
        <v>30.602</v>
      </c>
      <c r="E15307">
        <v>9.4758026869999998</v>
      </c>
      <c r="F15307">
        <v>15.3</v>
      </c>
      <c r="G15307">
        <v>30.602</v>
      </c>
      <c r="I15307">
        <v>11.96882184</v>
      </c>
      <c r="J15307">
        <v>15.3</v>
      </c>
      <c r="K15307">
        <v>30.602</v>
      </c>
    </row>
    <row r="15308" spans="1:11" x14ac:dyDescent="0.3">
      <c r="A15308">
        <v>2.4953490719999998</v>
      </c>
      <c r="B15308">
        <v>15.301</v>
      </c>
      <c r="C15308">
        <v>30.603999999999999</v>
      </c>
      <c r="E15308">
        <v>9.4711428380000005</v>
      </c>
      <c r="F15308">
        <v>15.301</v>
      </c>
      <c r="G15308">
        <v>30.603999999999999</v>
      </c>
      <c r="I15308">
        <v>11.98280138</v>
      </c>
      <c r="J15308">
        <v>15.301</v>
      </c>
      <c r="K15308">
        <v>30.603999999999999</v>
      </c>
    </row>
    <row r="15309" spans="1:11" x14ac:dyDescent="0.3">
      <c r="A15309">
        <v>2.5046687699999999</v>
      </c>
      <c r="B15309">
        <v>15.302</v>
      </c>
      <c r="C15309">
        <v>30.606000000000002</v>
      </c>
      <c r="E15309">
        <v>9.4804625359999992</v>
      </c>
      <c r="F15309">
        <v>15.302</v>
      </c>
      <c r="G15309">
        <v>30.606000000000002</v>
      </c>
      <c r="I15309">
        <v>11.973481680000001</v>
      </c>
      <c r="J15309">
        <v>15.302</v>
      </c>
      <c r="K15309">
        <v>30.606000000000002</v>
      </c>
    </row>
    <row r="15310" spans="1:11" x14ac:dyDescent="0.3">
      <c r="A15310">
        <v>2.5023388459999998</v>
      </c>
      <c r="B15310">
        <v>15.303000000000001</v>
      </c>
      <c r="C15310">
        <v>30.608000000000001</v>
      </c>
      <c r="E15310">
        <v>9.487452309</v>
      </c>
      <c r="F15310">
        <v>15.303000000000001</v>
      </c>
      <c r="G15310">
        <v>30.608000000000001</v>
      </c>
      <c r="I15310">
        <v>11.99212108</v>
      </c>
      <c r="J15310">
        <v>15.303000000000001</v>
      </c>
      <c r="K15310">
        <v>30.608000000000001</v>
      </c>
    </row>
    <row r="15311" spans="1:11" x14ac:dyDescent="0.3">
      <c r="A15311">
        <v>2.5209782409999999</v>
      </c>
      <c r="B15311">
        <v>15.304</v>
      </c>
      <c r="C15311">
        <v>30.61</v>
      </c>
      <c r="E15311">
        <v>9.5130814780000001</v>
      </c>
      <c r="F15311">
        <v>15.304</v>
      </c>
      <c r="G15311">
        <v>30.61</v>
      </c>
      <c r="I15311">
        <v>12.013090399999999</v>
      </c>
      <c r="J15311">
        <v>15.304</v>
      </c>
      <c r="K15311">
        <v>30.61</v>
      </c>
    </row>
    <row r="15312" spans="1:11" x14ac:dyDescent="0.3">
      <c r="A15312">
        <v>2.5233081660000001</v>
      </c>
      <c r="B15312">
        <v>15.305</v>
      </c>
      <c r="C15312">
        <v>30.611999999999998</v>
      </c>
      <c r="E15312">
        <v>9.5224011760000007</v>
      </c>
      <c r="F15312">
        <v>15.305</v>
      </c>
      <c r="G15312">
        <v>30.611999999999998</v>
      </c>
      <c r="I15312">
        <v>12.00843055</v>
      </c>
      <c r="J15312">
        <v>15.305</v>
      </c>
      <c r="K15312">
        <v>30.611999999999998</v>
      </c>
    </row>
    <row r="15313" spans="1:11" x14ac:dyDescent="0.3">
      <c r="A15313">
        <v>2.5233081660000001</v>
      </c>
      <c r="B15313">
        <v>15.305999999999999</v>
      </c>
      <c r="C15313">
        <v>30.614000000000001</v>
      </c>
      <c r="E15313">
        <v>9.5270610250000001</v>
      </c>
      <c r="F15313">
        <v>15.305999999999999</v>
      </c>
      <c r="G15313">
        <v>30.614000000000001</v>
      </c>
      <c r="I15313">
        <v>11.999110849999999</v>
      </c>
      <c r="J15313">
        <v>15.305999999999999</v>
      </c>
      <c r="K15313">
        <v>30.614000000000001</v>
      </c>
    </row>
    <row r="15314" spans="1:11" x14ac:dyDescent="0.3">
      <c r="A15314">
        <v>2.5186483169999998</v>
      </c>
      <c r="B15314">
        <v>15.307</v>
      </c>
      <c r="C15314">
        <v>30.616</v>
      </c>
      <c r="E15314">
        <v>9.5177413269999995</v>
      </c>
      <c r="F15314">
        <v>15.307</v>
      </c>
      <c r="G15314">
        <v>30.616</v>
      </c>
      <c r="I15314">
        <v>12.010760469999999</v>
      </c>
      <c r="J15314">
        <v>15.307</v>
      </c>
      <c r="K15314">
        <v>30.616</v>
      </c>
    </row>
    <row r="15315" spans="1:11" x14ac:dyDescent="0.3">
      <c r="A15315">
        <v>2.5163183920000001</v>
      </c>
      <c r="B15315">
        <v>15.308</v>
      </c>
      <c r="C15315">
        <v>30.617999999999999</v>
      </c>
      <c r="E15315">
        <v>9.5247311000000003</v>
      </c>
      <c r="F15315">
        <v>15.308</v>
      </c>
      <c r="G15315">
        <v>30.617999999999999</v>
      </c>
      <c r="I15315">
        <v>12.03871957</v>
      </c>
      <c r="J15315">
        <v>15.308</v>
      </c>
      <c r="K15315">
        <v>30.617999999999999</v>
      </c>
    </row>
    <row r="15316" spans="1:11" x14ac:dyDescent="0.3">
      <c r="A15316">
        <v>2.5046687699999999</v>
      </c>
      <c r="B15316">
        <v>15.308999999999999</v>
      </c>
      <c r="C15316">
        <v>30.62</v>
      </c>
      <c r="E15316">
        <v>9.5084216290000008</v>
      </c>
      <c r="F15316">
        <v>15.308999999999999</v>
      </c>
      <c r="G15316">
        <v>30.62</v>
      </c>
      <c r="I15316">
        <v>12.006100630000001</v>
      </c>
      <c r="J15316">
        <v>15.308999999999999</v>
      </c>
      <c r="K15316">
        <v>30.62</v>
      </c>
    </row>
    <row r="15317" spans="1:11" x14ac:dyDescent="0.3">
      <c r="A15317">
        <v>2.5023388459999998</v>
      </c>
      <c r="B15317">
        <v>15.31</v>
      </c>
      <c r="C15317">
        <v>30.622</v>
      </c>
      <c r="E15317">
        <v>9.5293909489999997</v>
      </c>
      <c r="F15317">
        <v>15.31</v>
      </c>
      <c r="G15317">
        <v>30.622</v>
      </c>
      <c r="I15317">
        <v>12.010760469999999</v>
      </c>
      <c r="J15317">
        <v>15.31</v>
      </c>
      <c r="K15317">
        <v>30.622</v>
      </c>
    </row>
    <row r="15318" spans="1:11" x14ac:dyDescent="0.3">
      <c r="A15318">
        <v>2.5326278630000001</v>
      </c>
      <c r="B15318">
        <v>15.311</v>
      </c>
      <c r="C15318">
        <v>30.623999999999999</v>
      </c>
      <c r="E15318">
        <v>9.5340507980000009</v>
      </c>
      <c r="F15318">
        <v>15.311</v>
      </c>
      <c r="G15318">
        <v>30.623999999999999</v>
      </c>
      <c r="I15318">
        <v>12.01542032</v>
      </c>
      <c r="J15318">
        <v>15.311</v>
      </c>
      <c r="K15318">
        <v>30.623999999999999</v>
      </c>
    </row>
    <row r="15319" spans="1:11" x14ac:dyDescent="0.3">
      <c r="A15319">
        <v>2.5372877119999999</v>
      </c>
      <c r="B15319">
        <v>15.311999999999999</v>
      </c>
      <c r="C15319">
        <v>30.626000000000001</v>
      </c>
      <c r="E15319">
        <v>9.5177413269999995</v>
      </c>
      <c r="F15319">
        <v>15.311999999999999</v>
      </c>
      <c r="G15319">
        <v>30.626000000000001</v>
      </c>
      <c r="I15319">
        <v>12.03172979</v>
      </c>
      <c r="J15319">
        <v>15.311999999999999</v>
      </c>
      <c r="K15319">
        <v>30.626000000000001</v>
      </c>
    </row>
    <row r="15320" spans="1:11" x14ac:dyDescent="0.3">
      <c r="A15320">
        <v>2.5372877119999999</v>
      </c>
      <c r="B15320">
        <v>15.313000000000001</v>
      </c>
      <c r="C15320">
        <v>30.628</v>
      </c>
      <c r="E15320">
        <v>9.5177413269999995</v>
      </c>
      <c r="F15320">
        <v>15.313000000000001</v>
      </c>
      <c r="G15320">
        <v>30.628</v>
      </c>
      <c r="I15320">
        <v>12.036389639999999</v>
      </c>
      <c r="J15320">
        <v>15.313000000000001</v>
      </c>
      <c r="K15320">
        <v>30.628</v>
      </c>
    </row>
    <row r="15321" spans="1:11" x14ac:dyDescent="0.3">
      <c r="A15321">
        <v>2.562916881</v>
      </c>
      <c r="B15321">
        <v>15.314</v>
      </c>
      <c r="C15321">
        <v>30.63</v>
      </c>
      <c r="E15321">
        <v>9.4781326109999995</v>
      </c>
      <c r="F15321">
        <v>15.314</v>
      </c>
      <c r="G15321">
        <v>30.63</v>
      </c>
      <c r="I15321">
        <v>12.043379420000001</v>
      </c>
      <c r="J15321">
        <v>15.314</v>
      </c>
      <c r="K15321">
        <v>30.63</v>
      </c>
    </row>
    <row r="15322" spans="1:11" x14ac:dyDescent="0.3">
      <c r="A15322">
        <v>2.5838862009999999</v>
      </c>
      <c r="B15322">
        <v>15.315</v>
      </c>
      <c r="C15322">
        <v>30.632000000000001</v>
      </c>
      <c r="E15322">
        <v>9.4991019310000002</v>
      </c>
      <c r="F15322">
        <v>15.315</v>
      </c>
      <c r="G15322">
        <v>30.632000000000001</v>
      </c>
      <c r="I15322">
        <v>12.05968889</v>
      </c>
      <c r="J15322">
        <v>15.315</v>
      </c>
      <c r="K15322">
        <v>30.632000000000001</v>
      </c>
    </row>
    <row r="15323" spans="1:11" x14ac:dyDescent="0.3">
      <c r="A15323">
        <v>2.576896428</v>
      </c>
      <c r="B15323">
        <v>15.316000000000001</v>
      </c>
      <c r="C15323">
        <v>30.634</v>
      </c>
      <c r="E15323">
        <v>9.5084216290000008</v>
      </c>
      <c r="F15323">
        <v>15.316000000000001</v>
      </c>
      <c r="G15323">
        <v>30.634</v>
      </c>
      <c r="I15323">
        <v>12.066678659999999</v>
      </c>
      <c r="J15323">
        <v>15.316000000000001</v>
      </c>
      <c r="K15323">
        <v>30.634</v>
      </c>
    </row>
    <row r="15324" spans="1:11" x14ac:dyDescent="0.3">
      <c r="A15324">
        <v>2.5442774859999999</v>
      </c>
      <c r="B15324">
        <v>15.317</v>
      </c>
      <c r="C15324">
        <v>30.635999999999999</v>
      </c>
      <c r="E15324">
        <v>9.5410405709999999</v>
      </c>
      <c r="F15324">
        <v>15.317</v>
      </c>
      <c r="G15324">
        <v>30.635999999999999</v>
      </c>
      <c r="I15324">
        <v>12.05036919</v>
      </c>
      <c r="J15324">
        <v>15.317</v>
      </c>
      <c r="K15324">
        <v>30.635999999999999</v>
      </c>
    </row>
    <row r="15325" spans="1:11" x14ac:dyDescent="0.3">
      <c r="A15325">
        <v>2.5745665029999998</v>
      </c>
      <c r="B15325">
        <v>15.318</v>
      </c>
      <c r="C15325">
        <v>30.638000000000002</v>
      </c>
      <c r="E15325">
        <v>9.5550201179999998</v>
      </c>
      <c r="F15325">
        <v>15.318</v>
      </c>
      <c r="G15325">
        <v>30.638000000000002</v>
      </c>
      <c r="I15325">
        <v>12.03871957</v>
      </c>
      <c r="J15325">
        <v>15.318</v>
      </c>
      <c r="K15325">
        <v>30.638000000000002</v>
      </c>
    </row>
    <row r="15326" spans="1:11" x14ac:dyDescent="0.3">
      <c r="A15326">
        <v>2.530297939</v>
      </c>
      <c r="B15326">
        <v>15.319000000000001</v>
      </c>
      <c r="C15326">
        <v>30.64</v>
      </c>
      <c r="E15326">
        <v>9.5340507980000009</v>
      </c>
      <c r="F15326">
        <v>15.319000000000001</v>
      </c>
      <c r="G15326">
        <v>30.64</v>
      </c>
      <c r="I15326">
        <v>12.03405972</v>
      </c>
      <c r="J15326">
        <v>15.319000000000001</v>
      </c>
      <c r="K15326">
        <v>30.64</v>
      </c>
    </row>
    <row r="15327" spans="1:11" x14ac:dyDescent="0.3">
      <c r="A15327">
        <v>2.5419475610000002</v>
      </c>
      <c r="B15327">
        <v>15.32</v>
      </c>
      <c r="C15327">
        <v>30.641999999999999</v>
      </c>
      <c r="E15327">
        <v>9.5643398160000004</v>
      </c>
      <c r="F15327">
        <v>15.32</v>
      </c>
      <c r="G15327">
        <v>30.641999999999999</v>
      </c>
      <c r="I15327">
        <v>12.04803927</v>
      </c>
      <c r="J15327">
        <v>15.32</v>
      </c>
      <c r="K15327">
        <v>30.641999999999999</v>
      </c>
    </row>
    <row r="15328" spans="1:11" x14ac:dyDescent="0.3">
      <c r="A15328">
        <v>2.5582570320000002</v>
      </c>
      <c r="B15328">
        <v>15.321</v>
      </c>
      <c r="C15328">
        <v>30.643999999999998</v>
      </c>
      <c r="E15328">
        <v>9.5899689840000004</v>
      </c>
      <c r="F15328">
        <v>15.321</v>
      </c>
      <c r="G15328">
        <v>30.643999999999998</v>
      </c>
      <c r="I15328">
        <v>12.024740019999999</v>
      </c>
      <c r="J15328">
        <v>15.321</v>
      </c>
      <c r="K15328">
        <v>30.643999999999998</v>
      </c>
    </row>
    <row r="15329" spans="1:11" x14ac:dyDescent="0.3">
      <c r="A15329">
        <v>2.5652468060000002</v>
      </c>
      <c r="B15329">
        <v>15.321999999999999</v>
      </c>
      <c r="C15329">
        <v>30.646000000000001</v>
      </c>
      <c r="E15329">
        <v>9.6295777000000005</v>
      </c>
      <c r="F15329">
        <v>15.321999999999999</v>
      </c>
      <c r="G15329">
        <v>30.646000000000001</v>
      </c>
      <c r="I15329">
        <v>12.02706995</v>
      </c>
      <c r="J15329">
        <v>15.321999999999999</v>
      </c>
      <c r="K15329">
        <v>30.646000000000001</v>
      </c>
    </row>
    <row r="15330" spans="1:11" x14ac:dyDescent="0.3">
      <c r="A15330">
        <v>2.5675767299999999</v>
      </c>
      <c r="B15330">
        <v>15.323</v>
      </c>
      <c r="C15330">
        <v>30.648</v>
      </c>
      <c r="E15330">
        <v>9.6388973979999992</v>
      </c>
      <c r="F15330">
        <v>15.323</v>
      </c>
      <c r="G15330">
        <v>30.648</v>
      </c>
      <c r="I15330">
        <v>12.078328279999999</v>
      </c>
      <c r="J15330">
        <v>15.323</v>
      </c>
      <c r="K15330">
        <v>30.648</v>
      </c>
    </row>
    <row r="15331" spans="1:11" x14ac:dyDescent="0.3">
      <c r="A15331">
        <v>2.5745665029999998</v>
      </c>
      <c r="B15331">
        <v>15.324</v>
      </c>
      <c r="C15331">
        <v>30.65</v>
      </c>
      <c r="E15331">
        <v>9.6412273220000007</v>
      </c>
      <c r="F15331">
        <v>15.324</v>
      </c>
      <c r="G15331">
        <v>30.65</v>
      </c>
      <c r="I15331">
        <v>12.106287379999999</v>
      </c>
      <c r="J15331">
        <v>15.324</v>
      </c>
      <c r="K15331">
        <v>30.65</v>
      </c>
    </row>
    <row r="15332" spans="1:11" x14ac:dyDescent="0.3">
      <c r="A15332">
        <v>2.6001956719999999</v>
      </c>
      <c r="B15332">
        <v>15.324999999999999</v>
      </c>
      <c r="C15332">
        <v>30.652000000000001</v>
      </c>
      <c r="E15332">
        <v>9.6435572470000004</v>
      </c>
      <c r="F15332">
        <v>15.324999999999999</v>
      </c>
      <c r="G15332">
        <v>30.652000000000001</v>
      </c>
      <c r="I15332">
        <v>12.106287379999999</v>
      </c>
      <c r="J15332">
        <v>15.324999999999999</v>
      </c>
      <c r="K15332">
        <v>30.652000000000001</v>
      </c>
    </row>
    <row r="15333" spans="1:11" x14ac:dyDescent="0.3">
      <c r="A15333">
        <v>2.6188350680000001</v>
      </c>
      <c r="B15333">
        <v>15.326000000000001</v>
      </c>
      <c r="C15333">
        <v>30.654</v>
      </c>
      <c r="E15333">
        <v>9.6342375489999998</v>
      </c>
      <c r="F15333">
        <v>15.326000000000001</v>
      </c>
      <c r="G15333">
        <v>30.654</v>
      </c>
      <c r="I15333">
        <v>12.120266920000001</v>
      </c>
      <c r="J15333">
        <v>15.326000000000001</v>
      </c>
      <c r="K15333">
        <v>30.654</v>
      </c>
    </row>
    <row r="15334" spans="1:11" x14ac:dyDescent="0.3">
      <c r="A15334">
        <v>2.6071854449999998</v>
      </c>
      <c r="B15334">
        <v>15.327</v>
      </c>
      <c r="C15334">
        <v>30.655999999999999</v>
      </c>
      <c r="E15334">
        <v>9.6202580019999999</v>
      </c>
      <c r="F15334">
        <v>15.327</v>
      </c>
      <c r="G15334">
        <v>30.655999999999999</v>
      </c>
      <c r="I15334">
        <v>12.12492677</v>
      </c>
      <c r="J15334">
        <v>15.327</v>
      </c>
      <c r="K15334">
        <v>30.655999999999999</v>
      </c>
    </row>
    <row r="15335" spans="1:11" x14ac:dyDescent="0.3">
      <c r="A15335">
        <v>2.5722365790000001</v>
      </c>
      <c r="B15335">
        <v>15.327999999999999</v>
      </c>
      <c r="C15335">
        <v>30.658000000000001</v>
      </c>
      <c r="E15335">
        <v>9.6225879269999997</v>
      </c>
      <c r="F15335">
        <v>15.327999999999999</v>
      </c>
      <c r="G15335">
        <v>30.658000000000001</v>
      </c>
      <c r="I15335">
        <v>12.12958662</v>
      </c>
      <c r="J15335">
        <v>15.327999999999999</v>
      </c>
      <c r="K15335">
        <v>30.658000000000001</v>
      </c>
    </row>
    <row r="15336" spans="1:11" x14ac:dyDescent="0.3">
      <c r="A15336">
        <v>2.5955358230000001</v>
      </c>
      <c r="B15336">
        <v>15.329000000000001</v>
      </c>
      <c r="C15336">
        <v>30.66</v>
      </c>
      <c r="E15336">
        <v>9.5946288329999998</v>
      </c>
      <c r="F15336">
        <v>15.329000000000001</v>
      </c>
      <c r="G15336">
        <v>30.66</v>
      </c>
      <c r="I15336">
        <v>12.108617300000001</v>
      </c>
      <c r="J15336">
        <v>15.329000000000001</v>
      </c>
      <c r="K15336">
        <v>30.66</v>
      </c>
    </row>
    <row r="15337" spans="1:11" x14ac:dyDescent="0.3">
      <c r="A15337">
        <v>2.5745665029999998</v>
      </c>
      <c r="B15337">
        <v>15.33</v>
      </c>
      <c r="C15337">
        <v>30.661999999999999</v>
      </c>
      <c r="E15337">
        <v>9.6086083799999997</v>
      </c>
      <c r="F15337">
        <v>15.33</v>
      </c>
      <c r="G15337">
        <v>30.661999999999999</v>
      </c>
      <c r="I15337">
        <v>12.13657639</v>
      </c>
      <c r="J15337">
        <v>15.33</v>
      </c>
      <c r="K15337">
        <v>30.661999999999999</v>
      </c>
    </row>
    <row r="15338" spans="1:11" x14ac:dyDescent="0.3">
      <c r="A15338">
        <v>2.5652468060000002</v>
      </c>
      <c r="B15338">
        <v>15.331</v>
      </c>
      <c r="C15338">
        <v>30.664000000000001</v>
      </c>
      <c r="E15338">
        <v>9.6202580019999999</v>
      </c>
      <c r="F15338">
        <v>15.331</v>
      </c>
      <c r="G15338">
        <v>30.664000000000001</v>
      </c>
      <c r="I15338">
        <v>12.12958662</v>
      </c>
      <c r="J15338">
        <v>15.331</v>
      </c>
      <c r="K15338">
        <v>30.664000000000001</v>
      </c>
    </row>
    <row r="15339" spans="1:11" x14ac:dyDescent="0.3">
      <c r="A15339">
        <v>2.5559271080000001</v>
      </c>
      <c r="B15339">
        <v>15.332000000000001</v>
      </c>
      <c r="C15339">
        <v>30.666</v>
      </c>
      <c r="E15339">
        <v>9.6272477750000007</v>
      </c>
      <c r="F15339">
        <v>15.332000000000001</v>
      </c>
      <c r="G15339">
        <v>30.666</v>
      </c>
      <c r="I15339">
        <v>12.117937</v>
      </c>
      <c r="J15339">
        <v>15.332000000000001</v>
      </c>
      <c r="K15339">
        <v>30.666</v>
      </c>
    </row>
    <row r="15340" spans="1:11" x14ac:dyDescent="0.3">
      <c r="A15340">
        <v>2.562916881</v>
      </c>
      <c r="B15340">
        <v>15.333</v>
      </c>
      <c r="C15340">
        <v>30.667999999999999</v>
      </c>
      <c r="E15340">
        <v>9.6249178509999993</v>
      </c>
      <c r="F15340">
        <v>15.333</v>
      </c>
      <c r="G15340">
        <v>30.667999999999999</v>
      </c>
      <c r="I15340">
        <v>12.115607069999999</v>
      </c>
      <c r="J15340">
        <v>15.333</v>
      </c>
      <c r="K15340">
        <v>30.667999999999999</v>
      </c>
    </row>
    <row r="15341" spans="1:11" x14ac:dyDescent="0.3">
      <c r="A15341">
        <v>2.5442774859999999</v>
      </c>
      <c r="B15341">
        <v>15.334</v>
      </c>
      <c r="C15341">
        <v>30.67</v>
      </c>
      <c r="E15341">
        <v>9.6249178509999993</v>
      </c>
      <c r="F15341">
        <v>15.334</v>
      </c>
      <c r="G15341">
        <v>30.67</v>
      </c>
      <c r="I15341">
        <v>12.096967680000001</v>
      </c>
      <c r="J15341">
        <v>15.334</v>
      </c>
      <c r="K15341">
        <v>30.67</v>
      </c>
    </row>
    <row r="15342" spans="1:11" x14ac:dyDescent="0.3">
      <c r="A15342">
        <v>2.5512672589999998</v>
      </c>
      <c r="B15342">
        <v>15.335000000000001</v>
      </c>
      <c r="C15342">
        <v>30.672000000000001</v>
      </c>
      <c r="E15342">
        <v>9.6505470199999994</v>
      </c>
      <c r="F15342">
        <v>15.335000000000001</v>
      </c>
      <c r="G15342">
        <v>30.672000000000001</v>
      </c>
      <c r="I15342">
        <v>12.1272567</v>
      </c>
      <c r="J15342">
        <v>15.335000000000001</v>
      </c>
      <c r="K15342">
        <v>30.672000000000001</v>
      </c>
    </row>
    <row r="15343" spans="1:11" x14ac:dyDescent="0.3">
      <c r="A15343">
        <v>2.5675767299999999</v>
      </c>
      <c r="B15343">
        <v>15.336</v>
      </c>
      <c r="C15343">
        <v>30.673999999999999</v>
      </c>
      <c r="E15343">
        <v>9.6994754329999999</v>
      </c>
      <c r="F15343">
        <v>15.336</v>
      </c>
      <c r="G15343">
        <v>30.673999999999999</v>
      </c>
      <c r="I15343">
        <v>12.12958662</v>
      </c>
      <c r="J15343">
        <v>15.336</v>
      </c>
      <c r="K15343">
        <v>30.673999999999999</v>
      </c>
    </row>
    <row r="15344" spans="1:11" x14ac:dyDescent="0.3">
      <c r="A15344">
        <v>2.6025255970000001</v>
      </c>
      <c r="B15344">
        <v>15.337</v>
      </c>
      <c r="C15344">
        <v>30.675999999999998</v>
      </c>
      <c r="E15344">
        <v>9.7460739220000008</v>
      </c>
      <c r="F15344">
        <v>15.337</v>
      </c>
      <c r="G15344">
        <v>30.675999999999998</v>
      </c>
      <c r="I15344">
        <v>12.15521579</v>
      </c>
      <c r="J15344">
        <v>15.337</v>
      </c>
      <c r="K15344">
        <v>30.675999999999998</v>
      </c>
    </row>
    <row r="15345" spans="1:11" x14ac:dyDescent="0.3">
      <c r="A15345">
        <v>2.576896428</v>
      </c>
      <c r="B15345">
        <v>15.337999999999999</v>
      </c>
      <c r="C15345">
        <v>30.678000000000001</v>
      </c>
      <c r="E15345">
        <v>9.725104602</v>
      </c>
      <c r="F15345">
        <v>15.337999999999999</v>
      </c>
      <c r="G15345">
        <v>30.678000000000001</v>
      </c>
      <c r="I15345">
        <v>12.15288587</v>
      </c>
      <c r="J15345">
        <v>15.337999999999999</v>
      </c>
      <c r="K15345">
        <v>30.678000000000001</v>
      </c>
    </row>
    <row r="15346" spans="1:11" x14ac:dyDescent="0.3">
      <c r="A15346">
        <v>2.5978657479999998</v>
      </c>
      <c r="B15346">
        <v>15.339</v>
      </c>
      <c r="C15346">
        <v>30.68</v>
      </c>
      <c r="E15346">
        <v>9.7320943750000009</v>
      </c>
      <c r="F15346">
        <v>15.339</v>
      </c>
      <c r="G15346">
        <v>30.68</v>
      </c>
      <c r="I15346">
        <v>12.134246470000001</v>
      </c>
      <c r="J15346">
        <v>15.339</v>
      </c>
      <c r="K15346">
        <v>30.68</v>
      </c>
    </row>
    <row r="15347" spans="1:11" x14ac:dyDescent="0.3">
      <c r="A15347">
        <v>2.5652468060000002</v>
      </c>
      <c r="B15347">
        <v>15.34</v>
      </c>
      <c r="C15347">
        <v>30.681999999999999</v>
      </c>
      <c r="E15347">
        <v>9.7181148289999992</v>
      </c>
      <c r="F15347">
        <v>15.34</v>
      </c>
      <c r="G15347">
        <v>30.681999999999999</v>
      </c>
      <c r="I15347">
        <v>12.17851503</v>
      </c>
      <c r="J15347">
        <v>15.34</v>
      </c>
      <c r="K15347">
        <v>30.681999999999999</v>
      </c>
    </row>
    <row r="15348" spans="1:11" x14ac:dyDescent="0.3">
      <c r="A15348">
        <v>2.5605869569999999</v>
      </c>
      <c r="B15348">
        <v>15.340999999999999</v>
      </c>
      <c r="C15348">
        <v>30.684000000000001</v>
      </c>
      <c r="E15348">
        <v>9.7018053569999996</v>
      </c>
      <c r="F15348">
        <v>15.340999999999999</v>
      </c>
      <c r="G15348">
        <v>30.684000000000001</v>
      </c>
      <c r="I15348">
        <v>12.145896090000001</v>
      </c>
      <c r="J15348">
        <v>15.340999999999999</v>
      </c>
      <c r="K15348">
        <v>30.684000000000001</v>
      </c>
    </row>
    <row r="15349" spans="1:11" x14ac:dyDescent="0.3">
      <c r="A15349">
        <v>2.5396176370000001</v>
      </c>
      <c r="B15349">
        <v>15.342000000000001</v>
      </c>
      <c r="C15349">
        <v>30.686</v>
      </c>
      <c r="E15349">
        <v>9.7041352819999993</v>
      </c>
      <c r="F15349">
        <v>15.342000000000001</v>
      </c>
      <c r="G15349">
        <v>30.686</v>
      </c>
      <c r="I15349">
        <v>12.159875639999999</v>
      </c>
      <c r="J15349">
        <v>15.342000000000001</v>
      </c>
      <c r="K15349">
        <v>30.686</v>
      </c>
    </row>
    <row r="15350" spans="1:11" x14ac:dyDescent="0.3">
      <c r="A15350">
        <v>2.5582570320000002</v>
      </c>
      <c r="B15350">
        <v>15.343</v>
      </c>
      <c r="C15350">
        <v>30.687999999999999</v>
      </c>
      <c r="E15350">
        <v>9.6878258109999997</v>
      </c>
      <c r="F15350">
        <v>15.343</v>
      </c>
      <c r="G15350">
        <v>30.687999999999999</v>
      </c>
      <c r="I15350">
        <v>12.159875639999999</v>
      </c>
      <c r="J15350">
        <v>15.343</v>
      </c>
      <c r="K15350">
        <v>30.687999999999999</v>
      </c>
    </row>
    <row r="15351" spans="1:11" x14ac:dyDescent="0.3">
      <c r="A15351">
        <v>2.562916881</v>
      </c>
      <c r="B15351">
        <v>15.343999999999999</v>
      </c>
      <c r="C15351">
        <v>30.69</v>
      </c>
      <c r="E15351">
        <v>9.7041352819999993</v>
      </c>
      <c r="F15351">
        <v>15.343999999999999</v>
      </c>
      <c r="G15351">
        <v>30.69</v>
      </c>
      <c r="I15351">
        <v>12.185504809999999</v>
      </c>
      <c r="J15351">
        <v>15.343999999999999</v>
      </c>
      <c r="K15351">
        <v>30.69</v>
      </c>
    </row>
    <row r="15352" spans="1:11" x14ac:dyDescent="0.3">
      <c r="A15352">
        <v>2.5489373350000002</v>
      </c>
      <c r="B15352">
        <v>15.345000000000001</v>
      </c>
      <c r="C15352">
        <v>30.692</v>
      </c>
      <c r="E15352">
        <v>9.7181148289999992</v>
      </c>
      <c r="F15352">
        <v>15.345000000000001</v>
      </c>
      <c r="G15352">
        <v>30.692</v>
      </c>
      <c r="I15352">
        <v>12.183174879999999</v>
      </c>
      <c r="J15352">
        <v>15.345000000000001</v>
      </c>
      <c r="K15352">
        <v>30.692</v>
      </c>
    </row>
    <row r="15353" spans="1:11" x14ac:dyDescent="0.3">
      <c r="A15353">
        <v>2.5396176370000001</v>
      </c>
      <c r="B15353">
        <v>15.346</v>
      </c>
      <c r="C15353">
        <v>30.693999999999999</v>
      </c>
      <c r="E15353">
        <v>9.7297644509999994</v>
      </c>
      <c r="F15353">
        <v>15.346</v>
      </c>
      <c r="G15353">
        <v>30.693999999999999</v>
      </c>
      <c r="I15353">
        <v>12.16686541</v>
      </c>
      <c r="J15353">
        <v>15.346</v>
      </c>
      <c r="K15353">
        <v>30.693999999999999</v>
      </c>
    </row>
    <row r="15354" spans="1:11" x14ac:dyDescent="0.3">
      <c r="A15354">
        <v>2.5419475610000002</v>
      </c>
      <c r="B15354">
        <v>15.347</v>
      </c>
      <c r="C15354">
        <v>30.696000000000002</v>
      </c>
      <c r="E15354">
        <v>9.7460739220000008</v>
      </c>
      <c r="F15354">
        <v>15.347</v>
      </c>
      <c r="G15354">
        <v>30.696000000000002</v>
      </c>
      <c r="I15354">
        <v>12.173855189999999</v>
      </c>
      <c r="J15354">
        <v>15.347</v>
      </c>
      <c r="K15354">
        <v>30.696000000000002</v>
      </c>
    </row>
    <row r="15355" spans="1:11" x14ac:dyDescent="0.3">
      <c r="A15355">
        <v>2.5442774859999999</v>
      </c>
      <c r="B15355">
        <v>15.348000000000001</v>
      </c>
      <c r="C15355">
        <v>30.698</v>
      </c>
      <c r="E15355">
        <v>9.764713317</v>
      </c>
      <c r="F15355">
        <v>15.348000000000001</v>
      </c>
      <c r="G15355">
        <v>30.698</v>
      </c>
      <c r="I15355">
        <v>12.183174879999999</v>
      </c>
      <c r="J15355">
        <v>15.348000000000001</v>
      </c>
      <c r="K15355">
        <v>30.698</v>
      </c>
    </row>
    <row r="15356" spans="1:11" x14ac:dyDescent="0.3">
      <c r="A15356">
        <v>2.5279680149999999</v>
      </c>
      <c r="B15356">
        <v>15.349</v>
      </c>
      <c r="C15356">
        <v>30.7</v>
      </c>
      <c r="E15356">
        <v>9.7880125620000005</v>
      </c>
      <c r="F15356">
        <v>15.349</v>
      </c>
      <c r="G15356">
        <v>30.7</v>
      </c>
      <c r="I15356">
        <v>12.173855189999999</v>
      </c>
      <c r="J15356">
        <v>15.349</v>
      </c>
      <c r="K15356">
        <v>30.7</v>
      </c>
    </row>
    <row r="15357" spans="1:11" x14ac:dyDescent="0.3">
      <c r="A15357">
        <v>2.530297939</v>
      </c>
      <c r="B15357">
        <v>15.35</v>
      </c>
      <c r="C15357">
        <v>30.702000000000002</v>
      </c>
      <c r="E15357">
        <v>9.7856826370000007</v>
      </c>
      <c r="F15357">
        <v>15.35</v>
      </c>
      <c r="G15357">
        <v>30.702000000000002</v>
      </c>
      <c r="I15357">
        <v>12.225113520000001</v>
      </c>
      <c r="J15357">
        <v>15.35</v>
      </c>
      <c r="K15357">
        <v>30.702000000000002</v>
      </c>
    </row>
    <row r="15358" spans="1:11" x14ac:dyDescent="0.3">
      <c r="A15358">
        <v>2.5396176370000001</v>
      </c>
      <c r="B15358">
        <v>15.351000000000001</v>
      </c>
      <c r="C15358">
        <v>30.704000000000001</v>
      </c>
      <c r="E15358">
        <v>9.8159716550000002</v>
      </c>
      <c r="F15358">
        <v>15.351000000000001</v>
      </c>
      <c r="G15358">
        <v>30.704000000000001</v>
      </c>
      <c r="I15358">
        <v>12.201814280000001</v>
      </c>
      <c r="J15358">
        <v>15.351000000000001</v>
      </c>
      <c r="K15358">
        <v>30.704000000000001</v>
      </c>
    </row>
    <row r="15359" spans="1:11" x14ac:dyDescent="0.3">
      <c r="A15359">
        <v>2.5512672589999998</v>
      </c>
      <c r="B15359">
        <v>15.352</v>
      </c>
      <c r="C15359">
        <v>30.706</v>
      </c>
      <c r="E15359">
        <v>9.804322033</v>
      </c>
      <c r="F15359">
        <v>15.352</v>
      </c>
      <c r="G15359">
        <v>30.706</v>
      </c>
      <c r="I15359">
        <v>12.199484350000001</v>
      </c>
      <c r="J15359">
        <v>15.352</v>
      </c>
      <c r="K15359">
        <v>30.706</v>
      </c>
    </row>
    <row r="15360" spans="1:11" x14ac:dyDescent="0.3">
      <c r="A15360">
        <v>2.5396176370000001</v>
      </c>
      <c r="B15360">
        <v>15.353</v>
      </c>
      <c r="C15360">
        <v>30.707999999999998</v>
      </c>
      <c r="E15360">
        <v>9.8113118060000009</v>
      </c>
      <c r="F15360">
        <v>15.353</v>
      </c>
      <c r="G15360">
        <v>30.707999999999998</v>
      </c>
      <c r="I15360">
        <v>12.15521579</v>
      </c>
      <c r="J15360">
        <v>15.353</v>
      </c>
      <c r="K15360">
        <v>30.707999999999998</v>
      </c>
    </row>
    <row r="15361" spans="1:11" x14ac:dyDescent="0.3">
      <c r="A15361">
        <v>2.5233081660000001</v>
      </c>
      <c r="B15361">
        <v>15.353999999999999</v>
      </c>
      <c r="C15361">
        <v>30.71</v>
      </c>
      <c r="E15361">
        <v>9.8113118060000009</v>
      </c>
      <c r="F15361">
        <v>15.353999999999999</v>
      </c>
      <c r="G15361">
        <v>30.71</v>
      </c>
      <c r="I15361">
        <v>12.185504809999999</v>
      </c>
      <c r="J15361">
        <v>15.353999999999999</v>
      </c>
      <c r="K15361">
        <v>30.71</v>
      </c>
    </row>
    <row r="15362" spans="1:11" x14ac:dyDescent="0.3">
      <c r="A15362">
        <v>2.5093286190000001</v>
      </c>
      <c r="B15362">
        <v>15.355</v>
      </c>
      <c r="C15362">
        <v>30.712</v>
      </c>
      <c r="E15362">
        <v>9.804322033</v>
      </c>
      <c r="F15362">
        <v>15.355</v>
      </c>
      <c r="G15362">
        <v>30.712</v>
      </c>
      <c r="I15362">
        <v>12.220453669999999</v>
      </c>
      <c r="J15362">
        <v>15.355</v>
      </c>
      <c r="K15362">
        <v>30.712</v>
      </c>
    </row>
    <row r="15363" spans="1:11" x14ac:dyDescent="0.3">
      <c r="A15363">
        <v>2.5233081660000001</v>
      </c>
      <c r="B15363">
        <v>15.356</v>
      </c>
      <c r="C15363">
        <v>30.713999999999999</v>
      </c>
      <c r="E15363">
        <v>9.7880125620000005</v>
      </c>
      <c r="F15363">
        <v>15.356</v>
      </c>
      <c r="G15363">
        <v>30.713999999999999</v>
      </c>
      <c r="I15363">
        <v>12.239093069999999</v>
      </c>
      <c r="J15363">
        <v>15.356</v>
      </c>
      <c r="K15363">
        <v>30.713999999999999</v>
      </c>
    </row>
    <row r="15364" spans="1:11" x14ac:dyDescent="0.3">
      <c r="A15364">
        <v>2.5256380900000002</v>
      </c>
      <c r="B15364">
        <v>15.356999999999999</v>
      </c>
      <c r="C15364">
        <v>30.716000000000001</v>
      </c>
      <c r="E15364">
        <v>9.7856826370000007</v>
      </c>
      <c r="F15364">
        <v>15.356999999999999</v>
      </c>
      <c r="G15364">
        <v>30.716000000000001</v>
      </c>
      <c r="I15364">
        <v>12.257732470000001</v>
      </c>
      <c r="J15364">
        <v>15.356999999999999</v>
      </c>
      <c r="K15364">
        <v>30.716000000000001</v>
      </c>
    </row>
    <row r="15365" spans="1:11" x14ac:dyDescent="0.3">
      <c r="A15365">
        <v>2.5209782409999999</v>
      </c>
      <c r="B15365">
        <v>15.358000000000001</v>
      </c>
      <c r="C15365">
        <v>30.718</v>
      </c>
      <c r="E15365">
        <v>9.8183015789999999</v>
      </c>
      <c r="F15365">
        <v>15.358000000000001</v>
      </c>
      <c r="G15365">
        <v>30.718</v>
      </c>
      <c r="I15365">
        <v>12.281031710000001</v>
      </c>
      <c r="J15365">
        <v>15.358000000000001</v>
      </c>
      <c r="K15365">
        <v>30.718</v>
      </c>
    </row>
    <row r="15366" spans="1:11" x14ac:dyDescent="0.3">
      <c r="A15366">
        <v>2.5326278630000001</v>
      </c>
      <c r="B15366">
        <v>15.359</v>
      </c>
      <c r="C15366">
        <v>30.72</v>
      </c>
      <c r="E15366">
        <v>9.8019921080000003</v>
      </c>
      <c r="F15366">
        <v>15.359</v>
      </c>
      <c r="G15366">
        <v>30.72</v>
      </c>
      <c r="I15366">
        <v>12.292681330000001</v>
      </c>
      <c r="J15366">
        <v>15.359</v>
      </c>
      <c r="K15366">
        <v>30.72</v>
      </c>
    </row>
    <row r="15367" spans="1:11" x14ac:dyDescent="0.3">
      <c r="A15367">
        <v>2.5093286190000001</v>
      </c>
      <c r="B15367">
        <v>15.36</v>
      </c>
      <c r="C15367">
        <v>30.722000000000001</v>
      </c>
      <c r="E15367">
        <v>9.7973322589999992</v>
      </c>
      <c r="F15367">
        <v>15.36</v>
      </c>
      <c r="G15367">
        <v>30.722000000000001</v>
      </c>
      <c r="I15367">
        <v>12.264722239999999</v>
      </c>
      <c r="J15367">
        <v>15.36</v>
      </c>
      <c r="K15367">
        <v>30.722000000000001</v>
      </c>
    </row>
    <row r="15368" spans="1:11" x14ac:dyDescent="0.3">
      <c r="A15368">
        <v>2.5233081660000001</v>
      </c>
      <c r="B15368">
        <v>15.361000000000001</v>
      </c>
      <c r="C15368">
        <v>30.724</v>
      </c>
      <c r="E15368">
        <v>9.8346110499999995</v>
      </c>
      <c r="F15368">
        <v>15.361000000000001</v>
      </c>
      <c r="G15368">
        <v>30.724</v>
      </c>
      <c r="I15368">
        <v>12.262392309999999</v>
      </c>
      <c r="J15368">
        <v>15.361000000000001</v>
      </c>
      <c r="K15368">
        <v>30.724</v>
      </c>
    </row>
    <row r="15369" spans="1:11" x14ac:dyDescent="0.3">
      <c r="A15369">
        <v>2.5093286190000001</v>
      </c>
      <c r="B15369">
        <v>15.362</v>
      </c>
      <c r="C15369">
        <v>30.725999999999999</v>
      </c>
      <c r="E15369">
        <v>9.8509205210000008</v>
      </c>
      <c r="F15369">
        <v>15.362</v>
      </c>
      <c r="G15369">
        <v>30.725999999999999</v>
      </c>
      <c r="I15369">
        <v>12.250742689999999</v>
      </c>
      <c r="J15369">
        <v>15.362</v>
      </c>
      <c r="K15369">
        <v>30.725999999999999</v>
      </c>
    </row>
    <row r="15370" spans="1:11" x14ac:dyDescent="0.3">
      <c r="A15370">
        <v>2.5326278630000001</v>
      </c>
      <c r="B15370">
        <v>15.363</v>
      </c>
      <c r="C15370">
        <v>30.728000000000002</v>
      </c>
      <c r="E15370">
        <v>9.8718898409999998</v>
      </c>
      <c r="F15370">
        <v>15.363</v>
      </c>
      <c r="G15370">
        <v>30.728000000000002</v>
      </c>
      <c r="I15370">
        <v>12.26705216</v>
      </c>
      <c r="J15370">
        <v>15.363</v>
      </c>
      <c r="K15370">
        <v>30.728000000000002</v>
      </c>
    </row>
    <row r="15371" spans="1:11" x14ac:dyDescent="0.3">
      <c r="A15371">
        <v>2.5419475610000002</v>
      </c>
      <c r="B15371">
        <v>15.364000000000001</v>
      </c>
      <c r="C15371">
        <v>30.73</v>
      </c>
      <c r="E15371">
        <v>9.8788796150000007</v>
      </c>
      <c r="F15371">
        <v>15.364000000000001</v>
      </c>
      <c r="G15371">
        <v>30.73</v>
      </c>
      <c r="I15371">
        <v>12.281031710000001</v>
      </c>
      <c r="J15371">
        <v>15.364000000000001</v>
      </c>
      <c r="K15371">
        <v>30.73</v>
      </c>
    </row>
    <row r="15372" spans="1:11" x14ac:dyDescent="0.3">
      <c r="A15372">
        <v>2.5279680149999999</v>
      </c>
      <c r="B15372">
        <v>15.365</v>
      </c>
      <c r="C15372">
        <v>30.731999999999999</v>
      </c>
      <c r="E15372">
        <v>9.8765496899999992</v>
      </c>
      <c r="F15372">
        <v>15.365</v>
      </c>
      <c r="G15372">
        <v>30.731999999999999</v>
      </c>
      <c r="I15372">
        <v>12.25540254</v>
      </c>
      <c r="J15372">
        <v>15.365</v>
      </c>
      <c r="K15372">
        <v>30.731999999999999</v>
      </c>
    </row>
    <row r="15373" spans="1:11" x14ac:dyDescent="0.3">
      <c r="A15373">
        <v>2.497678997</v>
      </c>
      <c r="B15373">
        <v>15.366</v>
      </c>
      <c r="C15373">
        <v>30.734000000000002</v>
      </c>
      <c r="E15373">
        <v>9.8951890860000002</v>
      </c>
      <c r="F15373">
        <v>15.366</v>
      </c>
      <c r="G15373">
        <v>30.734000000000002</v>
      </c>
      <c r="I15373">
        <v>12.292681330000001</v>
      </c>
      <c r="J15373">
        <v>15.366</v>
      </c>
      <c r="K15373">
        <v>30.734000000000002</v>
      </c>
    </row>
    <row r="15374" spans="1:11" x14ac:dyDescent="0.3">
      <c r="A15374">
        <v>2.4930191480000001</v>
      </c>
      <c r="B15374">
        <v>15.367000000000001</v>
      </c>
      <c r="C15374">
        <v>30.736000000000001</v>
      </c>
      <c r="E15374">
        <v>9.8718898409999998</v>
      </c>
      <c r="F15374">
        <v>15.367000000000001</v>
      </c>
      <c r="G15374">
        <v>30.736000000000001</v>
      </c>
      <c r="I15374">
        <v>12.29967111</v>
      </c>
      <c r="J15374">
        <v>15.367000000000001</v>
      </c>
      <c r="K15374">
        <v>30.736000000000001</v>
      </c>
    </row>
    <row r="15375" spans="1:11" x14ac:dyDescent="0.3">
      <c r="A15375">
        <v>2.4883592989999999</v>
      </c>
      <c r="B15375">
        <v>15.368</v>
      </c>
      <c r="C15375">
        <v>30.738</v>
      </c>
      <c r="E15375">
        <v>9.8695599170000001</v>
      </c>
      <c r="F15375">
        <v>15.368</v>
      </c>
      <c r="G15375">
        <v>30.738</v>
      </c>
      <c r="I15375">
        <v>12.30200103</v>
      </c>
      <c r="J15375">
        <v>15.368</v>
      </c>
      <c r="K15375">
        <v>30.738</v>
      </c>
    </row>
    <row r="15376" spans="1:11" x14ac:dyDescent="0.3">
      <c r="A15376">
        <v>2.4767096770000001</v>
      </c>
      <c r="B15376">
        <v>15.369</v>
      </c>
      <c r="C15376">
        <v>30.74</v>
      </c>
      <c r="E15376">
        <v>9.8812095390000003</v>
      </c>
      <c r="F15376">
        <v>15.369</v>
      </c>
      <c r="G15376">
        <v>30.74</v>
      </c>
      <c r="I15376">
        <v>12.3276302</v>
      </c>
      <c r="J15376">
        <v>15.369</v>
      </c>
      <c r="K15376">
        <v>30.74</v>
      </c>
    </row>
    <row r="15377" spans="1:11" x14ac:dyDescent="0.3">
      <c r="A15377">
        <v>2.5069986950000001</v>
      </c>
      <c r="B15377">
        <v>15.37</v>
      </c>
      <c r="C15377">
        <v>30.742000000000001</v>
      </c>
      <c r="E15377">
        <v>9.9021788589999993</v>
      </c>
      <c r="F15377">
        <v>15.37</v>
      </c>
      <c r="G15377">
        <v>30.742000000000001</v>
      </c>
      <c r="I15377">
        <v>12.3369499</v>
      </c>
      <c r="J15377">
        <v>15.37</v>
      </c>
      <c r="K15377">
        <v>30.742000000000001</v>
      </c>
    </row>
    <row r="15378" spans="1:11" x14ac:dyDescent="0.3">
      <c r="A15378">
        <v>2.5093286190000001</v>
      </c>
      <c r="B15378">
        <v>15.371</v>
      </c>
      <c r="C15378">
        <v>30.744</v>
      </c>
      <c r="E15378">
        <v>9.9138284809999995</v>
      </c>
      <c r="F15378">
        <v>15.371</v>
      </c>
      <c r="G15378">
        <v>30.744</v>
      </c>
      <c r="I15378">
        <v>12.35325937</v>
      </c>
      <c r="J15378">
        <v>15.371</v>
      </c>
      <c r="K15378">
        <v>30.744</v>
      </c>
    </row>
    <row r="15379" spans="1:11" x14ac:dyDescent="0.3">
      <c r="A15379">
        <v>2.5186483169999998</v>
      </c>
      <c r="B15379">
        <v>15.372</v>
      </c>
      <c r="C15379">
        <v>30.745999999999999</v>
      </c>
      <c r="E15379">
        <v>9.8765496899999992</v>
      </c>
      <c r="F15379">
        <v>15.372</v>
      </c>
      <c r="G15379">
        <v>30.745999999999999</v>
      </c>
      <c r="I15379">
        <v>12.357919219999999</v>
      </c>
      <c r="J15379">
        <v>15.372</v>
      </c>
      <c r="K15379">
        <v>30.745999999999999</v>
      </c>
    </row>
    <row r="15380" spans="1:11" x14ac:dyDescent="0.3">
      <c r="A15380">
        <v>2.5069986950000001</v>
      </c>
      <c r="B15380">
        <v>15.372999999999999</v>
      </c>
      <c r="C15380">
        <v>30.748000000000001</v>
      </c>
      <c r="E15380">
        <v>9.8788796150000007</v>
      </c>
      <c r="F15380">
        <v>15.372999999999999</v>
      </c>
      <c r="G15380">
        <v>30.748000000000001</v>
      </c>
      <c r="I15380">
        <v>12.360249140000001</v>
      </c>
      <c r="J15380">
        <v>15.372999999999999</v>
      </c>
      <c r="K15380">
        <v>30.748000000000001</v>
      </c>
    </row>
    <row r="15381" spans="1:11" x14ac:dyDescent="0.3">
      <c r="A15381">
        <v>2.5046687699999999</v>
      </c>
      <c r="B15381">
        <v>15.374000000000001</v>
      </c>
      <c r="C15381">
        <v>30.75</v>
      </c>
      <c r="E15381">
        <v>9.8649000680000007</v>
      </c>
      <c r="F15381">
        <v>15.374000000000001</v>
      </c>
      <c r="G15381">
        <v>30.75</v>
      </c>
      <c r="I15381">
        <v>12.3276302</v>
      </c>
      <c r="J15381">
        <v>15.374000000000001</v>
      </c>
      <c r="K15381">
        <v>30.75</v>
      </c>
    </row>
    <row r="15382" spans="1:11" x14ac:dyDescent="0.3">
      <c r="A15382">
        <v>2.490689224</v>
      </c>
      <c r="B15382">
        <v>15.375</v>
      </c>
      <c r="C15382">
        <v>30.751999999999999</v>
      </c>
      <c r="E15382">
        <v>9.8742197659999995</v>
      </c>
      <c r="F15382">
        <v>15.375</v>
      </c>
      <c r="G15382">
        <v>30.751999999999999</v>
      </c>
      <c r="I15382">
        <v>12.320640429999999</v>
      </c>
      <c r="J15382">
        <v>15.375</v>
      </c>
      <c r="K15382">
        <v>30.751999999999999</v>
      </c>
    </row>
    <row r="15383" spans="1:11" x14ac:dyDescent="0.3">
      <c r="A15383">
        <v>2.4813695259999999</v>
      </c>
      <c r="B15383">
        <v>15.375999999999999</v>
      </c>
      <c r="C15383">
        <v>30.754000000000001</v>
      </c>
      <c r="E15383">
        <v>9.8928591610000005</v>
      </c>
      <c r="F15383">
        <v>15.375999999999999</v>
      </c>
      <c r="G15383">
        <v>30.754000000000001</v>
      </c>
      <c r="I15383">
        <v>12.306660880000001</v>
      </c>
      <c r="J15383">
        <v>15.375999999999999</v>
      </c>
      <c r="K15383">
        <v>30.754000000000001</v>
      </c>
    </row>
    <row r="15384" spans="1:11" x14ac:dyDescent="0.3">
      <c r="A15384">
        <v>2.5000089210000001</v>
      </c>
      <c r="B15384">
        <v>15.377000000000001</v>
      </c>
      <c r="C15384">
        <v>30.756</v>
      </c>
      <c r="E15384">
        <v>9.8905292370000009</v>
      </c>
      <c r="F15384">
        <v>15.377000000000001</v>
      </c>
      <c r="G15384">
        <v>30.756</v>
      </c>
      <c r="I15384">
        <v>12.355589289999999</v>
      </c>
      <c r="J15384">
        <v>15.377000000000001</v>
      </c>
      <c r="K15384">
        <v>30.756</v>
      </c>
    </row>
    <row r="15385" spans="1:11" x14ac:dyDescent="0.3">
      <c r="A15385">
        <v>2.48369945</v>
      </c>
      <c r="B15385">
        <v>15.378</v>
      </c>
      <c r="C15385">
        <v>30.757999999999999</v>
      </c>
      <c r="E15385">
        <v>9.9161584059999992</v>
      </c>
      <c r="F15385">
        <v>15.378</v>
      </c>
      <c r="G15385">
        <v>30.757999999999999</v>
      </c>
      <c r="I15385">
        <v>12.360249140000001</v>
      </c>
      <c r="J15385">
        <v>15.378</v>
      </c>
      <c r="K15385">
        <v>30.757999999999999</v>
      </c>
    </row>
    <row r="15386" spans="1:11" x14ac:dyDescent="0.3">
      <c r="A15386">
        <v>2.4930191480000001</v>
      </c>
      <c r="B15386">
        <v>15.379</v>
      </c>
      <c r="C15386">
        <v>30.76</v>
      </c>
      <c r="E15386">
        <v>9.9045087840000008</v>
      </c>
      <c r="F15386">
        <v>15.379</v>
      </c>
      <c r="G15386">
        <v>30.76</v>
      </c>
      <c r="I15386">
        <v>12.34160975</v>
      </c>
      <c r="J15386">
        <v>15.379</v>
      </c>
      <c r="K15386">
        <v>30.76</v>
      </c>
    </row>
    <row r="15387" spans="1:11" x14ac:dyDescent="0.3">
      <c r="A15387">
        <v>2.5069986950000001</v>
      </c>
      <c r="B15387">
        <v>15.38</v>
      </c>
      <c r="C15387">
        <v>30.762</v>
      </c>
      <c r="E15387">
        <v>9.9184883300000006</v>
      </c>
      <c r="F15387">
        <v>15.38</v>
      </c>
      <c r="G15387">
        <v>30.762</v>
      </c>
      <c r="I15387">
        <v>12.367238909999999</v>
      </c>
      <c r="J15387">
        <v>15.38</v>
      </c>
      <c r="K15387">
        <v>30.762</v>
      </c>
    </row>
    <row r="15388" spans="1:11" x14ac:dyDescent="0.3">
      <c r="A15388">
        <v>2.5000089210000001</v>
      </c>
      <c r="B15388">
        <v>15.381</v>
      </c>
      <c r="C15388">
        <v>30.763999999999999</v>
      </c>
      <c r="E15388">
        <v>9.923148179</v>
      </c>
      <c r="F15388">
        <v>15.381</v>
      </c>
      <c r="G15388">
        <v>30.763999999999999</v>
      </c>
      <c r="I15388">
        <v>12.423157099999999</v>
      </c>
      <c r="J15388">
        <v>15.381</v>
      </c>
      <c r="K15388">
        <v>30.763999999999999</v>
      </c>
    </row>
    <row r="15389" spans="1:11" x14ac:dyDescent="0.3">
      <c r="A15389">
        <v>2.513988468</v>
      </c>
      <c r="B15389">
        <v>15.382</v>
      </c>
      <c r="C15389">
        <v>30.765999999999998</v>
      </c>
      <c r="E15389">
        <v>9.9441174990000007</v>
      </c>
      <c r="F15389">
        <v>15.382</v>
      </c>
      <c r="G15389">
        <v>30.765999999999998</v>
      </c>
      <c r="I15389">
        <v>12.41616733</v>
      </c>
      <c r="J15389">
        <v>15.382</v>
      </c>
      <c r="K15389">
        <v>30.765999999999998</v>
      </c>
    </row>
    <row r="15390" spans="1:11" x14ac:dyDescent="0.3">
      <c r="A15390">
        <v>2.5069986950000001</v>
      </c>
      <c r="B15390">
        <v>15.382999999999999</v>
      </c>
      <c r="C15390">
        <v>30.768000000000001</v>
      </c>
      <c r="E15390">
        <v>9.9417875749999993</v>
      </c>
      <c r="F15390">
        <v>15.382999999999999</v>
      </c>
      <c r="G15390">
        <v>30.768000000000001</v>
      </c>
      <c r="I15390">
        <v>12.423157099999999</v>
      </c>
      <c r="J15390">
        <v>15.382999999999999</v>
      </c>
      <c r="K15390">
        <v>30.768000000000001</v>
      </c>
    </row>
    <row r="15391" spans="1:11" x14ac:dyDescent="0.3">
      <c r="A15391">
        <v>2.5233081660000001</v>
      </c>
      <c r="B15391">
        <v>15.384</v>
      </c>
      <c r="C15391">
        <v>30.77</v>
      </c>
      <c r="E15391">
        <v>9.9371277259999999</v>
      </c>
      <c r="F15391">
        <v>15.384</v>
      </c>
      <c r="G15391">
        <v>30.77</v>
      </c>
      <c r="I15391">
        <v>12.4138374</v>
      </c>
      <c r="J15391">
        <v>15.384</v>
      </c>
      <c r="K15391">
        <v>30.77</v>
      </c>
    </row>
    <row r="15392" spans="1:11" x14ac:dyDescent="0.3">
      <c r="A15392">
        <v>2.5489373350000002</v>
      </c>
      <c r="B15392">
        <v>15.385</v>
      </c>
      <c r="C15392">
        <v>30.771999999999998</v>
      </c>
      <c r="E15392">
        <v>9.962756894</v>
      </c>
      <c r="F15392">
        <v>15.385</v>
      </c>
      <c r="G15392">
        <v>30.771999999999998</v>
      </c>
      <c r="I15392">
        <v>12.411507479999999</v>
      </c>
      <c r="J15392">
        <v>15.385</v>
      </c>
      <c r="K15392">
        <v>30.771999999999998</v>
      </c>
    </row>
    <row r="15393" spans="1:11" x14ac:dyDescent="0.3">
      <c r="A15393">
        <v>2.562916881</v>
      </c>
      <c r="B15393">
        <v>15.385999999999999</v>
      </c>
      <c r="C15393">
        <v>30.774000000000001</v>
      </c>
      <c r="E15393">
        <v>9.9790663659999996</v>
      </c>
      <c r="F15393">
        <v>15.385999999999999</v>
      </c>
      <c r="G15393">
        <v>30.774000000000001</v>
      </c>
      <c r="I15393">
        <v>12.4138374</v>
      </c>
      <c r="J15393">
        <v>15.385999999999999</v>
      </c>
      <c r="K15393">
        <v>30.774000000000001</v>
      </c>
    </row>
    <row r="15394" spans="1:11" x14ac:dyDescent="0.3">
      <c r="A15394">
        <v>2.5512672589999998</v>
      </c>
      <c r="B15394">
        <v>15.387</v>
      </c>
      <c r="C15394">
        <v>30.776</v>
      </c>
      <c r="E15394">
        <v>9.9790663659999996</v>
      </c>
      <c r="F15394">
        <v>15.387</v>
      </c>
      <c r="G15394">
        <v>30.776</v>
      </c>
      <c r="I15394">
        <v>12.38820823</v>
      </c>
      <c r="J15394">
        <v>15.387</v>
      </c>
      <c r="K15394">
        <v>30.776</v>
      </c>
    </row>
    <row r="15395" spans="1:11" x14ac:dyDescent="0.3">
      <c r="A15395">
        <v>2.5535971829999999</v>
      </c>
      <c r="B15395">
        <v>15.388</v>
      </c>
      <c r="C15395">
        <v>30.777999999999999</v>
      </c>
      <c r="E15395">
        <v>9.9860561390000004</v>
      </c>
      <c r="F15395">
        <v>15.388</v>
      </c>
      <c r="G15395">
        <v>30.777999999999999</v>
      </c>
      <c r="I15395">
        <v>12.360249140000001</v>
      </c>
      <c r="J15395">
        <v>15.388</v>
      </c>
      <c r="K15395">
        <v>30.777999999999999</v>
      </c>
    </row>
    <row r="15396" spans="1:11" x14ac:dyDescent="0.3">
      <c r="A15396">
        <v>2.5489373350000002</v>
      </c>
      <c r="B15396">
        <v>15.388999999999999</v>
      </c>
      <c r="C15396">
        <v>30.78</v>
      </c>
      <c r="E15396">
        <v>9.9860561390000004</v>
      </c>
      <c r="F15396">
        <v>15.388999999999999</v>
      </c>
      <c r="G15396">
        <v>30.78</v>
      </c>
      <c r="I15396">
        <v>12.357919219999999</v>
      </c>
      <c r="J15396">
        <v>15.388999999999999</v>
      </c>
      <c r="K15396">
        <v>30.78</v>
      </c>
    </row>
    <row r="15397" spans="1:11" x14ac:dyDescent="0.3">
      <c r="A15397">
        <v>2.5559271080000001</v>
      </c>
      <c r="B15397">
        <v>15.39</v>
      </c>
      <c r="C15397">
        <v>30.782</v>
      </c>
      <c r="E15397">
        <v>9.9813962899999993</v>
      </c>
      <c r="F15397">
        <v>15.39</v>
      </c>
      <c r="G15397">
        <v>30.782</v>
      </c>
      <c r="I15397">
        <v>12.36490899</v>
      </c>
      <c r="J15397">
        <v>15.39</v>
      </c>
      <c r="K15397">
        <v>30.782</v>
      </c>
    </row>
    <row r="15398" spans="1:11" x14ac:dyDescent="0.3">
      <c r="A15398">
        <v>2.5489373350000002</v>
      </c>
      <c r="B15398">
        <v>15.391</v>
      </c>
      <c r="C15398">
        <v>30.783999999999999</v>
      </c>
      <c r="E15398">
        <v>9.9837262140000007</v>
      </c>
      <c r="F15398">
        <v>15.391</v>
      </c>
      <c r="G15398">
        <v>30.783999999999999</v>
      </c>
      <c r="I15398">
        <v>12.36257906</v>
      </c>
      <c r="J15398">
        <v>15.391</v>
      </c>
      <c r="K15398">
        <v>30.783999999999999</v>
      </c>
    </row>
    <row r="15399" spans="1:11" x14ac:dyDescent="0.3">
      <c r="A15399">
        <v>2.54660741</v>
      </c>
      <c r="B15399">
        <v>15.391999999999999</v>
      </c>
      <c r="C15399">
        <v>30.786000000000001</v>
      </c>
      <c r="E15399">
        <v>9.9720765920000005</v>
      </c>
      <c r="F15399">
        <v>15.391999999999999</v>
      </c>
      <c r="G15399">
        <v>30.786000000000001</v>
      </c>
      <c r="I15399">
        <v>12.34859952</v>
      </c>
      <c r="J15399">
        <v>15.391999999999999</v>
      </c>
      <c r="K15399">
        <v>30.786000000000001</v>
      </c>
    </row>
    <row r="15400" spans="1:11" x14ac:dyDescent="0.3">
      <c r="A15400">
        <v>2.5256380900000002</v>
      </c>
      <c r="B15400">
        <v>15.393000000000001</v>
      </c>
      <c r="C15400">
        <v>30.788</v>
      </c>
      <c r="E15400">
        <v>9.9767364409999999</v>
      </c>
      <c r="F15400">
        <v>15.393000000000001</v>
      </c>
      <c r="G15400">
        <v>30.788</v>
      </c>
      <c r="I15400">
        <v>12.36490899</v>
      </c>
      <c r="J15400">
        <v>15.393000000000001</v>
      </c>
      <c r="K15400">
        <v>30.788</v>
      </c>
    </row>
    <row r="15401" spans="1:11" x14ac:dyDescent="0.3">
      <c r="A15401">
        <v>2.5093286190000001</v>
      </c>
      <c r="B15401">
        <v>15.394</v>
      </c>
      <c r="C15401">
        <v>30.79</v>
      </c>
      <c r="E15401">
        <v>9.9650868189999997</v>
      </c>
      <c r="F15401">
        <v>15.394</v>
      </c>
      <c r="G15401">
        <v>30.79</v>
      </c>
      <c r="I15401">
        <v>12.37655861</v>
      </c>
      <c r="J15401">
        <v>15.394</v>
      </c>
      <c r="K15401">
        <v>30.79</v>
      </c>
    </row>
    <row r="15402" spans="1:11" x14ac:dyDescent="0.3">
      <c r="A15402">
        <v>2.5256380900000002</v>
      </c>
      <c r="B15402">
        <v>15.395</v>
      </c>
      <c r="C15402">
        <v>30.792000000000002</v>
      </c>
      <c r="E15402">
        <v>9.9837262140000007</v>
      </c>
      <c r="F15402">
        <v>15.395</v>
      </c>
      <c r="G15402">
        <v>30.792000000000002</v>
      </c>
      <c r="I15402">
        <v>12.41616733</v>
      </c>
      <c r="J15402">
        <v>15.395</v>
      </c>
      <c r="K15402">
        <v>30.792000000000002</v>
      </c>
    </row>
    <row r="15403" spans="1:11" x14ac:dyDescent="0.3">
      <c r="A15403">
        <v>2.5093286190000001</v>
      </c>
      <c r="B15403">
        <v>15.396000000000001</v>
      </c>
      <c r="C15403">
        <v>30.794</v>
      </c>
      <c r="E15403">
        <v>9.9883860630000001</v>
      </c>
      <c r="F15403">
        <v>15.396000000000001</v>
      </c>
      <c r="G15403">
        <v>30.794</v>
      </c>
      <c r="I15403">
        <v>12.437136649999999</v>
      </c>
      <c r="J15403">
        <v>15.396000000000001</v>
      </c>
      <c r="K15403">
        <v>30.794</v>
      </c>
    </row>
    <row r="15404" spans="1:11" x14ac:dyDescent="0.3">
      <c r="A15404">
        <v>2.5279680149999999</v>
      </c>
      <c r="B15404">
        <v>15.397</v>
      </c>
      <c r="C15404">
        <v>30.795999999999999</v>
      </c>
      <c r="E15404">
        <v>9.9790663659999996</v>
      </c>
      <c r="F15404">
        <v>15.397</v>
      </c>
      <c r="G15404">
        <v>30.795999999999999</v>
      </c>
      <c r="I15404">
        <v>12.434806719999999</v>
      </c>
      <c r="J15404">
        <v>15.397</v>
      </c>
      <c r="K15404">
        <v>30.795999999999999</v>
      </c>
    </row>
    <row r="15405" spans="1:11" x14ac:dyDescent="0.3">
      <c r="A15405">
        <v>2.530297939</v>
      </c>
      <c r="B15405">
        <v>15.398</v>
      </c>
      <c r="C15405">
        <v>30.797999999999998</v>
      </c>
      <c r="E15405">
        <v>10.023334930000001</v>
      </c>
      <c r="F15405">
        <v>15.398</v>
      </c>
      <c r="G15405">
        <v>30.797999999999998</v>
      </c>
      <c r="I15405">
        <v>12.399857859999999</v>
      </c>
      <c r="J15405">
        <v>15.398</v>
      </c>
      <c r="K15405">
        <v>30.797999999999998</v>
      </c>
    </row>
    <row r="15406" spans="1:11" x14ac:dyDescent="0.3">
      <c r="A15406">
        <v>2.5419475610000002</v>
      </c>
      <c r="B15406">
        <v>15.398999999999999</v>
      </c>
      <c r="C15406">
        <v>30.8</v>
      </c>
      <c r="E15406">
        <v>9.9953758369999992</v>
      </c>
      <c r="F15406">
        <v>15.398999999999999</v>
      </c>
      <c r="G15406">
        <v>30.8</v>
      </c>
      <c r="I15406">
        <v>12.4138374</v>
      </c>
      <c r="J15406">
        <v>15.398999999999999</v>
      </c>
      <c r="K15406">
        <v>30.8</v>
      </c>
    </row>
    <row r="15407" spans="1:11" x14ac:dyDescent="0.3">
      <c r="A15407">
        <v>2.5372877119999999</v>
      </c>
      <c r="B15407">
        <v>15.4</v>
      </c>
      <c r="C15407">
        <v>30.802</v>
      </c>
      <c r="E15407">
        <v>10.00236561</v>
      </c>
      <c r="F15407">
        <v>15.4</v>
      </c>
      <c r="G15407">
        <v>30.802</v>
      </c>
      <c r="I15407">
        <v>12.423157099999999</v>
      </c>
      <c r="J15407">
        <v>15.4</v>
      </c>
      <c r="K15407">
        <v>30.802</v>
      </c>
    </row>
    <row r="15408" spans="1:11" x14ac:dyDescent="0.3">
      <c r="A15408">
        <v>2.5442774859999999</v>
      </c>
      <c r="B15408">
        <v>15.401</v>
      </c>
      <c r="C15408">
        <v>30.803999999999998</v>
      </c>
      <c r="E15408">
        <v>10.023334930000001</v>
      </c>
      <c r="F15408">
        <v>15.401</v>
      </c>
      <c r="G15408">
        <v>30.803999999999998</v>
      </c>
      <c r="I15408">
        <v>12.453446120000001</v>
      </c>
      <c r="J15408">
        <v>15.401</v>
      </c>
      <c r="K15408">
        <v>30.803999999999998</v>
      </c>
    </row>
    <row r="15409" spans="1:11" x14ac:dyDescent="0.3">
      <c r="A15409">
        <v>2.5163183920000001</v>
      </c>
      <c r="B15409">
        <v>15.401999999999999</v>
      </c>
      <c r="C15409">
        <v>30.806000000000001</v>
      </c>
      <c r="E15409">
        <v>10.01867508</v>
      </c>
      <c r="F15409">
        <v>15.401999999999999</v>
      </c>
      <c r="G15409">
        <v>30.806000000000001</v>
      </c>
      <c r="I15409">
        <v>12.460435889999999</v>
      </c>
      <c r="J15409">
        <v>15.401999999999999</v>
      </c>
      <c r="K15409">
        <v>30.806000000000001</v>
      </c>
    </row>
    <row r="15410" spans="1:11" x14ac:dyDescent="0.3">
      <c r="A15410">
        <v>2.5442774859999999</v>
      </c>
      <c r="B15410">
        <v>15.403</v>
      </c>
      <c r="C15410">
        <v>30.808</v>
      </c>
      <c r="E15410">
        <v>10.01867508</v>
      </c>
      <c r="F15410">
        <v>15.403</v>
      </c>
      <c r="G15410">
        <v>30.808</v>
      </c>
      <c r="I15410">
        <v>12.49305483</v>
      </c>
      <c r="J15410">
        <v>15.403</v>
      </c>
      <c r="K15410">
        <v>30.808</v>
      </c>
    </row>
    <row r="15411" spans="1:11" x14ac:dyDescent="0.3">
      <c r="A15411">
        <v>2.5442774859999999</v>
      </c>
      <c r="B15411">
        <v>15.404</v>
      </c>
      <c r="C15411">
        <v>30.81</v>
      </c>
      <c r="E15411">
        <v>10.02799478</v>
      </c>
      <c r="F15411">
        <v>15.404</v>
      </c>
      <c r="G15411">
        <v>30.81</v>
      </c>
      <c r="I15411">
        <v>12.488394980000001</v>
      </c>
      <c r="J15411">
        <v>15.404</v>
      </c>
      <c r="K15411">
        <v>30.81</v>
      </c>
    </row>
    <row r="15412" spans="1:11" x14ac:dyDescent="0.3">
      <c r="A15412">
        <v>2.5279680149999999</v>
      </c>
      <c r="B15412">
        <v>15.404999999999999</v>
      </c>
      <c r="C15412">
        <v>30.812000000000001</v>
      </c>
      <c r="E15412">
        <v>10.011685310000001</v>
      </c>
      <c r="F15412">
        <v>15.404999999999999</v>
      </c>
      <c r="G15412">
        <v>30.812000000000001</v>
      </c>
      <c r="I15412">
        <v>12.50703438</v>
      </c>
      <c r="J15412">
        <v>15.404999999999999</v>
      </c>
      <c r="K15412">
        <v>30.812000000000001</v>
      </c>
    </row>
    <row r="15413" spans="1:11" x14ac:dyDescent="0.3">
      <c r="A15413">
        <v>2.5000089210000001</v>
      </c>
      <c r="B15413">
        <v>15.406000000000001</v>
      </c>
      <c r="C15413">
        <v>30.814</v>
      </c>
      <c r="E15413">
        <v>10.037314479999999</v>
      </c>
      <c r="F15413">
        <v>15.406000000000001</v>
      </c>
      <c r="G15413">
        <v>30.814</v>
      </c>
      <c r="I15413">
        <v>12.50004461</v>
      </c>
      <c r="J15413">
        <v>15.406000000000001</v>
      </c>
      <c r="K15413">
        <v>30.814</v>
      </c>
    </row>
    <row r="15414" spans="1:11" x14ac:dyDescent="0.3">
      <c r="A15414">
        <v>2.5279680149999999</v>
      </c>
      <c r="B15414">
        <v>15.407</v>
      </c>
      <c r="C15414">
        <v>30.815999999999999</v>
      </c>
      <c r="E15414">
        <v>10.04197433</v>
      </c>
      <c r="F15414">
        <v>15.407</v>
      </c>
      <c r="G15414">
        <v>30.815999999999999</v>
      </c>
      <c r="I15414">
        <v>12.50004461</v>
      </c>
      <c r="J15414">
        <v>15.407</v>
      </c>
      <c r="K15414">
        <v>30.815999999999999</v>
      </c>
    </row>
    <row r="15415" spans="1:11" x14ac:dyDescent="0.3">
      <c r="A15415">
        <v>2.5093286190000001</v>
      </c>
      <c r="B15415">
        <v>15.407999999999999</v>
      </c>
      <c r="C15415">
        <v>30.818000000000001</v>
      </c>
      <c r="E15415">
        <v>10.0582838</v>
      </c>
      <c r="F15415">
        <v>15.407999999999999</v>
      </c>
      <c r="G15415">
        <v>30.818000000000001</v>
      </c>
      <c r="I15415">
        <v>12.49771468</v>
      </c>
      <c r="J15415">
        <v>15.407999999999999</v>
      </c>
      <c r="K15415">
        <v>30.818000000000001</v>
      </c>
    </row>
    <row r="15416" spans="1:11" x14ac:dyDescent="0.3">
      <c r="A15416">
        <v>2.5116585439999999</v>
      </c>
      <c r="B15416">
        <v>15.409000000000001</v>
      </c>
      <c r="C15416">
        <v>30.82</v>
      </c>
      <c r="E15416">
        <v>10.06993342</v>
      </c>
      <c r="F15416">
        <v>15.409000000000001</v>
      </c>
      <c r="G15416">
        <v>30.82</v>
      </c>
      <c r="I15416">
        <v>12.516354079999999</v>
      </c>
      <c r="J15416">
        <v>15.409000000000001</v>
      </c>
      <c r="K15416">
        <v>30.82</v>
      </c>
    </row>
    <row r="15417" spans="1:11" x14ac:dyDescent="0.3">
      <c r="A15417">
        <v>2.5209782409999999</v>
      </c>
      <c r="B15417">
        <v>15.41</v>
      </c>
      <c r="C15417">
        <v>30.821999999999999</v>
      </c>
      <c r="E15417">
        <v>10.079253120000001</v>
      </c>
      <c r="F15417">
        <v>15.41</v>
      </c>
      <c r="G15417">
        <v>30.821999999999999</v>
      </c>
      <c r="I15417">
        <v>12.50703438</v>
      </c>
      <c r="J15417">
        <v>15.41</v>
      </c>
      <c r="K15417">
        <v>30.821999999999999</v>
      </c>
    </row>
    <row r="15418" spans="1:11" x14ac:dyDescent="0.3">
      <c r="A15418">
        <v>2.5326278630000001</v>
      </c>
      <c r="B15418">
        <v>15.411</v>
      </c>
      <c r="C15418">
        <v>30.824000000000002</v>
      </c>
      <c r="E15418">
        <v>10.10022244</v>
      </c>
      <c r="F15418">
        <v>15.411</v>
      </c>
      <c r="G15418">
        <v>30.824000000000002</v>
      </c>
      <c r="I15418">
        <v>12.50703438</v>
      </c>
      <c r="J15418">
        <v>15.411</v>
      </c>
      <c r="K15418">
        <v>30.824000000000002</v>
      </c>
    </row>
    <row r="15419" spans="1:11" x14ac:dyDescent="0.3">
      <c r="A15419">
        <v>2.5419475610000002</v>
      </c>
      <c r="B15419">
        <v>15.412000000000001</v>
      </c>
      <c r="C15419">
        <v>30.826000000000001</v>
      </c>
      <c r="E15419">
        <v>10.088572810000001</v>
      </c>
      <c r="F15419">
        <v>15.412000000000001</v>
      </c>
      <c r="G15419">
        <v>30.826000000000001</v>
      </c>
      <c r="I15419">
        <v>12.521013930000001</v>
      </c>
      <c r="J15419">
        <v>15.412000000000001</v>
      </c>
      <c r="K15419">
        <v>30.826000000000001</v>
      </c>
    </row>
    <row r="15420" spans="1:11" x14ac:dyDescent="0.3">
      <c r="A15420">
        <v>2.5489373350000002</v>
      </c>
      <c r="B15420">
        <v>15.413</v>
      </c>
      <c r="C15420">
        <v>30.827999999999999</v>
      </c>
      <c r="E15420">
        <v>10.088572810000001</v>
      </c>
      <c r="F15420">
        <v>15.413</v>
      </c>
      <c r="G15420">
        <v>30.827999999999999</v>
      </c>
      <c r="I15420">
        <v>12.528003699999999</v>
      </c>
      <c r="J15420">
        <v>15.413</v>
      </c>
      <c r="K15420">
        <v>30.827999999999999</v>
      </c>
    </row>
    <row r="15421" spans="1:11" x14ac:dyDescent="0.3">
      <c r="A15421">
        <v>2.5442774859999999</v>
      </c>
      <c r="B15421">
        <v>15.414</v>
      </c>
      <c r="C15421">
        <v>30.83</v>
      </c>
      <c r="E15421">
        <v>10.088572810000001</v>
      </c>
      <c r="F15421">
        <v>15.414</v>
      </c>
      <c r="G15421">
        <v>30.83</v>
      </c>
      <c r="I15421">
        <v>12.52567378</v>
      </c>
      <c r="J15421">
        <v>15.414</v>
      </c>
      <c r="K15421">
        <v>30.83</v>
      </c>
    </row>
    <row r="15422" spans="1:11" x14ac:dyDescent="0.3">
      <c r="A15422">
        <v>2.5745665029999998</v>
      </c>
      <c r="B15422">
        <v>15.414999999999999</v>
      </c>
      <c r="C15422">
        <v>30.832000000000001</v>
      </c>
      <c r="E15422">
        <v>10.09556259</v>
      </c>
      <c r="F15422">
        <v>15.414999999999999</v>
      </c>
      <c r="G15422">
        <v>30.832000000000001</v>
      </c>
      <c r="I15422">
        <v>12.490724910000001</v>
      </c>
      <c r="J15422">
        <v>15.414999999999999</v>
      </c>
      <c r="K15422">
        <v>30.832000000000001</v>
      </c>
    </row>
    <row r="15423" spans="1:11" x14ac:dyDescent="0.3">
      <c r="A15423">
        <v>2.5442774859999999</v>
      </c>
      <c r="B15423">
        <v>15.416</v>
      </c>
      <c r="C15423">
        <v>30.834</v>
      </c>
      <c r="E15423">
        <v>10.08158304</v>
      </c>
      <c r="F15423">
        <v>15.416</v>
      </c>
      <c r="G15423">
        <v>30.834</v>
      </c>
      <c r="I15423">
        <v>12.5093643</v>
      </c>
      <c r="J15423">
        <v>15.416</v>
      </c>
      <c r="K15423">
        <v>30.834</v>
      </c>
    </row>
    <row r="15424" spans="1:11" x14ac:dyDescent="0.3">
      <c r="A15424">
        <v>2.5512672589999998</v>
      </c>
      <c r="B15424">
        <v>15.417</v>
      </c>
      <c r="C15424">
        <v>30.835999999999999</v>
      </c>
      <c r="E15424">
        <v>10.104882290000001</v>
      </c>
      <c r="F15424">
        <v>15.417</v>
      </c>
      <c r="G15424">
        <v>30.835999999999999</v>
      </c>
      <c r="I15424">
        <v>12.504704459999999</v>
      </c>
      <c r="J15424">
        <v>15.417</v>
      </c>
      <c r="K15424">
        <v>30.835999999999999</v>
      </c>
    </row>
    <row r="15425" spans="1:11" x14ac:dyDescent="0.3">
      <c r="A15425">
        <v>2.5233081660000001</v>
      </c>
      <c r="B15425">
        <v>15.417999999999999</v>
      </c>
      <c r="C15425">
        <v>30.838000000000001</v>
      </c>
      <c r="E15425">
        <v>10.109542129999999</v>
      </c>
      <c r="F15425">
        <v>15.417999999999999</v>
      </c>
      <c r="G15425">
        <v>30.838000000000001</v>
      </c>
      <c r="I15425">
        <v>12.514024149999999</v>
      </c>
      <c r="J15425">
        <v>15.417999999999999</v>
      </c>
      <c r="K15425">
        <v>30.838000000000001</v>
      </c>
    </row>
    <row r="15426" spans="1:11" x14ac:dyDescent="0.3">
      <c r="A15426">
        <v>2.5093286190000001</v>
      </c>
      <c r="B15426">
        <v>15.419</v>
      </c>
      <c r="C15426">
        <v>30.84</v>
      </c>
      <c r="E15426">
        <v>10.104882290000001</v>
      </c>
      <c r="F15426">
        <v>15.419</v>
      </c>
      <c r="G15426">
        <v>30.84</v>
      </c>
      <c r="I15426">
        <v>12.5093643</v>
      </c>
      <c r="J15426">
        <v>15.419</v>
      </c>
      <c r="K15426">
        <v>30.84</v>
      </c>
    </row>
    <row r="15427" spans="1:11" x14ac:dyDescent="0.3">
      <c r="A15427">
        <v>2.5349577879999998</v>
      </c>
      <c r="B15427">
        <v>15.42</v>
      </c>
      <c r="C15427">
        <v>30.841999999999999</v>
      </c>
      <c r="E15427">
        <v>10.102552360000001</v>
      </c>
      <c r="F15427">
        <v>15.42</v>
      </c>
      <c r="G15427">
        <v>30.841999999999999</v>
      </c>
      <c r="I15427">
        <v>12.516354079999999</v>
      </c>
      <c r="J15427">
        <v>15.42</v>
      </c>
      <c r="K15427">
        <v>30.841999999999999</v>
      </c>
    </row>
    <row r="15428" spans="1:11" x14ac:dyDescent="0.3">
      <c r="A15428">
        <v>2.5582570320000002</v>
      </c>
      <c r="B15428">
        <v>15.420999999999999</v>
      </c>
      <c r="C15428">
        <v>30.844000000000001</v>
      </c>
      <c r="E15428">
        <v>10.11187206</v>
      </c>
      <c r="F15428">
        <v>15.420999999999999</v>
      </c>
      <c r="G15428">
        <v>30.844000000000001</v>
      </c>
      <c r="I15428">
        <v>12.50004461</v>
      </c>
      <c r="J15428">
        <v>15.420999999999999</v>
      </c>
      <c r="K15428">
        <v>30.844000000000001</v>
      </c>
    </row>
    <row r="15429" spans="1:11" x14ac:dyDescent="0.3">
      <c r="A15429">
        <v>2.5652468060000002</v>
      </c>
      <c r="B15429">
        <v>15.422000000000001</v>
      </c>
      <c r="C15429">
        <v>30.846</v>
      </c>
      <c r="E15429">
        <v>10.1631304</v>
      </c>
      <c r="F15429">
        <v>15.422000000000001</v>
      </c>
      <c r="G15429">
        <v>30.846</v>
      </c>
      <c r="I15429">
        <v>12.49771468</v>
      </c>
      <c r="J15429">
        <v>15.422000000000001</v>
      </c>
      <c r="K15429">
        <v>30.846</v>
      </c>
    </row>
    <row r="15430" spans="1:11" x14ac:dyDescent="0.3">
      <c r="A15430">
        <v>2.5582570320000002</v>
      </c>
      <c r="B15430">
        <v>15.423</v>
      </c>
      <c r="C15430">
        <v>30.847999999999999</v>
      </c>
      <c r="E15430">
        <v>10.139831149999999</v>
      </c>
      <c r="F15430">
        <v>15.423</v>
      </c>
      <c r="G15430">
        <v>30.847999999999999</v>
      </c>
      <c r="I15430">
        <v>12.518684</v>
      </c>
      <c r="J15430">
        <v>15.423</v>
      </c>
      <c r="K15430">
        <v>30.847999999999999</v>
      </c>
    </row>
    <row r="15431" spans="1:11" x14ac:dyDescent="0.3">
      <c r="A15431">
        <v>2.54660741</v>
      </c>
      <c r="B15431">
        <v>15.423999999999999</v>
      </c>
      <c r="C15431">
        <v>30.85</v>
      </c>
      <c r="E15431">
        <v>10.165460319999999</v>
      </c>
      <c r="F15431">
        <v>15.423999999999999</v>
      </c>
      <c r="G15431">
        <v>30.85</v>
      </c>
      <c r="I15431">
        <v>12.532663550000001</v>
      </c>
      <c r="J15431">
        <v>15.423999999999999</v>
      </c>
      <c r="K15431">
        <v>30.85</v>
      </c>
    </row>
    <row r="15432" spans="1:11" x14ac:dyDescent="0.3">
      <c r="A15432">
        <v>2.5256380900000002</v>
      </c>
      <c r="B15432">
        <v>15.425000000000001</v>
      </c>
      <c r="C15432">
        <v>30.852</v>
      </c>
      <c r="E15432">
        <v>10.177109939999999</v>
      </c>
      <c r="F15432">
        <v>15.425000000000001</v>
      </c>
      <c r="G15432">
        <v>30.852</v>
      </c>
      <c r="I15432">
        <v>12.516354079999999</v>
      </c>
      <c r="J15432">
        <v>15.425000000000001</v>
      </c>
      <c r="K15432">
        <v>30.852</v>
      </c>
    </row>
    <row r="15433" spans="1:11" x14ac:dyDescent="0.3">
      <c r="A15433">
        <v>2.5256380900000002</v>
      </c>
      <c r="B15433">
        <v>15.426</v>
      </c>
      <c r="C15433">
        <v>30.853999999999999</v>
      </c>
      <c r="E15433">
        <v>10.170120170000001</v>
      </c>
      <c r="F15433">
        <v>15.426</v>
      </c>
      <c r="G15433">
        <v>30.853999999999999</v>
      </c>
      <c r="I15433">
        <v>12.521013930000001</v>
      </c>
      <c r="J15433">
        <v>15.426</v>
      </c>
      <c r="K15433">
        <v>30.853999999999999</v>
      </c>
    </row>
    <row r="15434" spans="1:11" x14ac:dyDescent="0.3">
      <c r="A15434">
        <v>2.5046687699999999</v>
      </c>
      <c r="B15434">
        <v>15.427</v>
      </c>
      <c r="C15434">
        <v>30.856000000000002</v>
      </c>
      <c r="E15434">
        <v>10.15614062</v>
      </c>
      <c r="F15434">
        <v>15.427</v>
      </c>
      <c r="G15434">
        <v>30.856000000000002</v>
      </c>
      <c r="I15434">
        <v>12.53499347</v>
      </c>
      <c r="J15434">
        <v>15.427</v>
      </c>
      <c r="K15434">
        <v>30.856000000000002</v>
      </c>
    </row>
    <row r="15435" spans="1:11" x14ac:dyDescent="0.3">
      <c r="A15435">
        <v>2.497678997</v>
      </c>
      <c r="B15435">
        <v>15.428000000000001</v>
      </c>
      <c r="C15435">
        <v>30.858000000000001</v>
      </c>
      <c r="E15435">
        <v>10.144491</v>
      </c>
      <c r="F15435">
        <v>15.428000000000001</v>
      </c>
      <c r="G15435">
        <v>30.858000000000001</v>
      </c>
      <c r="I15435">
        <v>12.57227226</v>
      </c>
      <c r="J15435">
        <v>15.428000000000001</v>
      </c>
      <c r="K15435">
        <v>30.858000000000001</v>
      </c>
    </row>
    <row r="15436" spans="1:11" x14ac:dyDescent="0.3">
      <c r="A15436">
        <v>2.4930191480000001</v>
      </c>
      <c r="B15436">
        <v>15.429</v>
      </c>
      <c r="C15436">
        <v>30.86</v>
      </c>
      <c r="E15436">
        <v>10.142161079999999</v>
      </c>
      <c r="F15436">
        <v>15.429</v>
      </c>
      <c r="G15436">
        <v>30.86</v>
      </c>
      <c r="I15436">
        <v>12.56295257</v>
      </c>
      <c r="J15436">
        <v>15.429</v>
      </c>
      <c r="K15436">
        <v>30.86</v>
      </c>
    </row>
    <row r="15437" spans="1:11" x14ac:dyDescent="0.3">
      <c r="A15437">
        <v>2.5093286190000001</v>
      </c>
      <c r="B15437">
        <v>15.43</v>
      </c>
      <c r="C15437">
        <v>30.861999999999998</v>
      </c>
      <c r="E15437">
        <v>10.165460319999999</v>
      </c>
      <c r="F15437">
        <v>15.43</v>
      </c>
      <c r="G15437">
        <v>30.861999999999998</v>
      </c>
      <c r="I15437">
        <v>12.58625181</v>
      </c>
      <c r="J15437">
        <v>15.43</v>
      </c>
      <c r="K15437">
        <v>30.861999999999998</v>
      </c>
    </row>
    <row r="15438" spans="1:11" x14ac:dyDescent="0.3">
      <c r="A15438">
        <v>2.490689224</v>
      </c>
      <c r="B15438">
        <v>15.430999999999999</v>
      </c>
      <c r="C15438">
        <v>30.864000000000001</v>
      </c>
      <c r="E15438">
        <v>10.16080047</v>
      </c>
      <c r="F15438">
        <v>15.430999999999999</v>
      </c>
      <c r="G15438">
        <v>30.864000000000001</v>
      </c>
      <c r="I15438">
        <v>12.59091166</v>
      </c>
      <c r="J15438">
        <v>15.430999999999999</v>
      </c>
      <c r="K15438">
        <v>30.864000000000001</v>
      </c>
    </row>
    <row r="15439" spans="1:11" x14ac:dyDescent="0.3">
      <c r="A15439">
        <v>2.4930191480000001</v>
      </c>
      <c r="B15439">
        <v>15.432</v>
      </c>
      <c r="C15439">
        <v>30.866</v>
      </c>
      <c r="E15439">
        <v>10.177109939999999</v>
      </c>
      <c r="F15439">
        <v>15.432</v>
      </c>
      <c r="G15439">
        <v>30.866</v>
      </c>
      <c r="I15439">
        <v>12.583921889999999</v>
      </c>
      <c r="J15439">
        <v>15.432</v>
      </c>
      <c r="K15439">
        <v>30.866</v>
      </c>
    </row>
    <row r="15440" spans="1:11" x14ac:dyDescent="0.3">
      <c r="A15440">
        <v>2.5256380900000002</v>
      </c>
      <c r="B15440">
        <v>15.433</v>
      </c>
      <c r="C15440">
        <v>30.867999999999999</v>
      </c>
      <c r="E15440">
        <v>10.1631304</v>
      </c>
      <c r="F15440">
        <v>15.433</v>
      </c>
      <c r="G15440">
        <v>30.867999999999999</v>
      </c>
      <c r="I15440">
        <v>12.59091166</v>
      </c>
      <c r="J15440">
        <v>15.433</v>
      </c>
      <c r="K15440">
        <v>30.867999999999999</v>
      </c>
    </row>
    <row r="15441" spans="1:11" x14ac:dyDescent="0.3">
      <c r="A15441">
        <v>2.5093286190000001</v>
      </c>
      <c r="B15441">
        <v>15.433999999999999</v>
      </c>
      <c r="C15441">
        <v>30.87</v>
      </c>
      <c r="E15441">
        <v>10.16779024</v>
      </c>
      <c r="F15441">
        <v>15.433999999999999</v>
      </c>
      <c r="G15441">
        <v>30.87</v>
      </c>
      <c r="I15441">
        <v>12.57926204</v>
      </c>
      <c r="J15441">
        <v>15.433999999999999</v>
      </c>
      <c r="K15441">
        <v>30.87</v>
      </c>
    </row>
    <row r="15442" spans="1:11" x14ac:dyDescent="0.3">
      <c r="A15442">
        <v>2.5069986950000001</v>
      </c>
      <c r="B15442">
        <v>15.435</v>
      </c>
      <c r="C15442">
        <v>30.872</v>
      </c>
      <c r="E15442">
        <v>10.14915085</v>
      </c>
      <c r="F15442">
        <v>15.435</v>
      </c>
      <c r="G15442">
        <v>30.872</v>
      </c>
      <c r="I15442">
        <v>12.58858174</v>
      </c>
      <c r="J15442">
        <v>15.435</v>
      </c>
      <c r="K15442">
        <v>30.872</v>
      </c>
    </row>
    <row r="15443" spans="1:11" x14ac:dyDescent="0.3">
      <c r="A15443">
        <v>2.5326278630000001</v>
      </c>
      <c r="B15443">
        <v>15.436</v>
      </c>
      <c r="C15443">
        <v>30.873999999999999</v>
      </c>
      <c r="E15443">
        <v>10.17478002</v>
      </c>
      <c r="F15443">
        <v>15.436</v>
      </c>
      <c r="G15443">
        <v>30.873999999999999</v>
      </c>
      <c r="I15443">
        <v>12.59790143</v>
      </c>
      <c r="J15443">
        <v>15.436</v>
      </c>
      <c r="K15443">
        <v>30.873999999999999</v>
      </c>
    </row>
    <row r="15444" spans="1:11" x14ac:dyDescent="0.3">
      <c r="A15444">
        <v>2.5116585439999999</v>
      </c>
      <c r="B15444">
        <v>15.436999999999999</v>
      </c>
      <c r="C15444">
        <v>30.876000000000001</v>
      </c>
      <c r="E15444">
        <v>10.181769790000001</v>
      </c>
      <c r="F15444">
        <v>15.436999999999999</v>
      </c>
      <c r="G15444">
        <v>30.876000000000001</v>
      </c>
      <c r="I15444">
        <v>12.60256128</v>
      </c>
      <c r="J15444">
        <v>15.436999999999999</v>
      </c>
      <c r="K15444">
        <v>30.876000000000001</v>
      </c>
    </row>
    <row r="15445" spans="1:11" x14ac:dyDescent="0.3">
      <c r="A15445">
        <v>2.5279680149999999</v>
      </c>
      <c r="B15445">
        <v>15.438000000000001</v>
      </c>
      <c r="C15445">
        <v>30.878</v>
      </c>
      <c r="E15445">
        <v>10.20972888</v>
      </c>
      <c r="F15445">
        <v>15.438000000000001</v>
      </c>
      <c r="G15445">
        <v>30.878</v>
      </c>
      <c r="I15445">
        <v>12.59091166</v>
      </c>
      <c r="J15445">
        <v>15.438000000000001</v>
      </c>
      <c r="K15445">
        <v>30.878</v>
      </c>
    </row>
    <row r="15446" spans="1:11" x14ac:dyDescent="0.3">
      <c r="A15446">
        <v>2.5069986950000001</v>
      </c>
      <c r="B15446">
        <v>15.439</v>
      </c>
      <c r="C15446">
        <v>30.88</v>
      </c>
      <c r="E15446">
        <v>10.20040919</v>
      </c>
      <c r="F15446">
        <v>15.439</v>
      </c>
      <c r="G15446">
        <v>30.88</v>
      </c>
      <c r="I15446">
        <v>12.546643100000001</v>
      </c>
      <c r="J15446">
        <v>15.439</v>
      </c>
      <c r="K15446">
        <v>30.88</v>
      </c>
    </row>
    <row r="15447" spans="1:11" x14ac:dyDescent="0.3">
      <c r="A15447">
        <v>2.4953490719999998</v>
      </c>
      <c r="B15447">
        <v>15.44</v>
      </c>
      <c r="C15447">
        <v>30.882000000000001</v>
      </c>
      <c r="E15447">
        <v>10.188759559999999</v>
      </c>
      <c r="F15447">
        <v>15.44</v>
      </c>
      <c r="G15447">
        <v>30.882000000000001</v>
      </c>
      <c r="I15447">
        <v>12.595571509999999</v>
      </c>
      <c r="J15447">
        <v>15.44</v>
      </c>
      <c r="K15447">
        <v>30.882000000000001</v>
      </c>
    </row>
    <row r="15448" spans="1:11" x14ac:dyDescent="0.3">
      <c r="A15448">
        <v>2.5046687699999999</v>
      </c>
      <c r="B15448">
        <v>15.441000000000001</v>
      </c>
      <c r="C15448">
        <v>30.884</v>
      </c>
      <c r="E15448">
        <v>10.21205881</v>
      </c>
      <c r="F15448">
        <v>15.441000000000001</v>
      </c>
      <c r="G15448">
        <v>30.884</v>
      </c>
      <c r="I15448">
        <v>12.593241580000001</v>
      </c>
      <c r="J15448">
        <v>15.441000000000001</v>
      </c>
      <c r="K15448">
        <v>30.884</v>
      </c>
    </row>
    <row r="15449" spans="1:11" x14ac:dyDescent="0.3">
      <c r="A15449">
        <v>2.474379753</v>
      </c>
      <c r="B15449">
        <v>15.442</v>
      </c>
      <c r="C15449">
        <v>30.885999999999999</v>
      </c>
      <c r="E15449">
        <v>10.19108949</v>
      </c>
      <c r="F15449">
        <v>15.442</v>
      </c>
      <c r="G15449">
        <v>30.885999999999999</v>
      </c>
      <c r="I15449">
        <v>12.625860530000001</v>
      </c>
      <c r="J15449">
        <v>15.442</v>
      </c>
      <c r="K15449">
        <v>30.885999999999999</v>
      </c>
    </row>
    <row r="15450" spans="1:11" x14ac:dyDescent="0.3">
      <c r="A15450">
        <v>2.5000089210000001</v>
      </c>
      <c r="B15450">
        <v>15.443</v>
      </c>
      <c r="C15450">
        <v>30.888000000000002</v>
      </c>
      <c r="E15450">
        <v>10.20972888</v>
      </c>
      <c r="F15450">
        <v>15.443</v>
      </c>
      <c r="G15450">
        <v>30.888000000000002</v>
      </c>
      <c r="I15450">
        <v>12.63984007</v>
      </c>
      <c r="J15450">
        <v>15.443</v>
      </c>
      <c r="K15450">
        <v>30.888000000000002</v>
      </c>
    </row>
    <row r="15451" spans="1:11" x14ac:dyDescent="0.3">
      <c r="A15451">
        <v>2.467389979</v>
      </c>
      <c r="B15451">
        <v>15.444000000000001</v>
      </c>
      <c r="C15451">
        <v>30.89</v>
      </c>
      <c r="E15451">
        <v>10.20972888</v>
      </c>
      <c r="F15451">
        <v>15.444000000000001</v>
      </c>
      <c r="G15451">
        <v>30.89</v>
      </c>
      <c r="I15451">
        <v>12.63052038</v>
      </c>
      <c r="J15451">
        <v>15.444000000000001</v>
      </c>
      <c r="K15451">
        <v>30.89</v>
      </c>
    </row>
    <row r="15452" spans="1:11" x14ac:dyDescent="0.3">
      <c r="A15452">
        <v>2.4580702809999999</v>
      </c>
      <c r="B15452">
        <v>15.445</v>
      </c>
      <c r="C15452">
        <v>30.891999999999999</v>
      </c>
      <c r="E15452">
        <v>10.2493376</v>
      </c>
      <c r="F15452">
        <v>15.445</v>
      </c>
      <c r="G15452">
        <v>30.891999999999999</v>
      </c>
      <c r="I15452">
        <v>12.625860530000001</v>
      </c>
      <c r="J15452">
        <v>15.445</v>
      </c>
      <c r="K15452">
        <v>30.891999999999999</v>
      </c>
    </row>
    <row r="15453" spans="1:11" x14ac:dyDescent="0.3">
      <c r="A15453">
        <v>2.474379753</v>
      </c>
      <c r="B15453">
        <v>15.446</v>
      </c>
      <c r="C15453">
        <v>30.893999999999998</v>
      </c>
      <c r="E15453">
        <v>10.20273911</v>
      </c>
      <c r="F15453">
        <v>15.446</v>
      </c>
      <c r="G15453">
        <v>30.893999999999998</v>
      </c>
      <c r="I15453">
        <v>12.62819045</v>
      </c>
      <c r="J15453">
        <v>15.446</v>
      </c>
      <c r="K15453">
        <v>30.893999999999998</v>
      </c>
    </row>
    <row r="15454" spans="1:11" x14ac:dyDescent="0.3">
      <c r="A15454">
        <v>2.4604002060000001</v>
      </c>
      <c r="B15454">
        <v>15.446999999999999</v>
      </c>
      <c r="C15454">
        <v>30.896000000000001</v>
      </c>
      <c r="E15454">
        <v>10.20506904</v>
      </c>
      <c r="F15454">
        <v>15.446999999999999</v>
      </c>
      <c r="G15454">
        <v>30.896000000000001</v>
      </c>
      <c r="I15454">
        <v>12.637510150000001</v>
      </c>
      <c r="J15454">
        <v>15.446999999999999</v>
      </c>
      <c r="K15454">
        <v>30.896000000000001</v>
      </c>
    </row>
    <row r="15455" spans="1:11" x14ac:dyDescent="0.3">
      <c r="A15455">
        <v>2.4604002060000001</v>
      </c>
      <c r="B15455">
        <v>15.448</v>
      </c>
      <c r="C15455">
        <v>30.898</v>
      </c>
      <c r="E15455">
        <v>10.20506904</v>
      </c>
      <c r="F15455">
        <v>15.448</v>
      </c>
      <c r="G15455">
        <v>30.898</v>
      </c>
      <c r="I15455">
        <v>12.621200679999999</v>
      </c>
      <c r="J15455">
        <v>15.448</v>
      </c>
      <c r="K15455">
        <v>30.898</v>
      </c>
    </row>
    <row r="15456" spans="1:11" x14ac:dyDescent="0.3">
      <c r="A15456">
        <v>2.4813695259999999</v>
      </c>
      <c r="B15456">
        <v>15.449</v>
      </c>
      <c r="C15456">
        <v>30.9</v>
      </c>
      <c r="E15456">
        <v>10.207398960000001</v>
      </c>
      <c r="F15456">
        <v>15.449</v>
      </c>
      <c r="G15456">
        <v>30.9</v>
      </c>
      <c r="I15456">
        <v>12.635180220000001</v>
      </c>
      <c r="J15456">
        <v>15.449</v>
      </c>
      <c r="K15456">
        <v>30.9</v>
      </c>
    </row>
    <row r="15457" spans="1:11" x14ac:dyDescent="0.3">
      <c r="A15457">
        <v>2.5046687699999999</v>
      </c>
      <c r="B15457">
        <v>15.45</v>
      </c>
      <c r="C15457">
        <v>30.902000000000001</v>
      </c>
      <c r="E15457">
        <v>10.23535805</v>
      </c>
      <c r="F15457">
        <v>15.45</v>
      </c>
      <c r="G15457">
        <v>30.902000000000001</v>
      </c>
      <c r="I15457">
        <v>12.649159770000001</v>
      </c>
      <c r="J15457">
        <v>15.45</v>
      </c>
      <c r="K15457">
        <v>30.902000000000001</v>
      </c>
    </row>
    <row r="15458" spans="1:11" x14ac:dyDescent="0.3">
      <c r="A15458">
        <v>2.5000089210000001</v>
      </c>
      <c r="B15458">
        <v>15.451000000000001</v>
      </c>
      <c r="C15458">
        <v>30.904</v>
      </c>
      <c r="E15458">
        <v>10.21671866</v>
      </c>
      <c r="F15458">
        <v>15.451000000000001</v>
      </c>
      <c r="G15458">
        <v>30.904</v>
      </c>
      <c r="I15458">
        <v>12.64682985</v>
      </c>
      <c r="J15458">
        <v>15.451000000000001</v>
      </c>
      <c r="K15458">
        <v>30.904</v>
      </c>
    </row>
    <row r="15459" spans="1:11" x14ac:dyDescent="0.3">
      <c r="A15459">
        <v>2.5186483169999998</v>
      </c>
      <c r="B15459">
        <v>15.452</v>
      </c>
      <c r="C15459">
        <v>30.905999999999999</v>
      </c>
      <c r="E15459">
        <v>10.230698200000001</v>
      </c>
      <c r="F15459">
        <v>15.452</v>
      </c>
      <c r="G15459">
        <v>30.905999999999999</v>
      </c>
      <c r="I15459">
        <v>12.61654083</v>
      </c>
      <c r="J15459">
        <v>15.452</v>
      </c>
      <c r="K15459">
        <v>30.905999999999999</v>
      </c>
    </row>
    <row r="15460" spans="1:11" x14ac:dyDescent="0.3">
      <c r="A15460">
        <v>2.5256380900000002</v>
      </c>
      <c r="B15460">
        <v>15.452999999999999</v>
      </c>
      <c r="C15460">
        <v>30.908000000000001</v>
      </c>
      <c r="E15460">
        <v>10.219048580000001</v>
      </c>
      <c r="F15460">
        <v>15.452999999999999</v>
      </c>
      <c r="G15460">
        <v>30.908000000000001</v>
      </c>
      <c r="I15460">
        <v>12.63984007</v>
      </c>
      <c r="J15460">
        <v>15.452999999999999</v>
      </c>
      <c r="K15460">
        <v>30.908000000000001</v>
      </c>
    </row>
    <row r="15461" spans="1:11" x14ac:dyDescent="0.3">
      <c r="A15461">
        <v>2.5163183920000001</v>
      </c>
      <c r="B15461">
        <v>15.454000000000001</v>
      </c>
      <c r="C15461">
        <v>30.91</v>
      </c>
      <c r="E15461">
        <v>10.219048580000001</v>
      </c>
      <c r="F15461">
        <v>15.454000000000001</v>
      </c>
      <c r="G15461">
        <v>30.91</v>
      </c>
      <c r="I15461">
        <v>12.65847947</v>
      </c>
      <c r="J15461">
        <v>15.454000000000001</v>
      </c>
      <c r="K15461">
        <v>30.91</v>
      </c>
    </row>
    <row r="15462" spans="1:11" x14ac:dyDescent="0.3">
      <c r="A15462">
        <v>2.5349577879999998</v>
      </c>
      <c r="B15462">
        <v>15.455</v>
      </c>
      <c r="C15462">
        <v>30.911999999999999</v>
      </c>
      <c r="E15462">
        <v>10.22603836</v>
      </c>
      <c r="F15462">
        <v>15.455</v>
      </c>
      <c r="G15462">
        <v>30.911999999999999</v>
      </c>
      <c r="I15462">
        <v>12.688768489999999</v>
      </c>
      <c r="J15462">
        <v>15.455</v>
      </c>
      <c r="K15462">
        <v>30.911999999999999</v>
      </c>
    </row>
    <row r="15463" spans="1:11" x14ac:dyDescent="0.3">
      <c r="A15463">
        <v>2.5442774859999999</v>
      </c>
      <c r="B15463">
        <v>15.456</v>
      </c>
      <c r="C15463">
        <v>30.914000000000001</v>
      </c>
      <c r="E15463">
        <v>10.23768798</v>
      </c>
      <c r="F15463">
        <v>15.456</v>
      </c>
      <c r="G15463">
        <v>30.914000000000001</v>
      </c>
      <c r="I15463">
        <v>12.686438559999999</v>
      </c>
      <c r="J15463">
        <v>15.456</v>
      </c>
      <c r="K15463">
        <v>30.914000000000001</v>
      </c>
    </row>
    <row r="15464" spans="1:11" x14ac:dyDescent="0.3">
      <c r="A15464">
        <v>2.5419475610000002</v>
      </c>
      <c r="B15464">
        <v>15.457000000000001</v>
      </c>
      <c r="C15464">
        <v>30.916</v>
      </c>
      <c r="E15464">
        <v>10.258657299999999</v>
      </c>
      <c r="F15464">
        <v>15.457000000000001</v>
      </c>
      <c r="G15464">
        <v>30.916</v>
      </c>
      <c r="I15464">
        <v>12.68410864</v>
      </c>
      <c r="J15464">
        <v>15.457000000000001</v>
      </c>
      <c r="K15464">
        <v>30.916</v>
      </c>
    </row>
    <row r="15465" spans="1:11" x14ac:dyDescent="0.3">
      <c r="A15465">
        <v>2.562916881</v>
      </c>
      <c r="B15465">
        <v>15.458</v>
      </c>
      <c r="C15465">
        <v>30.917999999999999</v>
      </c>
      <c r="E15465">
        <v>10.29593609</v>
      </c>
      <c r="F15465">
        <v>15.458</v>
      </c>
      <c r="G15465">
        <v>30.917999999999999</v>
      </c>
      <c r="I15465">
        <v>12.72138743</v>
      </c>
      <c r="J15465">
        <v>15.458</v>
      </c>
      <c r="K15465">
        <v>30.917999999999999</v>
      </c>
    </row>
    <row r="15466" spans="1:11" x14ac:dyDescent="0.3">
      <c r="A15466">
        <v>2.5419475610000002</v>
      </c>
      <c r="B15466">
        <v>15.459</v>
      </c>
      <c r="C15466">
        <v>30.92</v>
      </c>
      <c r="E15466">
        <v>10.298266010000001</v>
      </c>
      <c r="F15466">
        <v>15.459</v>
      </c>
      <c r="G15466">
        <v>30.92</v>
      </c>
      <c r="I15466">
        <v>12.72138743</v>
      </c>
      <c r="J15466">
        <v>15.459</v>
      </c>
      <c r="K15466">
        <v>30.92</v>
      </c>
    </row>
    <row r="15467" spans="1:11" x14ac:dyDescent="0.3">
      <c r="A15467">
        <v>2.54660741</v>
      </c>
      <c r="B15467">
        <v>15.46</v>
      </c>
      <c r="C15467">
        <v>30.922000000000001</v>
      </c>
      <c r="E15467">
        <v>10.28428647</v>
      </c>
      <c r="F15467">
        <v>15.46</v>
      </c>
      <c r="G15467">
        <v>30.922000000000001</v>
      </c>
      <c r="I15467">
        <v>12.7190575</v>
      </c>
      <c r="J15467">
        <v>15.46</v>
      </c>
      <c r="K15467">
        <v>30.922000000000001</v>
      </c>
    </row>
    <row r="15468" spans="1:11" x14ac:dyDescent="0.3">
      <c r="A15468">
        <v>2.530297939</v>
      </c>
      <c r="B15468">
        <v>15.461</v>
      </c>
      <c r="C15468">
        <v>30.923999999999999</v>
      </c>
      <c r="E15468">
        <v>10.31923533</v>
      </c>
      <c r="F15468">
        <v>15.461</v>
      </c>
      <c r="G15468">
        <v>30.923999999999999</v>
      </c>
      <c r="I15468">
        <v>12.723717349999999</v>
      </c>
      <c r="J15468">
        <v>15.461</v>
      </c>
      <c r="K15468">
        <v>30.923999999999999</v>
      </c>
    </row>
    <row r="15469" spans="1:11" x14ac:dyDescent="0.3">
      <c r="A15469">
        <v>2.513988468</v>
      </c>
      <c r="B15469">
        <v>15.462</v>
      </c>
      <c r="C15469">
        <v>30.925999999999998</v>
      </c>
      <c r="E15469">
        <v>10.27729669</v>
      </c>
      <c r="F15469">
        <v>15.462</v>
      </c>
      <c r="G15469">
        <v>30.925999999999998</v>
      </c>
      <c r="I15469">
        <v>12.735366969999999</v>
      </c>
      <c r="J15469">
        <v>15.462</v>
      </c>
      <c r="K15469">
        <v>30.925999999999998</v>
      </c>
    </row>
    <row r="15470" spans="1:11" x14ac:dyDescent="0.3">
      <c r="A15470">
        <v>2.5093286190000001</v>
      </c>
      <c r="B15470">
        <v>15.462999999999999</v>
      </c>
      <c r="C15470">
        <v>30.928000000000001</v>
      </c>
      <c r="E15470">
        <v>10.27962662</v>
      </c>
      <c r="F15470">
        <v>15.462999999999999</v>
      </c>
      <c r="G15470">
        <v>30.928000000000001</v>
      </c>
      <c r="I15470">
        <v>12.74934652</v>
      </c>
      <c r="J15470">
        <v>15.462999999999999</v>
      </c>
      <c r="K15470">
        <v>30.928000000000001</v>
      </c>
    </row>
    <row r="15471" spans="1:11" x14ac:dyDescent="0.3">
      <c r="A15471">
        <v>2.4953490719999998</v>
      </c>
      <c r="B15471">
        <v>15.464</v>
      </c>
      <c r="C15471">
        <v>30.93</v>
      </c>
      <c r="E15471">
        <v>10.274966770000001</v>
      </c>
      <c r="F15471">
        <v>15.464</v>
      </c>
      <c r="G15471">
        <v>30.93</v>
      </c>
      <c r="I15471">
        <v>12.70740788</v>
      </c>
      <c r="J15471">
        <v>15.464</v>
      </c>
      <c r="K15471">
        <v>30.93</v>
      </c>
    </row>
    <row r="15472" spans="1:11" x14ac:dyDescent="0.3">
      <c r="A15472">
        <v>2.497678997</v>
      </c>
      <c r="B15472">
        <v>15.465</v>
      </c>
      <c r="C15472">
        <v>30.931999999999999</v>
      </c>
      <c r="E15472">
        <v>10.270306919999999</v>
      </c>
      <c r="F15472">
        <v>15.465</v>
      </c>
      <c r="G15472">
        <v>30.931999999999999</v>
      </c>
      <c r="I15472">
        <v>12.7190575</v>
      </c>
      <c r="J15472">
        <v>15.465</v>
      </c>
      <c r="K15472">
        <v>30.931999999999999</v>
      </c>
    </row>
    <row r="15473" spans="1:11" x14ac:dyDescent="0.3">
      <c r="A15473">
        <v>2.490689224</v>
      </c>
      <c r="B15473">
        <v>15.465999999999999</v>
      </c>
      <c r="C15473">
        <v>30.934000000000001</v>
      </c>
      <c r="E15473">
        <v>10.263317150000001</v>
      </c>
      <c r="F15473">
        <v>15.465999999999999</v>
      </c>
      <c r="G15473">
        <v>30.934000000000001</v>
      </c>
      <c r="I15473">
        <v>12.723717349999999</v>
      </c>
      <c r="J15473">
        <v>15.465999999999999</v>
      </c>
      <c r="K15473">
        <v>30.934000000000001</v>
      </c>
    </row>
    <row r="15474" spans="1:11" x14ac:dyDescent="0.3">
      <c r="A15474">
        <v>2.4860293750000002</v>
      </c>
      <c r="B15474">
        <v>15.467000000000001</v>
      </c>
      <c r="C15474">
        <v>30.936</v>
      </c>
      <c r="E15474">
        <v>10.286616390000001</v>
      </c>
      <c r="F15474">
        <v>15.467000000000001</v>
      </c>
      <c r="G15474">
        <v>30.936</v>
      </c>
      <c r="I15474">
        <v>12.700418109999999</v>
      </c>
      <c r="J15474">
        <v>15.467000000000001</v>
      </c>
      <c r="K15474">
        <v>30.936</v>
      </c>
    </row>
    <row r="15475" spans="1:11" x14ac:dyDescent="0.3">
      <c r="A15475">
        <v>2.497678997</v>
      </c>
      <c r="B15475">
        <v>15.468</v>
      </c>
      <c r="C15475">
        <v>30.937999999999999</v>
      </c>
      <c r="E15475">
        <v>10.29360616</v>
      </c>
      <c r="F15475">
        <v>15.468</v>
      </c>
      <c r="G15475">
        <v>30.937999999999999</v>
      </c>
      <c r="I15475">
        <v>12.705077960000001</v>
      </c>
      <c r="J15475">
        <v>15.468</v>
      </c>
      <c r="K15475">
        <v>30.937999999999999</v>
      </c>
    </row>
    <row r="15476" spans="1:11" x14ac:dyDescent="0.3">
      <c r="A15476">
        <v>2.490689224</v>
      </c>
      <c r="B15476">
        <v>15.468999999999999</v>
      </c>
      <c r="C15476">
        <v>30.94</v>
      </c>
      <c r="E15476">
        <v>10.31923533</v>
      </c>
      <c r="F15476">
        <v>15.468999999999999</v>
      </c>
      <c r="G15476">
        <v>30.94</v>
      </c>
      <c r="I15476">
        <v>12.712067729999999</v>
      </c>
      <c r="J15476">
        <v>15.468999999999999</v>
      </c>
      <c r="K15476">
        <v>30.94</v>
      </c>
    </row>
    <row r="15477" spans="1:11" x14ac:dyDescent="0.3">
      <c r="A15477">
        <v>2.5116585439999999</v>
      </c>
      <c r="B15477">
        <v>15.47</v>
      </c>
      <c r="C15477">
        <v>30.942</v>
      </c>
      <c r="E15477">
        <v>10.349524349999999</v>
      </c>
      <c r="F15477">
        <v>15.47</v>
      </c>
      <c r="G15477">
        <v>30.942</v>
      </c>
      <c r="I15477">
        <v>12.75866622</v>
      </c>
      <c r="J15477">
        <v>15.47</v>
      </c>
      <c r="K15477">
        <v>30.942</v>
      </c>
    </row>
    <row r="15478" spans="1:11" x14ac:dyDescent="0.3">
      <c r="A15478">
        <v>2.5209782409999999</v>
      </c>
      <c r="B15478">
        <v>15.471</v>
      </c>
      <c r="C15478">
        <v>30.943999999999999</v>
      </c>
      <c r="E15478">
        <v>10.35884405</v>
      </c>
      <c r="F15478">
        <v>15.471</v>
      </c>
      <c r="G15478">
        <v>30.943999999999999</v>
      </c>
      <c r="I15478">
        <v>12.754006370000001</v>
      </c>
      <c r="J15478">
        <v>15.471</v>
      </c>
      <c r="K15478">
        <v>30.943999999999999</v>
      </c>
    </row>
    <row r="15479" spans="1:11" x14ac:dyDescent="0.3">
      <c r="A15479">
        <v>2.5233081660000001</v>
      </c>
      <c r="B15479">
        <v>15.472</v>
      </c>
      <c r="C15479">
        <v>30.946000000000002</v>
      </c>
      <c r="E15479">
        <v>10.349524349999999</v>
      </c>
      <c r="F15479">
        <v>15.472</v>
      </c>
      <c r="G15479">
        <v>30.946000000000002</v>
      </c>
      <c r="I15479">
        <v>12.75167645</v>
      </c>
      <c r="J15479">
        <v>15.472</v>
      </c>
      <c r="K15479">
        <v>30.946000000000002</v>
      </c>
    </row>
    <row r="15480" spans="1:11" x14ac:dyDescent="0.3">
      <c r="A15480">
        <v>2.5209782409999999</v>
      </c>
      <c r="B15480">
        <v>15.473000000000001</v>
      </c>
      <c r="C15480">
        <v>30.948</v>
      </c>
      <c r="E15480">
        <v>10.323895179999999</v>
      </c>
      <c r="F15480">
        <v>15.473000000000001</v>
      </c>
      <c r="G15480">
        <v>30.948</v>
      </c>
      <c r="I15480">
        <v>12.7470166</v>
      </c>
      <c r="J15480">
        <v>15.473000000000001</v>
      </c>
      <c r="K15480">
        <v>30.948</v>
      </c>
    </row>
    <row r="15481" spans="1:11" x14ac:dyDescent="0.3">
      <c r="A15481">
        <v>2.5233081660000001</v>
      </c>
      <c r="B15481">
        <v>15.474</v>
      </c>
      <c r="C15481">
        <v>30.95</v>
      </c>
      <c r="E15481">
        <v>10.30991564</v>
      </c>
      <c r="F15481">
        <v>15.474</v>
      </c>
      <c r="G15481">
        <v>30.95</v>
      </c>
      <c r="I15481">
        <v>12.767985919999999</v>
      </c>
      <c r="J15481">
        <v>15.474</v>
      </c>
      <c r="K15481">
        <v>30.95</v>
      </c>
    </row>
    <row r="15482" spans="1:11" x14ac:dyDescent="0.3">
      <c r="A15482">
        <v>2.5326278630000001</v>
      </c>
      <c r="B15482">
        <v>15.475</v>
      </c>
      <c r="C15482">
        <v>30.952000000000002</v>
      </c>
      <c r="E15482">
        <v>10.32855503</v>
      </c>
      <c r="F15482">
        <v>15.475</v>
      </c>
      <c r="G15482">
        <v>30.952000000000002</v>
      </c>
      <c r="I15482">
        <v>12.78662531</v>
      </c>
      <c r="J15482">
        <v>15.475</v>
      </c>
      <c r="K15482">
        <v>30.952000000000002</v>
      </c>
    </row>
    <row r="15483" spans="1:11" x14ac:dyDescent="0.3">
      <c r="A15483">
        <v>2.5163183920000001</v>
      </c>
      <c r="B15483">
        <v>15.476000000000001</v>
      </c>
      <c r="C15483">
        <v>30.954000000000001</v>
      </c>
      <c r="E15483">
        <v>10.361173969999999</v>
      </c>
      <c r="F15483">
        <v>15.476000000000001</v>
      </c>
      <c r="G15483">
        <v>30.954000000000001</v>
      </c>
      <c r="I15483">
        <v>12.805264709999999</v>
      </c>
      <c r="J15483">
        <v>15.476000000000001</v>
      </c>
      <c r="K15483">
        <v>30.954000000000001</v>
      </c>
    </row>
    <row r="15484" spans="1:11" x14ac:dyDescent="0.3">
      <c r="A15484">
        <v>2.5372877119999999</v>
      </c>
      <c r="B15484">
        <v>15.477</v>
      </c>
      <c r="C15484">
        <v>30.956</v>
      </c>
      <c r="E15484">
        <v>10.379813370000001</v>
      </c>
      <c r="F15484">
        <v>15.477</v>
      </c>
      <c r="G15484">
        <v>30.956</v>
      </c>
      <c r="I15484">
        <v>12.80060486</v>
      </c>
      <c r="J15484">
        <v>15.477</v>
      </c>
      <c r="K15484">
        <v>30.956</v>
      </c>
    </row>
    <row r="15485" spans="1:11" x14ac:dyDescent="0.3">
      <c r="A15485">
        <v>2.5512672589999998</v>
      </c>
      <c r="B15485">
        <v>15.478</v>
      </c>
      <c r="C15485">
        <v>30.957999999999998</v>
      </c>
      <c r="E15485">
        <v>10.354184200000001</v>
      </c>
      <c r="F15485">
        <v>15.478</v>
      </c>
      <c r="G15485">
        <v>30.957999999999998</v>
      </c>
      <c r="I15485">
        <v>12.802934779999999</v>
      </c>
      <c r="J15485">
        <v>15.478</v>
      </c>
      <c r="K15485">
        <v>30.957999999999998</v>
      </c>
    </row>
    <row r="15486" spans="1:11" x14ac:dyDescent="0.3">
      <c r="A15486">
        <v>2.569906654</v>
      </c>
      <c r="B15486">
        <v>15.478999999999999</v>
      </c>
      <c r="C15486">
        <v>30.96</v>
      </c>
      <c r="E15486">
        <v>10.361173969999999</v>
      </c>
      <c r="F15486">
        <v>15.478999999999999</v>
      </c>
      <c r="G15486">
        <v>30.96</v>
      </c>
      <c r="I15486">
        <v>12.847203349999999</v>
      </c>
      <c r="J15486">
        <v>15.478999999999999</v>
      </c>
      <c r="K15486">
        <v>30.96</v>
      </c>
    </row>
    <row r="15487" spans="1:11" x14ac:dyDescent="0.3">
      <c r="A15487">
        <v>2.5396176370000001</v>
      </c>
      <c r="B15487">
        <v>15.48</v>
      </c>
      <c r="C15487">
        <v>30.962</v>
      </c>
      <c r="E15487">
        <v>10.335544799999999</v>
      </c>
      <c r="F15487">
        <v>15.48</v>
      </c>
      <c r="G15487">
        <v>30.962</v>
      </c>
      <c r="I15487">
        <v>12.81225448</v>
      </c>
      <c r="J15487">
        <v>15.48</v>
      </c>
      <c r="K15487">
        <v>30.962</v>
      </c>
    </row>
    <row r="15488" spans="1:11" x14ac:dyDescent="0.3">
      <c r="A15488">
        <v>2.5279680149999999</v>
      </c>
      <c r="B15488">
        <v>15.481</v>
      </c>
      <c r="C15488">
        <v>30.963999999999999</v>
      </c>
      <c r="E15488">
        <v>10.35884405</v>
      </c>
      <c r="F15488">
        <v>15.481</v>
      </c>
      <c r="G15488">
        <v>30.963999999999999</v>
      </c>
      <c r="I15488">
        <v>12.807594630000001</v>
      </c>
      <c r="J15488">
        <v>15.481</v>
      </c>
      <c r="K15488">
        <v>30.963999999999999</v>
      </c>
    </row>
    <row r="15489" spans="1:11" x14ac:dyDescent="0.3">
      <c r="A15489">
        <v>2.5279680149999999</v>
      </c>
      <c r="B15489">
        <v>15.481999999999999</v>
      </c>
      <c r="C15489">
        <v>30.966000000000001</v>
      </c>
      <c r="E15489">
        <v>10.3448645</v>
      </c>
      <c r="F15489">
        <v>15.481999999999999</v>
      </c>
      <c r="G15489">
        <v>30.966000000000001</v>
      </c>
      <c r="I15489">
        <v>12.8239041</v>
      </c>
      <c r="J15489">
        <v>15.481999999999999</v>
      </c>
      <c r="K15489">
        <v>30.966000000000001</v>
      </c>
    </row>
    <row r="15490" spans="1:11" x14ac:dyDescent="0.3">
      <c r="A15490">
        <v>2.5233081660000001</v>
      </c>
      <c r="B15490">
        <v>15.483000000000001</v>
      </c>
      <c r="C15490">
        <v>30.968</v>
      </c>
      <c r="E15490">
        <v>10.335544799999999</v>
      </c>
      <c r="F15490">
        <v>15.483000000000001</v>
      </c>
      <c r="G15490">
        <v>30.968</v>
      </c>
      <c r="I15490">
        <v>12.835553730000001</v>
      </c>
      <c r="J15490">
        <v>15.483000000000001</v>
      </c>
      <c r="K15490">
        <v>30.968</v>
      </c>
    </row>
    <row r="15491" spans="1:11" x14ac:dyDescent="0.3">
      <c r="A15491">
        <v>2.5326278630000001</v>
      </c>
      <c r="B15491">
        <v>15.484</v>
      </c>
      <c r="C15491">
        <v>30.97</v>
      </c>
      <c r="E15491">
        <v>10.342534580000001</v>
      </c>
      <c r="F15491">
        <v>15.484</v>
      </c>
      <c r="G15491">
        <v>30.97</v>
      </c>
      <c r="I15491">
        <v>12.86351282</v>
      </c>
      <c r="J15491">
        <v>15.484</v>
      </c>
      <c r="K15491">
        <v>30.97</v>
      </c>
    </row>
    <row r="15492" spans="1:11" x14ac:dyDescent="0.3">
      <c r="A15492">
        <v>2.5372877119999999</v>
      </c>
      <c r="B15492">
        <v>15.484999999999999</v>
      </c>
      <c r="C15492">
        <v>30.972000000000001</v>
      </c>
      <c r="E15492">
        <v>10.393792919999999</v>
      </c>
      <c r="F15492">
        <v>15.484999999999999</v>
      </c>
      <c r="G15492">
        <v>30.972000000000001</v>
      </c>
      <c r="I15492">
        <v>12.84953327</v>
      </c>
      <c r="J15492">
        <v>15.484999999999999</v>
      </c>
      <c r="K15492">
        <v>30.972000000000001</v>
      </c>
    </row>
    <row r="15493" spans="1:11" x14ac:dyDescent="0.3">
      <c r="A15493">
        <v>2.5419475610000002</v>
      </c>
      <c r="B15493">
        <v>15.486000000000001</v>
      </c>
      <c r="C15493">
        <v>30.974</v>
      </c>
      <c r="E15493">
        <v>10.379813370000001</v>
      </c>
      <c r="F15493">
        <v>15.486000000000001</v>
      </c>
      <c r="G15493">
        <v>30.974</v>
      </c>
      <c r="I15493">
        <v>12.872832519999999</v>
      </c>
      <c r="J15493">
        <v>15.486000000000001</v>
      </c>
      <c r="K15493">
        <v>30.974</v>
      </c>
    </row>
    <row r="15494" spans="1:11" x14ac:dyDescent="0.3">
      <c r="A15494">
        <v>2.5396176370000001</v>
      </c>
      <c r="B15494">
        <v>15.487</v>
      </c>
      <c r="C15494">
        <v>30.975999999999999</v>
      </c>
      <c r="E15494">
        <v>10.39612284</v>
      </c>
      <c r="F15494">
        <v>15.487</v>
      </c>
      <c r="G15494">
        <v>30.975999999999999</v>
      </c>
      <c r="I15494">
        <v>12.86817267</v>
      </c>
      <c r="J15494">
        <v>15.487</v>
      </c>
      <c r="K15494">
        <v>30.975999999999999</v>
      </c>
    </row>
    <row r="15495" spans="1:11" x14ac:dyDescent="0.3">
      <c r="A15495">
        <v>2.5372877119999999</v>
      </c>
      <c r="B15495">
        <v>15.488</v>
      </c>
      <c r="C15495">
        <v>30.978000000000002</v>
      </c>
      <c r="E15495">
        <v>10.38913307</v>
      </c>
      <c r="F15495">
        <v>15.488</v>
      </c>
      <c r="G15495">
        <v>30.978000000000002</v>
      </c>
      <c r="I15495">
        <v>12.858852969999999</v>
      </c>
      <c r="J15495">
        <v>15.488</v>
      </c>
      <c r="K15495">
        <v>30.978000000000002</v>
      </c>
    </row>
    <row r="15496" spans="1:11" x14ac:dyDescent="0.3">
      <c r="A15496">
        <v>2.5186483169999998</v>
      </c>
      <c r="B15496">
        <v>15.489000000000001</v>
      </c>
      <c r="C15496">
        <v>30.98</v>
      </c>
      <c r="E15496">
        <v>10.39845276</v>
      </c>
      <c r="F15496">
        <v>15.489000000000001</v>
      </c>
      <c r="G15496">
        <v>30.98</v>
      </c>
      <c r="I15496">
        <v>12.8425435</v>
      </c>
      <c r="J15496">
        <v>15.489000000000001</v>
      </c>
      <c r="K15496">
        <v>30.98</v>
      </c>
    </row>
    <row r="15497" spans="1:11" x14ac:dyDescent="0.3">
      <c r="A15497">
        <v>2.5349577879999998</v>
      </c>
      <c r="B15497">
        <v>15.49</v>
      </c>
      <c r="C15497">
        <v>30.981999999999999</v>
      </c>
      <c r="E15497">
        <v>10.42408193</v>
      </c>
      <c r="F15497">
        <v>15.49</v>
      </c>
      <c r="G15497">
        <v>30.981999999999999</v>
      </c>
      <c r="I15497">
        <v>12.870502589999999</v>
      </c>
      <c r="J15497">
        <v>15.49</v>
      </c>
      <c r="K15497">
        <v>30.981999999999999</v>
      </c>
    </row>
    <row r="15498" spans="1:11" x14ac:dyDescent="0.3">
      <c r="A15498">
        <v>2.5512672589999998</v>
      </c>
      <c r="B15498">
        <v>15.491</v>
      </c>
      <c r="C15498">
        <v>30.984000000000002</v>
      </c>
      <c r="E15498">
        <v>10.440391399999999</v>
      </c>
      <c r="F15498">
        <v>15.491</v>
      </c>
      <c r="G15498">
        <v>30.984000000000002</v>
      </c>
      <c r="I15498">
        <v>12.847203349999999</v>
      </c>
      <c r="J15498">
        <v>15.491</v>
      </c>
      <c r="K15498">
        <v>30.984000000000002</v>
      </c>
    </row>
    <row r="15499" spans="1:11" x14ac:dyDescent="0.3">
      <c r="A15499">
        <v>2.576896428</v>
      </c>
      <c r="B15499">
        <v>15.492000000000001</v>
      </c>
      <c r="C15499">
        <v>30.986000000000001</v>
      </c>
      <c r="E15499">
        <v>10.447381180000001</v>
      </c>
      <c r="F15499">
        <v>15.492000000000001</v>
      </c>
      <c r="G15499">
        <v>30.986000000000001</v>
      </c>
      <c r="I15499">
        <v>12.86118289</v>
      </c>
      <c r="J15499">
        <v>15.492000000000001</v>
      </c>
      <c r="K15499">
        <v>30.986000000000001</v>
      </c>
    </row>
    <row r="15500" spans="1:11" x14ac:dyDescent="0.3">
      <c r="A15500">
        <v>2.562916881</v>
      </c>
      <c r="B15500">
        <v>15.493</v>
      </c>
      <c r="C15500">
        <v>30.988</v>
      </c>
      <c r="E15500">
        <v>10.4683505</v>
      </c>
      <c r="F15500">
        <v>15.493</v>
      </c>
      <c r="G15500">
        <v>30.988</v>
      </c>
      <c r="I15500">
        <v>12.870502589999999</v>
      </c>
      <c r="J15500">
        <v>15.493</v>
      </c>
      <c r="K15500">
        <v>30.988</v>
      </c>
    </row>
    <row r="15501" spans="1:11" x14ac:dyDescent="0.3">
      <c r="A15501">
        <v>2.5745665029999998</v>
      </c>
      <c r="B15501">
        <v>15.494</v>
      </c>
      <c r="C15501">
        <v>30.99</v>
      </c>
      <c r="E15501">
        <v>10.46136072</v>
      </c>
      <c r="F15501">
        <v>15.494</v>
      </c>
      <c r="G15501">
        <v>30.99</v>
      </c>
      <c r="I15501">
        <v>12.858852969999999</v>
      </c>
      <c r="J15501">
        <v>15.494</v>
      </c>
      <c r="K15501">
        <v>30.99</v>
      </c>
    </row>
    <row r="15502" spans="1:11" x14ac:dyDescent="0.3">
      <c r="A15502">
        <v>2.5792263520000001</v>
      </c>
      <c r="B15502">
        <v>15.494999999999999</v>
      </c>
      <c r="C15502">
        <v>30.992000000000001</v>
      </c>
      <c r="E15502">
        <v>10.48931982</v>
      </c>
      <c r="F15502">
        <v>15.494999999999999</v>
      </c>
      <c r="G15502">
        <v>30.992000000000001</v>
      </c>
      <c r="I15502">
        <v>12.85419312</v>
      </c>
      <c r="J15502">
        <v>15.494999999999999</v>
      </c>
      <c r="K15502">
        <v>30.992000000000001</v>
      </c>
    </row>
    <row r="15503" spans="1:11" x14ac:dyDescent="0.3">
      <c r="A15503">
        <v>2.5489373350000002</v>
      </c>
      <c r="B15503">
        <v>15.496</v>
      </c>
      <c r="C15503">
        <v>30.994</v>
      </c>
      <c r="E15503">
        <v>10.48698989</v>
      </c>
      <c r="F15503">
        <v>15.496</v>
      </c>
      <c r="G15503">
        <v>30.994</v>
      </c>
      <c r="I15503">
        <v>12.847203349999999</v>
      </c>
      <c r="J15503">
        <v>15.496</v>
      </c>
      <c r="K15503">
        <v>30.994</v>
      </c>
    </row>
    <row r="15504" spans="1:11" x14ac:dyDescent="0.3">
      <c r="A15504">
        <v>2.5326278630000001</v>
      </c>
      <c r="B15504">
        <v>15.497</v>
      </c>
      <c r="C15504">
        <v>30.995999999999999</v>
      </c>
      <c r="E15504">
        <v>10.473010349999999</v>
      </c>
      <c r="F15504">
        <v>15.497</v>
      </c>
      <c r="G15504">
        <v>30.995999999999999</v>
      </c>
      <c r="I15504">
        <v>12.86584274</v>
      </c>
      <c r="J15504">
        <v>15.497</v>
      </c>
      <c r="K15504">
        <v>30.995999999999999</v>
      </c>
    </row>
    <row r="15505" spans="1:11" x14ac:dyDescent="0.3">
      <c r="A15505">
        <v>2.5396176370000001</v>
      </c>
      <c r="B15505">
        <v>15.497999999999999</v>
      </c>
      <c r="C15505">
        <v>30.998000000000001</v>
      </c>
      <c r="E15505">
        <v>10.46602057</v>
      </c>
      <c r="F15505">
        <v>15.497999999999999</v>
      </c>
      <c r="G15505">
        <v>30.998000000000001</v>
      </c>
      <c r="I15505">
        <v>12.83788365</v>
      </c>
      <c r="J15505">
        <v>15.497999999999999</v>
      </c>
      <c r="K15505">
        <v>30.998000000000001</v>
      </c>
    </row>
    <row r="15506" spans="1:11" x14ac:dyDescent="0.3">
      <c r="A15506">
        <v>2.5396176370000001</v>
      </c>
      <c r="B15506">
        <v>15.499000000000001</v>
      </c>
      <c r="C15506">
        <v>31</v>
      </c>
      <c r="E15506">
        <v>10.46602057</v>
      </c>
      <c r="F15506">
        <v>15.499000000000001</v>
      </c>
      <c r="G15506">
        <v>31</v>
      </c>
      <c r="I15506">
        <v>12.833223800000001</v>
      </c>
      <c r="J15506">
        <v>15.499000000000001</v>
      </c>
      <c r="K15506">
        <v>31</v>
      </c>
    </row>
    <row r="15507" spans="1:11" x14ac:dyDescent="0.3">
      <c r="A15507">
        <v>2.5419475610000002</v>
      </c>
      <c r="B15507">
        <v>15.5</v>
      </c>
      <c r="C15507">
        <v>31.001999999999999</v>
      </c>
      <c r="E15507">
        <v>10.4497111</v>
      </c>
      <c r="F15507">
        <v>15.5</v>
      </c>
      <c r="G15507">
        <v>31.001999999999999</v>
      </c>
      <c r="I15507">
        <v>12.835553730000001</v>
      </c>
      <c r="J15507">
        <v>15.5</v>
      </c>
      <c r="K15507">
        <v>31.001999999999999</v>
      </c>
    </row>
    <row r="15508" spans="1:11" x14ac:dyDescent="0.3">
      <c r="A15508">
        <v>2.5442774859999999</v>
      </c>
      <c r="B15508">
        <v>15.500999999999999</v>
      </c>
      <c r="C15508">
        <v>31.004000000000001</v>
      </c>
      <c r="E15508">
        <v>10.45204103</v>
      </c>
      <c r="F15508">
        <v>15.500999999999999</v>
      </c>
      <c r="G15508">
        <v>31.004000000000001</v>
      </c>
      <c r="I15508">
        <v>12.8425435</v>
      </c>
      <c r="J15508">
        <v>15.500999999999999</v>
      </c>
      <c r="K15508">
        <v>31.004000000000001</v>
      </c>
    </row>
    <row r="15509" spans="1:11" x14ac:dyDescent="0.3">
      <c r="A15509">
        <v>2.5442774859999999</v>
      </c>
      <c r="B15509">
        <v>15.502000000000001</v>
      </c>
      <c r="C15509">
        <v>31.006</v>
      </c>
      <c r="E15509">
        <v>10.4497111</v>
      </c>
      <c r="F15509">
        <v>15.502000000000001</v>
      </c>
      <c r="G15509">
        <v>31.006</v>
      </c>
      <c r="I15509">
        <v>12.86584274</v>
      </c>
      <c r="J15509">
        <v>15.502000000000001</v>
      </c>
      <c r="K15509">
        <v>31.006</v>
      </c>
    </row>
    <row r="15510" spans="1:11" x14ac:dyDescent="0.3">
      <c r="A15510">
        <v>2.54660741</v>
      </c>
      <c r="B15510">
        <v>15.503</v>
      </c>
      <c r="C15510">
        <v>31.007999999999999</v>
      </c>
      <c r="E15510">
        <v>10.484659969999999</v>
      </c>
      <c r="F15510">
        <v>15.503</v>
      </c>
      <c r="G15510">
        <v>31.007999999999999</v>
      </c>
      <c r="I15510">
        <v>12.86351282</v>
      </c>
      <c r="J15510">
        <v>15.503</v>
      </c>
      <c r="K15510">
        <v>31.007999999999999</v>
      </c>
    </row>
    <row r="15511" spans="1:11" x14ac:dyDescent="0.3">
      <c r="A15511">
        <v>2.569906654</v>
      </c>
      <c r="B15511">
        <v>15.504</v>
      </c>
      <c r="C15511">
        <v>31.01</v>
      </c>
      <c r="E15511">
        <v>10.484659969999999</v>
      </c>
      <c r="F15511">
        <v>15.504</v>
      </c>
      <c r="G15511">
        <v>31.01</v>
      </c>
      <c r="I15511">
        <v>12.86817267</v>
      </c>
      <c r="J15511">
        <v>15.504</v>
      </c>
      <c r="K15511">
        <v>31.01</v>
      </c>
    </row>
    <row r="15512" spans="1:11" x14ac:dyDescent="0.3">
      <c r="A15512">
        <v>2.562916881</v>
      </c>
      <c r="B15512">
        <v>15.505000000000001</v>
      </c>
      <c r="C15512">
        <v>31.012</v>
      </c>
      <c r="E15512">
        <v>10.484659969999999</v>
      </c>
      <c r="F15512">
        <v>15.505000000000001</v>
      </c>
      <c r="G15512">
        <v>31.012</v>
      </c>
      <c r="I15512">
        <v>12.882152209999999</v>
      </c>
      <c r="J15512">
        <v>15.505000000000001</v>
      </c>
      <c r="K15512">
        <v>31.012</v>
      </c>
    </row>
    <row r="15513" spans="1:11" x14ac:dyDescent="0.3">
      <c r="A15513">
        <v>2.5722365790000001</v>
      </c>
      <c r="B15513">
        <v>15.506</v>
      </c>
      <c r="C15513">
        <v>31.013999999999999</v>
      </c>
      <c r="E15513">
        <v>10.4683505</v>
      </c>
      <c r="F15513">
        <v>15.506</v>
      </c>
      <c r="G15513">
        <v>31.013999999999999</v>
      </c>
      <c r="I15513">
        <v>12.8425435</v>
      </c>
      <c r="J15513">
        <v>15.506</v>
      </c>
      <c r="K15513">
        <v>31.013999999999999</v>
      </c>
    </row>
    <row r="15514" spans="1:11" x14ac:dyDescent="0.3">
      <c r="A15514">
        <v>2.5675767299999999</v>
      </c>
      <c r="B15514">
        <v>15.507</v>
      </c>
      <c r="C15514">
        <v>31.015999999999998</v>
      </c>
      <c r="E15514">
        <v>10.47534027</v>
      </c>
      <c r="F15514">
        <v>15.507</v>
      </c>
      <c r="G15514">
        <v>31.015999999999998</v>
      </c>
      <c r="I15514">
        <v>12.8239041</v>
      </c>
      <c r="J15514">
        <v>15.507</v>
      </c>
      <c r="K15514">
        <v>31.015999999999998</v>
      </c>
    </row>
    <row r="15515" spans="1:11" x14ac:dyDescent="0.3">
      <c r="A15515">
        <v>2.5862161260000001</v>
      </c>
      <c r="B15515">
        <v>15.507999999999999</v>
      </c>
      <c r="C15515">
        <v>31.018000000000001</v>
      </c>
      <c r="E15515">
        <v>10.49164974</v>
      </c>
      <c r="F15515">
        <v>15.507999999999999</v>
      </c>
      <c r="G15515">
        <v>31.018000000000001</v>
      </c>
      <c r="I15515">
        <v>12.821574180000001</v>
      </c>
      <c r="J15515">
        <v>15.507999999999999</v>
      </c>
      <c r="K15515">
        <v>31.018000000000001</v>
      </c>
    </row>
    <row r="15516" spans="1:11" x14ac:dyDescent="0.3">
      <c r="A15516">
        <v>2.5745665029999998</v>
      </c>
      <c r="B15516">
        <v>15.509</v>
      </c>
      <c r="C15516">
        <v>31.02</v>
      </c>
      <c r="E15516">
        <v>10.49164974</v>
      </c>
      <c r="F15516">
        <v>15.509</v>
      </c>
      <c r="G15516">
        <v>31.02</v>
      </c>
      <c r="I15516">
        <v>12.84953327</v>
      </c>
      <c r="J15516">
        <v>15.509</v>
      </c>
      <c r="K15516">
        <v>31.02</v>
      </c>
    </row>
    <row r="15517" spans="1:11" x14ac:dyDescent="0.3">
      <c r="A15517">
        <v>2.5955358230000001</v>
      </c>
      <c r="B15517">
        <v>15.51</v>
      </c>
      <c r="C15517">
        <v>31.021999999999998</v>
      </c>
      <c r="E15517">
        <v>10.48931982</v>
      </c>
      <c r="F15517">
        <v>15.51</v>
      </c>
      <c r="G15517">
        <v>31.021999999999998</v>
      </c>
      <c r="I15517">
        <v>12.8518632</v>
      </c>
      <c r="J15517">
        <v>15.51</v>
      </c>
      <c r="K15517">
        <v>31.021999999999998</v>
      </c>
    </row>
    <row r="15518" spans="1:11" x14ac:dyDescent="0.3">
      <c r="A15518">
        <v>2.5815562769999998</v>
      </c>
      <c r="B15518">
        <v>15.510999999999999</v>
      </c>
      <c r="C15518">
        <v>31.024000000000001</v>
      </c>
      <c r="E15518">
        <v>10.46602057</v>
      </c>
      <c r="F15518">
        <v>15.510999999999999</v>
      </c>
      <c r="G15518">
        <v>31.024000000000001</v>
      </c>
      <c r="I15518">
        <v>12.85419312</v>
      </c>
      <c r="J15518">
        <v>15.510999999999999</v>
      </c>
      <c r="K15518">
        <v>31.024000000000001</v>
      </c>
    </row>
    <row r="15519" spans="1:11" x14ac:dyDescent="0.3">
      <c r="A15519">
        <v>2.60951537</v>
      </c>
      <c r="B15519">
        <v>15.512</v>
      </c>
      <c r="C15519">
        <v>31.026</v>
      </c>
      <c r="E15519">
        <v>10.46136072</v>
      </c>
      <c r="F15519">
        <v>15.512</v>
      </c>
      <c r="G15519">
        <v>31.026</v>
      </c>
      <c r="I15519">
        <v>12.87982229</v>
      </c>
      <c r="J15519">
        <v>15.512</v>
      </c>
      <c r="K15519">
        <v>31.026</v>
      </c>
    </row>
    <row r="15520" spans="1:11" x14ac:dyDescent="0.3">
      <c r="A15520">
        <v>2.5955358230000001</v>
      </c>
      <c r="B15520">
        <v>15.513</v>
      </c>
      <c r="C15520">
        <v>31.027999999999999</v>
      </c>
      <c r="E15520">
        <v>10.4683505</v>
      </c>
      <c r="F15520">
        <v>15.513</v>
      </c>
      <c r="G15520">
        <v>31.027999999999999</v>
      </c>
      <c r="I15520">
        <v>12.877492370000001</v>
      </c>
      <c r="J15520">
        <v>15.513</v>
      </c>
      <c r="K15520">
        <v>31.027999999999999</v>
      </c>
    </row>
    <row r="15521" spans="1:11" x14ac:dyDescent="0.3">
      <c r="A15521">
        <v>2.5792263520000001</v>
      </c>
      <c r="B15521">
        <v>15.513999999999999</v>
      </c>
      <c r="C15521">
        <v>31.03</v>
      </c>
      <c r="E15521">
        <v>10.46136072</v>
      </c>
      <c r="F15521">
        <v>15.513999999999999</v>
      </c>
      <c r="G15521">
        <v>31.03</v>
      </c>
      <c r="I15521">
        <v>12.87516244</v>
      </c>
      <c r="J15521">
        <v>15.513999999999999</v>
      </c>
      <c r="K15521">
        <v>31.03</v>
      </c>
    </row>
    <row r="15522" spans="1:11" x14ac:dyDescent="0.3">
      <c r="A15522">
        <v>2.5815562769999998</v>
      </c>
      <c r="B15522">
        <v>15.515000000000001</v>
      </c>
      <c r="C15522">
        <v>31.032</v>
      </c>
      <c r="E15522">
        <v>10.46136072</v>
      </c>
      <c r="F15522">
        <v>15.515000000000001</v>
      </c>
      <c r="G15522">
        <v>31.032</v>
      </c>
      <c r="I15522">
        <v>12.88681206</v>
      </c>
      <c r="J15522">
        <v>15.515000000000001</v>
      </c>
      <c r="K15522">
        <v>31.032</v>
      </c>
    </row>
    <row r="15523" spans="1:11" x14ac:dyDescent="0.3">
      <c r="A15523">
        <v>2.5978657479999998</v>
      </c>
      <c r="B15523">
        <v>15.516</v>
      </c>
      <c r="C15523">
        <v>31.033999999999999</v>
      </c>
      <c r="E15523">
        <v>10.48000012</v>
      </c>
      <c r="F15523">
        <v>15.516</v>
      </c>
      <c r="G15523">
        <v>31.033999999999999</v>
      </c>
      <c r="I15523">
        <v>12.912441230000001</v>
      </c>
      <c r="J15523">
        <v>15.516</v>
      </c>
      <c r="K15523">
        <v>31.033999999999999</v>
      </c>
    </row>
    <row r="15524" spans="1:11" x14ac:dyDescent="0.3">
      <c r="A15524">
        <v>2.6001956719999999</v>
      </c>
      <c r="B15524">
        <v>15.516999999999999</v>
      </c>
      <c r="C15524">
        <v>31.036000000000001</v>
      </c>
      <c r="E15524">
        <v>10.482330040000001</v>
      </c>
      <c r="F15524">
        <v>15.516999999999999</v>
      </c>
      <c r="G15524">
        <v>31.036000000000001</v>
      </c>
      <c r="I15524">
        <v>12.90545146</v>
      </c>
      <c r="J15524">
        <v>15.516999999999999</v>
      </c>
      <c r="K15524">
        <v>31.036000000000001</v>
      </c>
    </row>
    <row r="15525" spans="1:11" x14ac:dyDescent="0.3">
      <c r="A15525">
        <v>2.5792263520000001</v>
      </c>
      <c r="B15525">
        <v>15.518000000000001</v>
      </c>
      <c r="C15525">
        <v>31.038</v>
      </c>
      <c r="E15525">
        <v>10.50562929</v>
      </c>
      <c r="F15525">
        <v>15.518000000000001</v>
      </c>
      <c r="G15525">
        <v>31.038</v>
      </c>
      <c r="I15525">
        <v>12.882152209999999</v>
      </c>
      <c r="J15525">
        <v>15.518000000000001</v>
      </c>
      <c r="K15525">
        <v>31.038</v>
      </c>
    </row>
    <row r="15526" spans="1:11" x14ac:dyDescent="0.3">
      <c r="A15526">
        <v>2.576896428</v>
      </c>
      <c r="B15526">
        <v>15.519</v>
      </c>
      <c r="C15526">
        <v>31.04</v>
      </c>
      <c r="E15526">
        <v>10.519608829999999</v>
      </c>
      <c r="F15526">
        <v>15.519</v>
      </c>
      <c r="G15526">
        <v>31.04</v>
      </c>
      <c r="I15526">
        <v>12.872832519999999</v>
      </c>
      <c r="J15526">
        <v>15.519</v>
      </c>
      <c r="K15526">
        <v>31.04</v>
      </c>
    </row>
    <row r="15527" spans="1:11" x14ac:dyDescent="0.3">
      <c r="A15527">
        <v>2.593205899</v>
      </c>
      <c r="B15527">
        <v>15.52</v>
      </c>
      <c r="C15527">
        <v>31.042000000000002</v>
      </c>
      <c r="E15527">
        <v>10.50562929</v>
      </c>
      <c r="F15527">
        <v>15.52</v>
      </c>
      <c r="G15527">
        <v>31.042000000000002</v>
      </c>
      <c r="I15527">
        <v>12.9287507</v>
      </c>
      <c r="J15527">
        <v>15.52</v>
      </c>
      <c r="K15527">
        <v>31.042000000000002</v>
      </c>
    </row>
    <row r="15528" spans="1:11" x14ac:dyDescent="0.3">
      <c r="A15528">
        <v>2.6141752189999998</v>
      </c>
      <c r="B15528">
        <v>15.521000000000001</v>
      </c>
      <c r="C15528">
        <v>31.044</v>
      </c>
      <c r="E15528">
        <v>10.51261906</v>
      </c>
      <c r="F15528">
        <v>15.521000000000001</v>
      </c>
      <c r="G15528">
        <v>31.044</v>
      </c>
      <c r="I15528">
        <v>12.900791610000001</v>
      </c>
      <c r="J15528">
        <v>15.521000000000001</v>
      </c>
      <c r="K15528">
        <v>31.044</v>
      </c>
    </row>
    <row r="15529" spans="1:11" x14ac:dyDescent="0.3">
      <c r="A15529">
        <v>2.6071854449999998</v>
      </c>
      <c r="B15529">
        <v>15.522</v>
      </c>
      <c r="C15529">
        <v>31.045999999999999</v>
      </c>
      <c r="E15529">
        <v>10.538248230000001</v>
      </c>
      <c r="F15529">
        <v>15.522</v>
      </c>
      <c r="G15529">
        <v>31.045999999999999</v>
      </c>
      <c r="I15529">
        <v>12.90545146</v>
      </c>
      <c r="J15529">
        <v>15.522</v>
      </c>
      <c r="K15529">
        <v>31.045999999999999</v>
      </c>
    </row>
    <row r="15530" spans="1:11" x14ac:dyDescent="0.3">
      <c r="A15530">
        <v>2.6071854449999998</v>
      </c>
      <c r="B15530">
        <v>15.523</v>
      </c>
      <c r="C15530">
        <v>31.047999999999998</v>
      </c>
      <c r="E15530">
        <v>10.549897850000001</v>
      </c>
      <c r="F15530">
        <v>15.523</v>
      </c>
      <c r="G15530">
        <v>31.047999999999998</v>
      </c>
      <c r="I15530">
        <v>12.924090850000001</v>
      </c>
      <c r="J15530">
        <v>15.523</v>
      </c>
      <c r="K15530">
        <v>31.047999999999998</v>
      </c>
    </row>
    <row r="15531" spans="1:11" x14ac:dyDescent="0.3">
      <c r="A15531">
        <v>2.6281547650000001</v>
      </c>
      <c r="B15531">
        <v>15.523999999999999</v>
      </c>
      <c r="C15531">
        <v>31.05</v>
      </c>
      <c r="E15531">
        <v>10.55921755</v>
      </c>
      <c r="F15531">
        <v>15.523999999999999</v>
      </c>
      <c r="G15531">
        <v>31.05</v>
      </c>
      <c r="I15531">
        <v>12.95903972</v>
      </c>
      <c r="J15531">
        <v>15.523999999999999</v>
      </c>
      <c r="K15531">
        <v>31.05</v>
      </c>
    </row>
    <row r="15532" spans="1:11" x14ac:dyDescent="0.3">
      <c r="A15532">
        <v>2.5955358230000001</v>
      </c>
      <c r="B15532">
        <v>15.525</v>
      </c>
      <c r="C15532">
        <v>31.052</v>
      </c>
      <c r="E15532">
        <v>10.56853725</v>
      </c>
      <c r="F15532">
        <v>15.525</v>
      </c>
      <c r="G15532">
        <v>31.052</v>
      </c>
      <c r="I15532">
        <v>12.97301927</v>
      </c>
      <c r="J15532">
        <v>15.525</v>
      </c>
      <c r="K15532">
        <v>31.052</v>
      </c>
    </row>
    <row r="15533" spans="1:11" x14ac:dyDescent="0.3">
      <c r="A15533">
        <v>2.5838862009999999</v>
      </c>
      <c r="B15533">
        <v>15.526</v>
      </c>
      <c r="C15533">
        <v>31.053999999999998</v>
      </c>
      <c r="E15533">
        <v>10.58484672</v>
      </c>
      <c r="F15533">
        <v>15.526</v>
      </c>
      <c r="G15533">
        <v>31.053999999999998</v>
      </c>
      <c r="I15533">
        <v>12.968359420000001</v>
      </c>
      <c r="J15533">
        <v>15.526</v>
      </c>
      <c r="K15533">
        <v>31.053999999999998</v>
      </c>
    </row>
    <row r="15534" spans="1:11" x14ac:dyDescent="0.3">
      <c r="A15534">
        <v>2.5815562769999998</v>
      </c>
      <c r="B15534">
        <v>15.526999999999999</v>
      </c>
      <c r="C15534">
        <v>31.056000000000001</v>
      </c>
      <c r="E15534">
        <v>10.5731971</v>
      </c>
      <c r="F15534">
        <v>15.526999999999999</v>
      </c>
      <c r="G15534">
        <v>31.056000000000001</v>
      </c>
      <c r="I15534">
        <v>12.980009040000001</v>
      </c>
      <c r="J15534">
        <v>15.526999999999999</v>
      </c>
      <c r="K15534">
        <v>31.056000000000001</v>
      </c>
    </row>
    <row r="15535" spans="1:11" x14ac:dyDescent="0.3">
      <c r="A15535">
        <v>2.5605869569999999</v>
      </c>
      <c r="B15535">
        <v>15.528</v>
      </c>
      <c r="C15535">
        <v>31.058</v>
      </c>
      <c r="E15535">
        <v>10.587176639999999</v>
      </c>
      <c r="F15535">
        <v>15.528</v>
      </c>
      <c r="G15535">
        <v>31.058</v>
      </c>
      <c r="I15535">
        <v>12.97068934</v>
      </c>
      <c r="J15535">
        <v>15.528</v>
      </c>
      <c r="K15535">
        <v>31.058</v>
      </c>
    </row>
    <row r="15536" spans="1:11" x14ac:dyDescent="0.3">
      <c r="A15536">
        <v>2.576896428</v>
      </c>
      <c r="B15536">
        <v>15.529</v>
      </c>
      <c r="C15536">
        <v>31.06</v>
      </c>
      <c r="E15536">
        <v>10.56620732</v>
      </c>
      <c r="F15536">
        <v>15.529</v>
      </c>
      <c r="G15536">
        <v>31.06</v>
      </c>
      <c r="I15536">
        <v>12.97301927</v>
      </c>
      <c r="J15536">
        <v>15.529</v>
      </c>
      <c r="K15536">
        <v>31.06</v>
      </c>
    </row>
    <row r="15537" spans="1:11" x14ac:dyDescent="0.3">
      <c r="A15537">
        <v>2.5815562769999998</v>
      </c>
      <c r="B15537">
        <v>15.53</v>
      </c>
      <c r="C15537">
        <v>31.062000000000001</v>
      </c>
      <c r="E15537">
        <v>10.56853725</v>
      </c>
      <c r="F15537">
        <v>15.53</v>
      </c>
      <c r="G15537">
        <v>31.062000000000001</v>
      </c>
      <c r="I15537">
        <v>12.97301927</v>
      </c>
      <c r="J15537">
        <v>15.53</v>
      </c>
      <c r="K15537">
        <v>31.062000000000001</v>
      </c>
    </row>
    <row r="15538" spans="1:11" x14ac:dyDescent="0.3">
      <c r="A15538">
        <v>2.5838862009999999</v>
      </c>
      <c r="B15538">
        <v>15.531000000000001</v>
      </c>
      <c r="C15538">
        <v>31.064</v>
      </c>
      <c r="E15538">
        <v>10.619795590000001</v>
      </c>
      <c r="F15538">
        <v>15.531000000000001</v>
      </c>
      <c r="G15538">
        <v>31.064</v>
      </c>
      <c r="I15538">
        <v>12.98466889</v>
      </c>
      <c r="J15538">
        <v>15.531000000000001</v>
      </c>
      <c r="K15538">
        <v>31.064</v>
      </c>
    </row>
    <row r="15539" spans="1:11" x14ac:dyDescent="0.3">
      <c r="A15539">
        <v>2.6071854449999998</v>
      </c>
      <c r="B15539">
        <v>15.532</v>
      </c>
      <c r="C15539">
        <v>31.065999999999999</v>
      </c>
      <c r="E15539">
        <v>10.63610506</v>
      </c>
      <c r="F15539">
        <v>15.532</v>
      </c>
      <c r="G15539">
        <v>31.065999999999999</v>
      </c>
      <c r="I15539">
        <v>13.00330829</v>
      </c>
      <c r="J15539">
        <v>15.532</v>
      </c>
      <c r="K15539">
        <v>31.065999999999999</v>
      </c>
    </row>
    <row r="15540" spans="1:11" x14ac:dyDescent="0.3">
      <c r="A15540">
        <v>2.6165051429999999</v>
      </c>
      <c r="B15540">
        <v>15.532999999999999</v>
      </c>
      <c r="C15540">
        <v>31.068000000000001</v>
      </c>
      <c r="E15540">
        <v>10.624455429999999</v>
      </c>
      <c r="F15540">
        <v>15.532999999999999</v>
      </c>
      <c r="G15540">
        <v>31.068000000000001</v>
      </c>
      <c r="I15540">
        <v>13.031267379999999</v>
      </c>
      <c r="J15540">
        <v>15.532999999999999</v>
      </c>
      <c r="K15540">
        <v>31.068000000000001</v>
      </c>
    </row>
    <row r="15541" spans="1:11" x14ac:dyDescent="0.3">
      <c r="A15541">
        <v>2.5955358230000001</v>
      </c>
      <c r="B15541">
        <v>15.534000000000001</v>
      </c>
      <c r="C15541">
        <v>31.07</v>
      </c>
      <c r="E15541">
        <v>10.64076491</v>
      </c>
      <c r="F15541">
        <v>15.534000000000001</v>
      </c>
      <c r="G15541">
        <v>31.07</v>
      </c>
      <c r="I15541">
        <v>13.0335973</v>
      </c>
      <c r="J15541">
        <v>15.534000000000001</v>
      </c>
      <c r="K15541">
        <v>31.07</v>
      </c>
    </row>
    <row r="15542" spans="1:11" x14ac:dyDescent="0.3">
      <c r="A15542">
        <v>2.5838862009999999</v>
      </c>
      <c r="B15542">
        <v>15.535</v>
      </c>
      <c r="C15542">
        <v>31.071999999999999</v>
      </c>
      <c r="E15542">
        <v>10.63843498</v>
      </c>
      <c r="F15542">
        <v>15.535</v>
      </c>
      <c r="G15542">
        <v>31.071999999999999</v>
      </c>
      <c r="I15542">
        <v>13.01495791</v>
      </c>
      <c r="J15542">
        <v>15.535</v>
      </c>
      <c r="K15542">
        <v>31.071999999999999</v>
      </c>
    </row>
    <row r="15543" spans="1:11" x14ac:dyDescent="0.3">
      <c r="A15543">
        <v>2.569906654</v>
      </c>
      <c r="B15543">
        <v>15.536</v>
      </c>
      <c r="C15543">
        <v>31.074000000000002</v>
      </c>
      <c r="E15543">
        <v>10.668723999999999</v>
      </c>
      <c r="F15543">
        <v>15.536</v>
      </c>
      <c r="G15543">
        <v>31.074000000000002</v>
      </c>
      <c r="I15543">
        <v>13.03592723</v>
      </c>
      <c r="J15543">
        <v>15.536</v>
      </c>
      <c r="K15543">
        <v>31.074000000000002</v>
      </c>
    </row>
    <row r="15544" spans="1:11" x14ac:dyDescent="0.3">
      <c r="A15544">
        <v>2.5815562769999998</v>
      </c>
      <c r="B15544">
        <v>15.537000000000001</v>
      </c>
      <c r="C15544">
        <v>31.076000000000001</v>
      </c>
      <c r="E15544">
        <v>10.680373619999999</v>
      </c>
      <c r="F15544">
        <v>15.537000000000001</v>
      </c>
      <c r="G15544">
        <v>31.076000000000001</v>
      </c>
      <c r="I15544">
        <v>13.045246929999999</v>
      </c>
      <c r="J15544">
        <v>15.537000000000001</v>
      </c>
      <c r="K15544">
        <v>31.076000000000001</v>
      </c>
    </row>
    <row r="15545" spans="1:11" x14ac:dyDescent="0.3">
      <c r="A15545">
        <v>2.5792263520000001</v>
      </c>
      <c r="B15545">
        <v>15.538</v>
      </c>
      <c r="C15545">
        <v>31.077999999999999</v>
      </c>
      <c r="E15545">
        <v>10.680373619999999</v>
      </c>
      <c r="F15545">
        <v>15.538</v>
      </c>
      <c r="G15545">
        <v>31.077999999999999</v>
      </c>
      <c r="I15545">
        <v>13.019617759999999</v>
      </c>
      <c r="J15545">
        <v>15.538</v>
      </c>
      <c r="K15545">
        <v>31.077999999999999</v>
      </c>
    </row>
    <row r="15546" spans="1:11" x14ac:dyDescent="0.3">
      <c r="A15546">
        <v>2.6188350680000001</v>
      </c>
      <c r="B15546">
        <v>15.539</v>
      </c>
      <c r="C15546">
        <v>31.08</v>
      </c>
      <c r="E15546">
        <v>10.696683090000001</v>
      </c>
      <c r="F15546">
        <v>15.539</v>
      </c>
      <c r="G15546">
        <v>31.08</v>
      </c>
      <c r="I15546">
        <v>13.019617759999999</v>
      </c>
      <c r="J15546">
        <v>15.539</v>
      </c>
      <c r="K15546">
        <v>31.08</v>
      </c>
    </row>
    <row r="15547" spans="1:11" x14ac:dyDescent="0.3">
      <c r="A15547">
        <v>2.6211649920000002</v>
      </c>
      <c r="B15547">
        <v>15.54</v>
      </c>
      <c r="C15547">
        <v>31.082000000000001</v>
      </c>
      <c r="E15547">
        <v>10.694353169999999</v>
      </c>
      <c r="F15547">
        <v>15.54</v>
      </c>
      <c r="G15547">
        <v>31.082000000000001</v>
      </c>
      <c r="I15547">
        <v>13.045246929999999</v>
      </c>
      <c r="J15547">
        <v>15.54</v>
      </c>
      <c r="K15547">
        <v>31.082000000000001</v>
      </c>
    </row>
    <row r="15548" spans="1:11" x14ac:dyDescent="0.3">
      <c r="A15548">
        <v>2.6025255970000001</v>
      </c>
      <c r="B15548">
        <v>15.541</v>
      </c>
      <c r="C15548">
        <v>31.084</v>
      </c>
      <c r="E15548">
        <v>10.692023239999999</v>
      </c>
      <c r="F15548">
        <v>15.541</v>
      </c>
      <c r="G15548">
        <v>31.084</v>
      </c>
      <c r="I15548">
        <v>13.03825715</v>
      </c>
      <c r="J15548">
        <v>15.541</v>
      </c>
      <c r="K15548">
        <v>31.084</v>
      </c>
    </row>
    <row r="15549" spans="1:11" x14ac:dyDescent="0.3">
      <c r="A15549">
        <v>2.6141752189999998</v>
      </c>
      <c r="B15549">
        <v>15.542</v>
      </c>
      <c r="C15549">
        <v>31.085999999999999</v>
      </c>
      <c r="E15549">
        <v>10.68969332</v>
      </c>
      <c r="F15549">
        <v>15.542</v>
      </c>
      <c r="G15549">
        <v>31.085999999999999</v>
      </c>
      <c r="I15549">
        <v>13.03825715</v>
      </c>
      <c r="J15549">
        <v>15.542</v>
      </c>
      <c r="K15549">
        <v>31.085999999999999</v>
      </c>
    </row>
    <row r="15550" spans="1:11" x14ac:dyDescent="0.3">
      <c r="A15550">
        <v>2.6141752189999998</v>
      </c>
      <c r="B15550">
        <v>15.542999999999999</v>
      </c>
      <c r="C15550">
        <v>31.088000000000001</v>
      </c>
      <c r="E15550">
        <v>10.692023239999999</v>
      </c>
      <c r="F15550">
        <v>15.542999999999999</v>
      </c>
      <c r="G15550">
        <v>31.088000000000001</v>
      </c>
      <c r="I15550">
        <v>13.070876090000001</v>
      </c>
      <c r="J15550">
        <v>15.542999999999999</v>
      </c>
      <c r="K15550">
        <v>31.088000000000001</v>
      </c>
    </row>
    <row r="15551" spans="1:11" x14ac:dyDescent="0.3">
      <c r="A15551">
        <v>2.6071854449999998</v>
      </c>
      <c r="B15551">
        <v>15.544</v>
      </c>
      <c r="C15551">
        <v>31.09</v>
      </c>
      <c r="E15551">
        <v>10.680373619999999</v>
      </c>
      <c r="F15551">
        <v>15.544</v>
      </c>
      <c r="G15551">
        <v>31.09</v>
      </c>
      <c r="I15551">
        <v>13.06621625</v>
      </c>
      <c r="J15551">
        <v>15.544</v>
      </c>
      <c r="K15551">
        <v>31.09</v>
      </c>
    </row>
    <row r="15552" spans="1:11" x14ac:dyDescent="0.3">
      <c r="A15552">
        <v>2.6118452940000001</v>
      </c>
      <c r="B15552">
        <v>15.545</v>
      </c>
      <c r="C15552">
        <v>31.091999999999999</v>
      </c>
      <c r="E15552">
        <v>10.6500846</v>
      </c>
      <c r="F15552">
        <v>15.545</v>
      </c>
      <c r="G15552">
        <v>31.091999999999999</v>
      </c>
      <c r="I15552">
        <v>13.04757685</v>
      </c>
      <c r="J15552">
        <v>15.545</v>
      </c>
      <c r="K15552">
        <v>31.091999999999999</v>
      </c>
    </row>
    <row r="15553" spans="1:11" x14ac:dyDescent="0.3">
      <c r="A15553">
        <v>2.625824841</v>
      </c>
      <c r="B15553">
        <v>15.545999999999999</v>
      </c>
      <c r="C15553">
        <v>31.094000000000001</v>
      </c>
      <c r="E15553">
        <v>10.65241453</v>
      </c>
      <c r="F15553">
        <v>15.545999999999999</v>
      </c>
      <c r="G15553">
        <v>31.094000000000001</v>
      </c>
      <c r="I15553">
        <v>13.01262798</v>
      </c>
      <c r="J15553">
        <v>15.545999999999999</v>
      </c>
      <c r="K15553">
        <v>31.094000000000001</v>
      </c>
    </row>
    <row r="15554" spans="1:11" x14ac:dyDescent="0.3">
      <c r="A15554">
        <v>2.6328146139999999</v>
      </c>
      <c r="B15554">
        <v>15.547000000000001</v>
      </c>
      <c r="C15554">
        <v>31.096</v>
      </c>
      <c r="E15554">
        <v>10.643094830000001</v>
      </c>
      <c r="F15554">
        <v>15.547000000000001</v>
      </c>
      <c r="G15554">
        <v>31.096</v>
      </c>
      <c r="I15554">
        <v>13.03592723</v>
      </c>
      <c r="J15554">
        <v>15.547000000000001</v>
      </c>
      <c r="K15554">
        <v>31.096</v>
      </c>
    </row>
    <row r="15555" spans="1:11" x14ac:dyDescent="0.3">
      <c r="A15555">
        <v>2.625824841</v>
      </c>
      <c r="B15555">
        <v>15.548</v>
      </c>
      <c r="C15555">
        <v>31.097999999999999</v>
      </c>
      <c r="E15555">
        <v>10.64775468</v>
      </c>
      <c r="F15555">
        <v>15.548</v>
      </c>
      <c r="G15555">
        <v>31.097999999999999</v>
      </c>
      <c r="I15555">
        <v>13.070876090000001</v>
      </c>
      <c r="J15555">
        <v>15.548</v>
      </c>
      <c r="K15555">
        <v>31.097999999999999</v>
      </c>
    </row>
    <row r="15556" spans="1:11" x14ac:dyDescent="0.3">
      <c r="A15556">
        <v>2.6118452940000001</v>
      </c>
      <c r="B15556">
        <v>15.548999999999999</v>
      </c>
      <c r="C15556">
        <v>31.1</v>
      </c>
      <c r="E15556">
        <v>10.63843498</v>
      </c>
      <c r="F15556">
        <v>15.548999999999999</v>
      </c>
      <c r="G15556">
        <v>31.1</v>
      </c>
      <c r="I15556">
        <v>13.068546169999999</v>
      </c>
      <c r="J15556">
        <v>15.548999999999999</v>
      </c>
      <c r="K15556">
        <v>31.1</v>
      </c>
    </row>
    <row r="15557" spans="1:11" x14ac:dyDescent="0.3">
      <c r="A15557">
        <v>2.6118452940000001</v>
      </c>
      <c r="B15557">
        <v>15.55</v>
      </c>
      <c r="C15557">
        <v>31.102</v>
      </c>
      <c r="E15557">
        <v>10.65241453</v>
      </c>
      <c r="F15557">
        <v>15.55</v>
      </c>
      <c r="G15557">
        <v>31.102</v>
      </c>
      <c r="I15557">
        <v>13.070876090000001</v>
      </c>
      <c r="J15557">
        <v>15.55</v>
      </c>
      <c r="K15557">
        <v>31.102</v>
      </c>
    </row>
    <row r="15558" spans="1:11" x14ac:dyDescent="0.3">
      <c r="A15558">
        <v>2.625824841</v>
      </c>
      <c r="B15558">
        <v>15.551</v>
      </c>
      <c r="C15558">
        <v>31.103999999999999</v>
      </c>
      <c r="E15558">
        <v>10.67105392</v>
      </c>
      <c r="F15558">
        <v>15.551</v>
      </c>
      <c r="G15558">
        <v>31.103999999999999</v>
      </c>
      <c r="I15558">
        <v>13.061556400000001</v>
      </c>
      <c r="J15558">
        <v>15.551</v>
      </c>
      <c r="K15558">
        <v>31.103999999999999</v>
      </c>
    </row>
    <row r="15559" spans="1:11" x14ac:dyDescent="0.3">
      <c r="A15559">
        <v>2.642134312</v>
      </c>
      <c r="B15559">
        <v>15.552</v>
      </c>
      <c r="C15559">
        <v>31.106000000000002</v>
      </c>
      <c r="E15559">
        <v>10.668723999999999</v>
      </c>
      <c r="F15559">
        <v>15.552</v>
      </c>
      <c r="G15559">
        <v>31.106000000000002</v>
      </c>
      <c r="I15559">
        <v>13.07786587</v>
      </c>
      <c r="J15559">
        <v>15.552</v>
      </c>
      <c r="K15559">
        <v>31.106000000000002</v>
      </c>
    </row>
    <row r="15560" spans="1:11" x14ac:dyDescent="0.3">
      <c r="A15560">
        <v>2.656113859</v>
      </c>
      <c r="B15560">
        <v>15.553000000000001</v>
      </c>
      <c r="C15560">
        <v>31.108000000000001</v>
      </c>
      <c r="E15560">
        <v>10.668723999999999</v>
      </c>
      <c r="F15560">
        <v>15.553000000000001</v>
      </c>
      <c r="G15560">
        <v>31.108000000000001</v>
      </c>
      <c r="I15560">
        <v>13.04990677</v>
      </c>
      <c r="J15560">
        <v>15.553000000000001</v>
      </c>
      <c r="K15560">
        <v>31.108000000000001</v>
      </c>
    </row>
    <row r="15561" spans="1:11" x14ac:dyDescent="0.3">
      <c r="A15561">
        <v>2.6001956719999999</v>
      </c>
      <c r="B15561">
        <v>15.554</v>
      </c>
      <c r="C15561">
        <v>31.11</v>
      </c>
      <c r="E15561">
        <v>10.67338385</v>
      </c>
      <c r="F15561">
        <v>15.554</v>
      </c>
      <c r="G15561">
        <v>31.11</v>
      </c>
      <c r="I15561">
        <v>13.056896549999999</v>
      </c>
      <c r="J15561">
        <v>15.554</v>
      </c>
      <c r="K15561">
        <v>31.11</v>
      </c>
    </row>
    <row r="15562" spans="1:11" x14ac:dyDescent="0.3">
      <c r="A15562">
        <v>2.5722365790000001</v>
      </c>
      <c r="B15562">
        <v>15.555</v>
      </c>
      <c r="C15562">
        <v>31.111999999999998</v>
      </c>
      <c r="E15562">
        <v>10.692023239999999</v>
      </c>
      <c r="F15562">
        <v>15.555</v>
      </c>
      <c r="G15562">
        <v>31.111999999999998</v>
      </c>
      <c r="I15562">
        <v>13.07786587</v>
      </c>
      <c r="J15562">
        <v>15.555</v>
      </c>
      <c r="K15562">
        <v>31.111999999999998</v>
      </c>
    </row>
    <row r="15563" spans="1:11" x14ac:dyDescent="0.3">
      <c r="A15563">
        <v>2.6001956719999999</v>
      </c>
      <c r="B15563">
        <v>15.555999999999999</v>
      </c>
      <c r="C15563">
        <v>31.114000000000001</v>
      </c>
      <c r="E15563">
        <v>10.71299256</v>
      </c>
      <c r="F15563">
        <v>15.555999999999999</v>
      </c>
      <c r="G15563">
        <v>31.114000000000001</v>
      </c>
      <c r="I15563">
        <v>13.11747458</v>
      </c>
      <c r="J15563">
        <v>15.555999999999999</v>
      </c>
      <c r="K15563">
        <v>31.114000000000001</v>
      </c>
    </row>
    <row r="15564" spans="1:11" x14ac:dyDescent="0.3">
      <c r="A15564">
        <v>2.6071854449999998</v>
      </c>
      <c r="B15564">
        <v>15.557</v>
      </c>
      <c r="C15564">
        <v>31.116</v>
      </c>
      <c r="E15564">
        <v>10.729302029999999</v>
      </c>
      <c r="F15564">
        <v>15.557</v>
      </c>
      <c r="G15564">
        <v>31.116</v>
      </c>
      <c r="I15564">
        <v>13.08951549</v>
      </c>
      <c r="J15564">
        <v>15.557</v>
      </c>
      <c r="K15564">
        <v>31.116</v>
      </c>
    </row>
    <row r="15565" spans="1:11" x14ac:dyDescent="0.3">
      <c r="A15565">
        <v>2.6071854449999998</v>
      </c>
      <c r="B15565">
        <v>15.558</v>
      </c>
      <c r="C15565">
        <v>31.117999999999999</v>
      </c>
      <c r="E15565">
        <v>10.747941429999999</v>
      </c>
      <c r="F15565">
        <v>15.558</v>
      </c>
      <c r="G15565">
        <v>31.117999999999999</v>
      </c>
      <c r="I15565">
        <v>13.09417534</v>
      </c>
      <c r="J15565">
        <v>15.558</v>
      </c>
      <c r="K15565">
        <v>31.117999999999999</v>
      </c>
    </row>
    <row r="15566" spans="1:11" x14ac:dyDescent="0.3">
      <c r="A15566">
        <v>2.6374744630000002</v>
      </c>
      <c r="B15566">
        <v>15.558999999999999</v>
      </c>
      <c r="C15566">
        <v>31.12</v>
      </c>
      <c r="E15566">
        <v>10.75726113</v>
      </c>
      <c r="F15566">
        <v>15.558999999999999</v>
      </c>
      <c r="G15566">
        <v>31.12</v>
      </c>
      <c r="I15566">
        <v>13.08951549</v>
      </c>
      <c r="J15566">
        <v>15.558999999999999</v>
      </c>
      <c r="K15566">
        <v>31.12</v>
      </c>
    </row>
    <row r="15567" spans="1:11" x14ac:dyDescent="0.3">
      <c r="A15567">
        <v>2.625824841</v>
      </c>
      <c r="B15567">
        <v>15.56</v>
      </c>
      <c r="C15567">
        <v>31.122</v>
      </c>
      <c r="E15567">
        <v>10.766580830000001</v>
      </c>
      <c r="F15567">
        <v>15.56</v>
      </c>
      <c r="G15567">
        <v>31.122</v>
      </c>
      <c r="I15567">
        <v>13.09417534</v>
      </c>
      <c r="J15567">
        <v>15.56</v>
      </c>
      <c r="K15567">
        <v>31.122</v>
      </c>
    </row>
    <row r="15568" spans="1:11" x14ac:dyDescent="0.3">
      <c r="A15568">
        <v>2.6467941609999999</v>
      </c>
      <c r="B15568">
        <v>15.561</v>
      </c>
      <c r="C15568">
        <v>31.123999999999999</v>
      </c>
      <c r="E15568">
        <v>10.759591049999999</v>
      </c>
      <c r="F15568">
        <v>15.561</v>
      </c>
      <c r="G15568">
        <v>31.123999999999999</v>
      </c>
      <c r="I15568">
        <v>13.096505260000001</v>
      </c>
      <c r="J15568">
        <v>15.561</v>
      </c>
      <c r="K15568">
        <v>31.123999999999999</v>
      </c>
    </row>
    <row r="15569" spans="1:11" x14ac:dyDescent="0.3">
      <c r="A15569">
        <v>2.6677634810000002</v>
      </c>
      <c r="B15569">
        <v>15.561999999999999</v>
      </c>
      <c r="C15569">
        <v>31.126000000000001</v>
      </c>
      <c r="E15569">
        <v>10.761920979999999</v>
      </c>
      <c r="F15569">
        <v>15.561999999999999</v>
      </c>
      <c r="G15569">
        <v>31.126000000000001</v>
      </c>
      <c r="I15569">
        <v>13.091845409999999</v>
      </c>
      <c r="J15569">
        <v>15.561999999999999</v>
      </c>
      <c r="K15569">
        <v>31.126000000000001</v>
      </c>
    </row>
    <row r="15570" spans="1:11" x14ac:dyDescent="0.3">
      <c r="A15570">
        <v>2.6700934049999998</v>
      </c>
      <c r="B15570">
        <v>15.563000000000001</v>
      </c>
      <c r="C15570">
        <v>31.128</v>
      </c>
      <c r="E15570">
        <v>10.7549312</v>
      </c>
      <c r="F15570">
        <v>15.563000000000001</v>
      </c>
      <c r="G15570">
        <v>31.128</v>
      </c>
      <c r="I15570">
        <v>13.1291242</v>
      </c>
      <c r="J15570">
        <v>15.563000000000001</v>
      </c>
      <c r="K15570">
        <v>31.128</v>
      </c>
    </row>
    <row r="15571" spans="1:11" x14ac:dyDescent="0.3">
      <c r="A15571">
        <v>2.681743027</v>
      </c>
      <c r="B15571">
        <v>15.564</v>
      </c>
      <c r="C15571">
        <v>31.13</v>
      </c>
      <c r="E15571">
        <v>10.74561151</v>
      </c>
      <c r="F15571">
        <v>15.564</v>
      </c>
      <c r="G15571">
        <v>31.13</v>
      </c>
      <c r="I15571">
        <v>13.11980451</v>
      </c>
      <c r="J15571">
        <v>15.564</v>
      </c>
      <c r="K15571">
        <v>31.13</v>
      </c>
    </row>
    <row r="15572" spans="1:11" x14ac:dyDescent="0.3">
      <c r="A15572">
        <v>2.7073721960000001</v>
      </c>
      <c r="B15572">
        <v>15.565</v>
      </c>
      <c r="C15572">
        <v>31.132000000000001</v>
      </c>
      <c r="E15572">
        <v>10.73862173</v>
      </c>
      <c r="F15572">
        <v>15.565</v>
      </c>
      <c r="G15572">
        <v>31.132000000000001</v>
      </c>
      <c r="I15572">
        <v>13.11980451</v>
      </c>
      <c r="J15572">
        <v>15.565</v>
      </c>
      <c r="K15572">
        <v>31.132000000000001</v>
      </c>
    </row>
    <row r="15573" spans="1:11" x14ac:dyDescent="0.3">
      <c r="A15573">
        <v>2.6910627250000001</v>
      </c>
      <c r="B15573">
        <v>15.566000000000001</v>
      </c>
      <c r="C15573">
        <v>31.134</v>
      </c>
      <c r="E15573">
        <v>10.7642509</v>
      </c>
      <c r="F15573">
        <v>15.566000000000001</v>
      </c>
      <c r="G15573">
        <v>31.134</v>
      </c>
      <c r="I15573">
        <v>13.108154880000001</v>
      </c>
      <c r="J15573">
        <v>15.566000000000001</v>
      </c>
      <c r="K15573">
        <v>31.134</v>
      </c>
    </row>
    <row r="15574" spans="1:11" x14ac:dyDescent="0.3">
      <c r="A15574">
        <v>2.6770831789999998</v>
      </c>
      <c r="B15574">
        <v>15.567</v>
      </c>
      <c r="C15574">
        <v>31.135999999999999</v>
      </c>
      <c r="E15574">
        <v>10.7642509</v>
      </c>
      <c r="F15574">
        <v>15.567</v>
      </c>
      <c r="G15574">
        <v>31.135999999999999</v>
      </c>
      <c r="I15574">
        <v>13.13145413</v>
      </c>
      <c r="J15574">
        <v>15.567</v>
      </c>
      <c r="K15574">
        <v>31.135999999999999</v>
      </c>
    </row>
    <row r="15575" spans="1:11" x14ac:dyDescent="0.3">
      <c r="A15575">
        <v>2.6933926499999998</v>
      </c>
      <c r="B15575">
        <v>15.568</v>
      </c>
      <c r="C15575">
        <v>31.138000000000002</v>
      </c>
      <c r="E15575">
        <v>10.7642509</v>
      </c>
      <c r="F15575">
        <v>15.568</v>
      </c>
      <c r="G15575">
        <v>31.138000000000002</v>
      </c>
      <c r="I15575">
        <v>13.152423450000001</v>
      </c>
      <c r="J15575">
        <v>15.568</v>
      </c>
      <c r="K15575">
        <v>31.138000000000002</v>
      </c>
    </row>
    <row r="15576" spans="1:11" x14ac:dyDescent="0.3">
      <c r="A15576">
        <v>2.6747532540000001</v>
      </c>
      <c r="B15576">
        <v>15.569000000000001</v>
      </c>
      <c r="C15576">
        <v>31.14</v>
      </c>
      <c r="E15576">
        <v>10.759591049999999</v>
      </c>
      <c r="F15576">
        <v>15.569000000000001</v>
      </c>
      <c r="G15576">
        <v>31.14</v>
      </c>
      <c r="I15576">
        <v>13.133784049999999</v>
      </c>
      <c r="J15576">
        <v>15.569000000000001</v>
      </c>
      <c r="K15576">
        <v>31.14</v>
      </c>
    </row>
    <row r="15577" spans="1:11" x14ac:dyDescent="0.3">
      <c r="A15577">
        <v>2.6864028759999998</v>
      </c>
      <c r="B15577">
        <v>15.57</v>
      </c>
      <c r="C15577">
        <v>31.141999999999999</v>
      </c>
      <c r="E15577">
        <v>10.759591049999999</v>
      </c>
      <c r="F15577">
        <v>15.57</v>
      </c>
      <c r="G15577">
        <v>31.141999999999999</v>
      </c>
      <c r="I15577">
        <v>13.147763599999999</v>
      </c>
      <c r="J15577">
        <v>15.57</v>
      </c>
      <c r="K15577">
        <v>31.141999999999999</v>
      </c>
    </row>
    <row r="15578" spans="1:11" x14ac:dyDescent="0.3">
      <c r="A15578">
        <v>2.6747532540000001</v>
      </c>
      <c r="B15578">
        <v>15.571</v>
      </c>
      <c r="C15578">
        <v>31.143999999999998</v>
      </c>
      <c r="E15578">
        <v>10.789880070000001</v>
      </c>
      <c r="F15578">
        <v>15.571</v>
      </c>
      <c r="G15578">
        <v>31.143999999999998</v>
      </c>
      <c r="I15578">
        <v>13.166403000000001</v>
      </c>
      <c r="J15578">
        <v>15.571</v>
      </c>
      <c r="K15578">
        <v>31.143999999999998</v>
      </c>
    </row>
    <row r="15579" spans="1:11" x14ac:dyDescent="0.3">
      <c r="A15579">
        <v>2.6794131029999999</v>
      </c>
      <c r="B15579">
        <v>15.571999999999999</v>
      </c>
      <c r="C15579">
        <v>31.146000000000001</v>
      </c>
      <c r="E15579">
        <v>10.79453992</v>
      </c>
      <c r="F15579">
        <v>15.571999999999999</v>
      </c>
      <c r="G15579">
        <v>31.146000000000001</v>
      </c>
      <c r="I15579">
        <v>13.17339277</v>
      </c>
      <c r="J15579">
        <v>15.571999999999999</v>
      </c>
      <c r="K15579">
        <v>31.146000000000001</v>
      </c>
    </row>
    <row r="15580" spans="1:11" x14ac:dyDescent="0.3">
      <c r="A15580">
        <v>2.6631036319999999</v>
      </c>
      <c r="B15580">
        <v>15.573</v>
      </c>
      <c r="C15580">
        <v>31.148</v>
      </c>
      <c r="E15580">
        <v>10.803859620000001</v>
      </c>
      <c r="F15580">
        <v>15.573</v>
      </c>
      <c r="G15580">
        <v>31.148</v>
      </c>
      <c r="I15580">
        <v>13.166403000000001</v>
      </c>
      <c r="J15580">
        <v>15.573</v>
      </c>
      <c r="K15580">
        <v>31.148</v>
      </c>
    </row>
    <row r="15581" spans="1:11" x14ac:dyDescent="0.3">
      <c r="A15581">
        <v>2.649124085</v>
      </c>
      <c r="B15581">
        <v>15.574</v>
      </c>
      <c r="C15581">
        <v>31.15</v>
      </c>
      <c r="E15581">
        <v>10.79919977</v>
      </c>
      <c r="F15581">
        <v>15.574</v>
      </c>
      <c r="G15581">
        <v>31.15</v>
      </c>
      <c r="I15581">
        <v>13.140773830000001</v>
      </c>
      <c r="J15581">
        <v>15.574</v>
      </c>
      <c r="K15581">
        <v>31.15</v>
      </c>
    </row>
    <row r="15582" spans="1:11" x14ac:dyDescent="0.3">
      <c r="A15582">
        <v>2.6304846899999998</v>
      </c>
      <c r="B15582">
        <v>15.574999999999999</v>
      </c>
      <c r="C15582">
        <v>31.152000000000001</v>
      </c>
      <c r="E15582">
        <v>10.80851947</v>
      </c>
      <c r="F15582">
        <v>15.574999999999999</v>
      </c>
      <c r="G15582">
        <v>31.152000000000001</v>
      </c>
      <c r="I15582">
        <v>13.1570833</v>
      </c>
      <c r="J15582">
        <v>15.574999999999999</v>
      </c>
      <c r="K15582">
        <v>31.152000000000001</v>
      </c>
    </row>
    <row r="15583" spans="1:11" x14ac:dyDescent="0.3">
      <c r="A15583">
        <v>2.6631036319999999</v>
      </c>
      <c r="B15583">
        <v>15.576000000000001</v>
      </c>
      <c r="C15583">
        <v>31.154</v>
      </c>
      <c r="E15583">
        <v>10.79220999</v>
      </c>
      <c r="F15583">
        <v>15.576000000000001</v>
      </c>
      <c r="G15583">
        <v>31.154</v>
      </c>
      <c r="I15583">
        <v>13.19902194</v>
      </c>
      <c r="J15583">
        <v>15.576000000000001</v>
      </c>
      <c r="K15583">
        <v>31.154</v>
      </c>
    </row>
    <row r="15584" spans="1:11" x14ac:dyDescent="0.3">
      <c r="A15584">
        <v>2.6631036319999999</v>
      </c>
      <c r="B15584">
        <v>15.577</v>
      </c>
      <c r="C15584">
        <v>31.155999999999999</v>
      </c>
      <c r="E15584">
        <v>10.81783916</v>
      </c>
      <c r="F15584">
        <v>15.577</v>
      </c>
      <c r="G15584">
        <v>31.155999999999999</v>
      </c>
      <c r="I15584">
        <v>13.22232118</v>
      </c>
      <c r="J15584">
        <v>15.577</v>
      </c>
      <c r="K15584">
        <v>31.155999999999999</v>
      </c>
    </row>
    <row r="15585" spans="1:11" x14ac:dyDescent="0.3">
      <c r="A15585">
        <v>2.6467941609999999</v>
      </c>
      <c r="B15585">
        <v>15.577999999999999</v>
      </c>
      <c r="C15585">
        <v>31.158000000000001</v>
      </c>
      <c r="E15585">
        <v>10.813179310000001</v>
      </c>
      <c r="F15585">
        <v>15.577999999999999</v>
      </c>
      <c r="G15585">
        <v>31.158000000000001</v>
      </c>
      <c r="I15585">
        <v>13.19902194</v>
      </c>
      <c r="J15585">
        <v>15.577999999999999</v>
      </c>
      <c r="K15585">
        <v>31.158000000000001</v>
      </c>
    </row>
    <row r="15586" spans="1:11" x14ac:dyDescent="0.3">
      <c r="A15586">
        <v>2.6514540100000001</v>
      </c>
      <c r="B15586">
        <v>15.579000000000001</v>
      </c>
      <c r="C15586">
        <v>31.16</v>
      </c>
      <c r="E15586">
        <v>10.82249901</v>
      </c>
      <c r="F15586">
        <v>15.579000000000001</v>
      </c>
      <c r="G15586">
        <v>31.16</v>
      </c>
      <c r="I15586">
        <v>13.19669201</v>
      </c>
      <c r="J15586">
        <v>15.579000000000001</v>
      </c>
      <c r="K15586">
        <v>31.16</v>
      </c>
    </row>
    <row r="15587" spans="1:11" x14ac:dyDescent="0.3">
      <c r="A15587">
        <v>2.6700934049999998</v>
      </c>
      <c r="B15587">
        <v>15.58</v>
      </c>
      <c r="C15587">
        <v>31.161999999999999</v>
      </c>
      <c r="E15587">
        <v>10.84579826</v>
      </c>
      <c r="F15587">
        <v>15.58</v>
      </c>
      <c r="G15587">
        <v>31.161999999999999</v>
      </c>
      <c r="I15587">
        <v>13.213001480000001</v>
      </c>
      <c r="J15587">
        <v>15.58</v>
      </c>
      <c r="K15587">
        <v>31.161999999999999</v>
      </c>
    </row>
    <row r="15588" spans="1:11" x14ac:dyDescent="0.3">
      <c r="A15588">
        <v>2.6467941609999999</v>
      </c>
      <c r="B15588">
        <v>15.581</v>
      </c>
      <c r="C15588">
        <v>31.164000000000001</v>
      </c>
      <c r="E15588">
        <v>10.82482894</v>
      </c>
      <c r="F15588">
        <v>15.581</v>
      </c>
      <c r="G15588">
        <v>31.164000000000001</v>
      </c>
      <c r="I15588">
        <v>13.19203216</v>
      </c>
      <c r="J15588">
        <v>15.581</v>
      </c>
      <c r="K15588">
        <v>31.164000000000001</v>
      </c>
    </row>
    <row r="15589" spans="1:11" x14ac:dyDescent="0.3">
      <c r="A15589">
        <v>2.6537839339999998</v>
      </c>
      <c r="B15589">
        <v>15.582000000000001</v>
      </c>
      <c r="C15589">
        <v>31.166</v>
      </c>
      <c r="E15589">
        <v>10.84579826</v>
      </c>
      <c r="F15589">
        <v>15.582000000000001</v>
      </c>
      <c r="G15589">
        <v>31.166</v>
      </c>
      <c r="I15589">
        <v>13.2339708</v>
      </c>
      <c r="J15589">
        <v>15.582000000000001</v>
      </c>
      <c r="K15589">
        <v>31.166</v>
      </c>
    </row>
    <row r="15590" spans="1:11" x14ac:dyDescent="0.3">
      <c r="A15590">
        <v>2.6747532540000001</v>
      </c>
      <c r="B15590">
        <v>15.583</v>
      </c>
      <c r="C15590">
        <v>31.167999999999999</v>
      </c>
      <c r="E15590">
        <v>10.84346833</v>
      </c>
      <c r="F15590">
        <v>15.583</v>
      </c>
      <c r="G15590">
        <v>31.167999999999999</v>
      </c>
      <c r="I15590">
        <v>13.2619299</v>
      </c>
      <c r="J15590">
        <v>15.583</v>
      </c>
      <c r="K15590">
        <v>31.167999999999999</v>
      </c>
    </row>
    <row r="15591" spans="1:11" x14ac:dyDescent="0.3">
      <c r="A15591">
        <v>2.6514540100000001</v>
      </c>
      <c r="B15591">
        <v>15.584</v>
      </c>
      <c r="C15591">
        <v>31.17</v>
      </c>
      <c r="E15591">
        <v>10.827158860000001</v>
      </c>
      <c r="F15591">
        <v>15.584</v>
      </c>
      <c r="G15591">
        <v>31.17</v>
      </c>
      <c r="I15591">
        <v>13.252610199999999</v>
      </c>
      <c r="J15591">
        <v>15.584</v>
      </c>
      <c r="K15591">
        <v>31.17</v>
      </c>
    </row>
    <row r="15592" spans="1:11" x14ac:dyDescent="0.3">
      <c r="A15592">
        <v>2.6607737079999998</v>
      </c>
      <c r="B15592">
        <v>15.585000000000001</v>
      </c>
      <c r="C15592">
        <v>31.172000000000001</v>
      </c>
      <c r="E15592">
        <v>10.82249901</v>
      </c>
      <c r="F15592">
        <v>15.585000000000001</v>
      </c>
      <c r="G15592">
        <v>31.172000000000001</v>
      </c>
      <c r="I15592">
        <v>13.243290500000001</v>
      </c>
      <c r="J15592">
        <v>15.585000000000001</v>
      </c>
      <c r="K15592">
        <v>31.172000000000001</v>
      </c>
    </row>
    <row r="15593" spans="1:11" x14ac:dyDescent="0.3">
      <c r="A15593">
        <v>2.6537839339999998</v>
      </c>
      <c r="B15593">
        <v>15.586</v>
      </c>
      <c r="C15593">
        <v>31.173999999999999</v>
      </c>
      <c r="E15593">
        <v>10.827158860000001</v>
      </c>
      <c r="F15593">
        <v>15.586</v>
      </c>
      <c r="G15593">
        <v>31.173999999999999</v>
      </c>
      <c r="I15593">
        <v>13.20601171</v>
      </c>
      <c r="J15593">
        <v>15.586</v>
      </c>
      <c r="K15593">
        <v>31.173999999999999</v>
      </c>
    </row>
    <row r="15594" spans="1:11" x14ac:dyDescent="0.3">
      <c r="A15594">
        <v>2.6234949169999999</v>
      </c>
      <c r="B15594">
        <v>15.587</v>
      </c>
      <c r="C15594">
        <v>31.175999999999998</v>
      </c>
      <c r="E15594">
        <v>10.83647856</v>
      </c>
      <c r="F15594">
        <v>15.587</v>
      </c>
      <c r="G15594">
        <v>31.175999999999998</v>
      </c>
      <c r="I15594">
        <v>13.245620430000001</v>
      </c>
      <c r="J15594">
        <v>15.587</v>
      </c>
      <c r="K15594">
        <v>31.175999999999998</v>
      </c>
    </row>
    <row r="15595" spans="1:11" x14ac:dyDescent="0.3">
      <c r="A15595">
        <v>2.6328146139999999</v>
      </c>
      <c r="B15595">
        <v>15.587999999999999</v>
      </c>
      <c r="C15595">
        <v>31.178000000000001</v>
      </c>
      <c r="E15595">
        <v>10.827158860000001</v>
      </c>
      <c r="F15595">
        <v>15.587999999999999</v>
      </c>
      <c r="G15595">
        <v>31.178000000000001</v>
      </c>
      <c r="I15595">
        <v>13.27357952</v>
      </c>
      <c r="J15595">
        <v>15.587999999999999</v>
      </c>
      <c r="K15595">
        <v>31.178000000000001</v>
      </c>
    </row>
    <row r="15596" spans="1:11" x14ac:dyDescent="0.3">
      <c r="A15596">
        <v>2.6188350680000001</v>
      </c>
      <c r="B15596">
        <v>15.589</v>
      </c>
      <c r="C15596">
        <v>31.18</v>
      </c>
      <c r="E15596">
        <v>10.852788029999999</v>
      </c>
      <c r="F15596">
        <v>15.589</v>
      </c>
      <c r="G15596">
        <v>31.18</v>
      </c>
      <c r="I15596">
        <v>13.25959997</v>
      </c>
      <c r="J15596">
        <v>15.589</v>
      </c>
      <c r="K15596">
        <v>31.18</v>
      </c>
    </row>
    <row r="15597" spans="1:11" x14ac:dyDescent="0.3">
      <c r="A15597">
        <v>2.656113859</v>
      </c>
      <c r="B15597">
        <v>15.59</v>
      </c>
      <c r="C15597">
        <v>31.181999999999999</v>
      </c>
      <c r="E15597">
        <v>10.878417199999999</v>
      </c>
      <c r="F15597">
        <v>15.59</v>
      </c>
      <c r="G15597">
        <v>31.181999999999999</v>
      </c>
      <c r="I15597">
        <v>13.27357952</v>
      </c>
      <c r="J15597">
        <v>15.59</v>
      </c>
      <c r="K15597">
        <v>31.181999999999999</v>
      </c>
    </row>
    <row r="15598" spans="1:11" x14ac:dyDescent="0.3">
      <c r="A15598">
        <v>2.7003824230000002</v>
      </c>
      <c r="B15598">
        <v>15.590999999999999</v>
      </c>
      <c r="C15598">
        <v>31.184000000000001</v>
      </c>
      <c r="E15598">
        <v>10.869097500000001</v>
      </c>
      <c r="F15598">
        <v>15.590999999999999</v>
      </c>
      <c r="G15598">
        <v>31.184000000000001</v>
      </c>
      <c r="I15598">
        <v>13.282899219999999</v>
      </c>
      <c r="J15598">
        <v>15.590999999999999</v>
      </c>
      <c r="K15598">
        <v>31.184000000000001</v>
      </c>
    </row>
    <row r="15599" spans="1:11" x14ac:dyDescent="0.3">
      <c r="A15599">
        <v>2.7027123469999998</v>
      </c>
      <c r="B15599">
        <v>15.592000000000001</v>
      </c>
      <c r="C15599">
        <v>31.186</v>
      </c>
      <c r="E15599">
        <v>10.86210773</v>
      </c>
      <c r="F15599">
        <v>15.592000000000001</v>
      </c>
      <c r="G15599">
        <v>31.186</v>
      </c>
      <c r="I15599">
        <v>13.280569290000001</v>
      </c>
      <c r="J15599">
        <v>15.592000000000001</v>
      </c>
      <c r="K15599">
        <v>31.186</v>
      </c>
    </row>
    <row r="15600" spans="1:11" x14ac:dyDescent="0.3">
      <c r="A15600">
        <v>2.73533129</v>
      </c>
      <c r="B15600">
        <v>15.593</v>
      </c>
      <c r="C15600">
        <v>31.187999999999999</v>
      </c>
      <c r="E15600">
        <v>10.852788029999999</v>
      </c>
      <c r="F15600">
        <v>15.593</v>
      </c>
      <c r="G15600">
        <v>31.187999999999999</v>
      </c>
      <c r="I15600">
        <v>13.27590944</v>
      </c>
      <c r="J15600">
        <v>15.593</v>
      </c>
      <c r="K15600">
        <v>31.187999999999999</v>
      </c>
    </row>
    <row r="15601" spans="1:11" x14ac:dyDescent="0.3">
      <c r="A15601">
        <v>2.6957225739999999</v>
      </c>
      <c r="B15601">
        <v>15.593999999999999</v>
      </c>
      <c r="C15601">
        <v>31.19</v>
      </c>
      <c r="E15601">
        <v>10.84579826</v>
      </c>
      <c r="F15601">
        <v>15.593999999999999</v>
      </c>
      <c r="G15601">
        <v>31.19</v>
      </c>
      <c r="I15601">
        <v>13.268919670000001</v>
      </c>
      <c r="J15601">
        <v>15.593999999999999</v>
      </c>
      <c r="K15601">
        <v>31.19</v>
      </c>
    </row>
    <row r="15602" spans="1:11" x14ac:dyDescent="0.3">
      <c r="A15602">
        <v>2.7027123469999998</v>
      </c>
      <c r="B15602">
        <v>15.595000000000001</v>
      </c>
      <c r="C15602">
        <v>31.192</v>
      </c>
      <c r="E15602">
        <v>10.883077050000001</v>
      </c>
      <c r="F15602">
        <v>15.595000000000001</v>
      </c>
      <c r="G15602">
        <v>31.192</v>
      </c>
      <c r="I15602">
        <v>13.27823937</v>
      </c>
      <c r="J15602">
        <v>15.595000000000001</v>
      </c>
      <c r="K15602">
        <v>31.192</v>
      </c>
    </row>
    <row r="15603" spans="1:11" x14ac:dyDescent="0.3">
      <c r="A15603">
        <v>2.721351743</v>
      </c>
      <c r="B15603">
        <v>15.596</v>
      </c>
      <c r="C15603">
        <v>31.193999999999999</v>
      </c>
      <c r="E15603">
        <v>10.866767579999999</v>
      </c>
      <c r="F15603">
        <v>15.596</v>
      </c>
      <c r="G15603">
        <v>31.193999999999999</v>
      </c>
      <c r="I15603">
        <v>13.294548839999999</v>
      </c>
      <c r="J15603">
        <v>15.596</v>
      </c>
      <c r="K15603">
        <v>31.193999999999999</v>
      </c>
    </row>
    <row r="15604" spans="1:11" x14ac:dyDescent="0.3">
      <c r="A15604">
        <v>2.705042272</v>
      </c>
      <c r="B15604">
        <v>15.597</v>
      </c>
      <c r="C15604">
        <v>31.196000000000002</v>
      </c>
      <c r="E15604">
        <v>10.89705659</v>
      </c>
      <c r="F15604">
        <v>15.597</v>
      </c>
      <c r="G15604">
        <v>31.196000000000002</v>
      </c>
      <c r="I15604">
        <v>13.26658975</v>
      </c>
      <c r="J15604">
        <v>15.597</v>
      </c>
      <c r="K15604">
        <v>31.196000000000002</v>
      </c>
    </row>
    <row r="15605" spans="1:11" x14ac:dyDescent="0.3">
      <c r="A15605">
        <v>2.6933926499999998</v>
      </c>
      <c r="B15605">
        <v>15.598000000000001</v>
      </c>
      <c r="C15605">
        <v>31.198</v>
      </c>
      <c r="E15605">
        <v>10.94132516</v>
      </c>
      <c r="F15605">
        <v>15.598000000000001</v>
      </c>
      <c r="G15605">
        <v>31.198</v>
      </c>
      <c r="I15605">
        <v>13.25959997</v>
      </c>
      <c r="J15605">
        <v>15.598000000000001</v>
      </c>
      <c r="K15605">
        <v>31.198</v>
      </c>
    </row>
    <row r="15606" spans="1:11" x14ac:dyDescent="0.3">
      <c r="A15606">
        <v>2.7143619700000001</v>
      </c>
      <c r="B15606">
        <v>15.599</v>
      </c>
      <c r="C15606">
        <v>31.2</v>
      </c>
      <c r="E15606">
        <v>10.920355839999999</v>
      </c>
      <c r="F15606">
        <v>15.599</v>
      </c>
      <c r="G15606">
        <v>31.2</v>
      </c>
      <c r="I15606">
        <v>13.27823937</v>
      </c>
      <c r="J15606">
        <v>15.599</v>
      </c>
      <c r="K15606">
        <v>31.2</v>
      </c>
    </row>
    <row r="15607" spans="1:11" x14ac:dyDescent="0.3">
      <c r="A15607">
        <v>2.7097021209999999</v>
      </c>
      <c r="B15607">
        <v>15.6</v>
      </c>
      <c r="C15607">
        <v>31.202000000000002</v>
      </c>
      <c r="E15607">
        <v>10.918025910000001</v>
      </c>
      <c r="F15607">
        <v>15.6</v>
      </c>
      <c r="G15607">
        <v>31.202000000000002</v>
      </c>
      <c r="I15607">
        <v>13.28522914</v>
      </c>
      <c r="J15607">
        <v>15.6</v>
      </c>
      <c r="K15607">
        <v>31.202000000000002</v>
      </c>
    </row>
    <row r="15608" spans="1:11" x14ac:dyDescent="0.3">
      <c r="A15608">
        <v>2.705042272</v>
      </c>
      <c r="B15608">
        <v>15.601000000000001</v>
      </c>
      <c r="C15608">
        <v>31.204000000000001</v>
      </c>
      <c r="E15608">
        <v>10.918025910000001</v>
      </c>
      <c r="F15608">
        <v>15.601000000000001</v>
      </c>
      <c r="G15608">
        <v>31.204000000000001</v>
      </c>
      <c r="I15608">
        <v>13.29687876</v>
      </c>
      <c r="J15608">
        <v>15.601000000000001</v>
      </c>
      <c r="K15608">
        <v>31.204000000000001</v>
      </c>
    </row>
    <row r="15609" spans="1:11" x14ac:dyDescent="0.3">
      <c r="A15609">
        <v>2.6933926499999998</v>
      </c>
      <c r="B15609">
        <v>15.602</v>
      </c>
      <c r="C15609">
        <v>31.206</v>
      </c>
      <c r="E15609">
        <v>10.93666531</v>
      </c>
      <c r="F15609">
        <v>15.602</v>
      </c>
      <c r="G15609">
        <v>31.206</v>
      </c>
      <c r="I15609">
        <v>13.30386854</v>
      </c>
      <c r="J15609">
        <v>15.602</v>
      </c>
      <c r="K15609">
        <v>31.206</v>
      </c>
    </row>
    <row r="15610" spans="1:11" x14ac:dyDescent="0.3">
      <c r="A15610">
        <v>2.6794131029999999</v>
      </c>
      <c r="B15610">
        <v>15.603</v>
      </c>
      <c r="C15610">
        <v>31.207999999999998</v>
      </c>
      <c r="E15610">
        <v>10.93899523</v>
      </c>
      <c r="F15610">
        <v>15.603</v>
      </c>
      <c r="G15610">
        <v>31.207999999999998</v>
      </c>
      <c r="I15610">
        <v>13.271249600000001</v>
      </c>
      <c r="J15610">
        <v>15.603</v>
      </c>
      <c r="K15610">
        <v>31.207999999999998</v>
      </c>
    </row>
    <row r="15611" spans="1:11" x14ac:dyDescent="0.3">
      <c r="A15611">
        <v>2.6747532540000001</v>
      </c>
      <c r="B15611">
        <v>15.603999999999999</v>
      </c>
      <c r="C15611">
        <v>31.21</v>
      </c>
      <c r="E15611">
        <v>10.95996455</v>
      </c>
      <c r="F15611">
        <v>15.603999999999999</v>
      </c>
      <c r="G15611">
        <v>31.21</v>
      </c>
      <c r="I15611">
        <v>13.29221892</v>
      </c>
      <c r="J15611">
        <v>15.603999999999999</v>
      </c>
      <c r="K15611">
        <v>31.21</v>
      </c>
    </row>
    <row r="15612" spans="1:11" x14ac:dyDescent="0.3">
      <c r="A15612">
        <v>2.6607737079999998</v>
      </c>
      <c r="B15612">
        <v>15.605</v>
      </c>
      <c r="C15612">
        <v>31.212</v>
      </c>
      <c r="E15612">
        <v>10.97161418</v>
      </c>
      <c r="F15612">
        <v>15.605</v>
      </c>
      <c r="G15612">
        <v>31.212</v>
      </c>
      <c r="I15612">
        <v>13.271249600000001</v>
      </c>
      <c r="J15612">
        <v>15.605</v>
      </c>
      <c r="K15612">
        <v>31.212</v>
      </c>
    </row>
    <row r="15613" spans="1:11" x14ac:dyDescent="0.3">
      <c r="A15613">
        <v>2.6794131029999999</v>
      </c>
      <c r="B15613">
        <v>15.606</v>
      </c>
      <c r="C15613">
        <v>31.213999999999999</v>
      </c>
      <c r="E15613">
        <v>10.962294480000001</v>
      </c>
      <c r="F15613">
        <v>15.606</v>
      </c>
      <c r="G15613">
        <v>31.213999999999999</v>
      </c>
      <c r="I15613">
        <v>13.282899219999999</v>
      </c>
      <c r="J15613">
        <v>15.606</v>
      </c>
      <c r="K15613">
        <v>31.213999999999999</v>
      </c>
    </row>
    <row r="15614" spans="1:11" x14ac:dyDescent="0.3">
      <c r="A15614">
        <v>2.6677634810000002</v>
      </c>
      <c r="B15614">
        <v>15.606999999999999</v>
      </c>
      <c r="C15614">
        <v>31.216000000000001</v>
      </c>
      <c r="E15614">
        <v>10.957634629999999</v>
      </c>
      <c r="F15614">
        <v>15.606999999999999</v>
      </c>
      <c r="G15614">
        <v>31.216000000000001</v>
      </c>
      <c r="I15614">
        <v>13.294548839999999</v>
      </c>
      <c r="J15614">
        <v>15.606999999999999</v>
      </c>
      <c r="K15614">
        <v>31.216000000000001</v>
      </c>
    </row>
    <row r="15615" spans="1:11" x14ac:dyDescent="0.3">
      <c r="A15615">
        <v>2.6794131029999999</v>
      </c>
      <c r="B15615">
        <v>15.608000000000001</v>
      </c>
      <c r="C15615">
        <v>31.218</v>
      </c>
      <c r="E15615">
        <v>10.96695433</v>
      </c>
      <c r="F15615">
        <v>15.608000000000001</v>
      </c>
      <c r="G15615">
        <v>31.218</v>
      </c>
      <c r="I15615">
        <v>13.280569290000001</v>
      </c>
      <c r="J15615">
        <v>15.608000000000001</v>
      </c>
      <c r="K15615">
        <v>31.218</v>
      </c>
    </row>
    <row r="15616" spans="1:11" x14ac:dyDescent="0.3">
      <c r="A15616">
        <v>2.681743027</v>
      </c>
      <c r="B15616">
        <v>15.609</v>
      </c>
      <c r="C15616">
        <v>31.22</v>
      </c>
      <c r="E15616">
        <v>10.97860395</v>
      </c>
      <c r="F15616">
        <v>15.609</v>
      </c>
      <c r="G15616">
        <v>31.22</v>
      </c>
      <c r="I15616">
        <v>13.308528389999999</v>
      </c>
      <c r="J15616">
        <v>15.609</v>
      </c>
      <c r="K15616">
        <v>31.22</v>
      </c>
    </row>
    <row r="15617" spans="1:11" x14ac:dyDescent="0.3">
      <c r="A15617">
        <v>2.6933926499999998</v>
      </c>
      <c r="B15617">
        <v>15.61</v>
      </c>
      <c r="C15617">
        <v>31.222000000000001</v>
      </c>
      <c r="E15617">
        <v>10.997243340000001</v>
      </c>
      <c r="F15617">
        <v>15.61</v>
      </c>
      <c r="G15617">
        <v>31.222000000000001</v>
      </c>
      <c r="I15617">
        <v>13.32250793</v>
      </c>
      <c r="J15617">
        <v>15.61</v>
      </c>
      <c r="K15617">
        <v>31.222000000000001</v>
      </c>
    </row>
    <row r="15618" spans="1:11" x14ac:dyDescent="0.3">
      <c r="A15618">
        <v>2.7003824230000002</v>
      </c>
      <c r="B15618">
        <v>15.611000000000001</v>
      </c>
      <c r="C15618">
        <v>31.224</v>
      </c>
      <c r="E15618">
        <v>10.997243340000001</v>
      </c>
      <c r="F15618">
        <v>15.611000000000001</v>
      </c>
      <c r="G15618">
        <v>31.224</v>
      </c>
      <c r="I15618">
        <v>13.324837860000001</v>
      </c>
      <c r="J15618">
        <v>15.611000000000001</v>
      </c>
      <c r="K15618">
        <v>31.224</v>
      </c>
    </row>
    <row r="15619" spans="1:11" x14ac:dyDescent="0.3">
      <c r="A15619">
        <v>2.7190218179999999</v>
      </c>
      <c r="B15619">
        <v>15.612</v>
      </c>
      <c r="C15619">
        <v>31.225999999999999</v>
      </c>
      <c r="E15619">
        <v>10.9925835</v>
      </c>
      <c r="F15619">
        <v>15.612</v>
      </c>
      <c r="G15619">
        <v>31.225999999999999</v>
      </c>
      <c r="I15619">
        <v>13.33415756</v>
      </c>
      <c r="J15619">
        <v>15.612</v>
      </c>
      <c r="K15619">
        <v>31.225999999999999</v>
      </c>
    </row>
    <row r="15620" spans="1:11" x14ac:dyDescent="0.3">
      <c r="A15620">
        <v>2.7493108359999998</v>
      </c>
      <c r="B15620">
        <v>15.613</v>
      </c>
      <c r="C15620">
        <v>31.228000000000002</v>
      </c>
      <c r="E15620">
        <v>10.973944100000001</v>
      </c>
      <c r="F15620">
        <v>15.613</v>
      </c>
      <c r="G15620">
        <v>31.228000000000002</v>
      </c>
      <c r="I15620">
        <v>13.343477249999999</v>
      </c>
      <c r="J15620">
        <v>15.613</v>
      </c>
      <c r="K15620">
        <v>31.228000000000002</v>
      </c>
    </row>
    <row r="15621" spans="1:11" x14ac:dyDescent="0.3">
      <c r="A15621">
        <v>2.751640761</v>
      </c>
      <c r="B15621">
        <v>15.614000000000001</v>
      </c>
      <c r="C15621">
        <v>31.23</v>
      </c>
      <c r="E15621">
        <v>10.96695433</v>
      </c>
      <c r="F15621">
        <v>15.614000000000001</v>
      </c>
      <c r="G15621">
        <v>31.23</v>
      </c>
      <c r="I15621">
        <v>13.37143635</v>
      </c>
      <c r="J15621">
        <v>15.614000000000001</v>
      </c>
      <c r="K15621">
        <v>31.23</v>
      </c>
    </row>
    <row r="15622" spans="1:11" x14ac:dyDescent="0.3">
      <c r="A15622">
        <v>2.7166918940000002</v>
      </c>
      <c r="B15622">
        <v>15.615</v>
      </c>
      <c r="C15622">
        <v>31.231999999999999</v>
      </c>
      <c r="E15622">
        <v>10.9925835</v>
      </c>
      <c r="F15622">
        <v>15.615</v>
      </c>
      <c r="G15622">
        <v>31.231999999999999</v>
      </c>
      <c r="I15622">
        <v>13.36910642</v>
      </c>
      <c r="J15622">
        <v>15.615</v>
      </c>
      <c r="K15622">
        <v>31.231999999999999</v>
      </c>
    </row>
    <row r="15623" spans="1:11" x14ac:dyDescent="0.3">
      <c r="A15623">
        <v>2.7469809120000002</v>
      </c>
      <c r="B15623">
        <v>15.616</v>
      </c>
      <c r="C15623">
        <v>31.234000000000002</v>
      </c>
      <c r="E15623">
        <v>11.00423312</v>
      </c>
      <c r="F15623">
        <v>15.616</v>
      </c>
      <c r="G15623">
        <v>31.234000000000002</v>
      </c>
      <c r="I15623">
        <v>13.362116650000001</v>
      </c>
      <c r="J15623">
        <v>15.616</v>
      </c>
      <c r="K15623">
        <v>31.234000000000002</v>
      </c>
    </row>
    <row r="15624" spans="1:11" x14ac:dyDescent="0.3">
      <c r="A15624">
        <v>2.7586305339999999</v>
      </c>
      <c r="B15624">
        <v>15.617000000000001</v>
      </c>
      <c r="C15624">
        <v>31.236000000000001</v>
      </c>
      <c r="E15624">
        <v>11.011222890000001</v>
      </c>
      <c r="F15624">
        <v>15.617000000000001</v>
      </c>
      <c r="G15624">
        <v>31.236000000000001</v>
      </c>
      <c r="I15624">
        <v>13.38308597</v>
      </c>
      <c r="J15624">
        <v>15.617000000000001</v>
      </c>
      <c r="K15624">
        <v>31.236000000000001</v>
      </c>
    </row>
    <row r="15625" spans="1:11" x14ac:dyDescent="0.3">
      <c r="A15625">
        <v>2.744650987</v>
      </c>
      <c r="B15625">
        <v>15.618</v>
      </c>
      <c r="C15625">
        <v>31.238</v>
      </c>
      <c r="E15625">
        <v>11.03219221</v>
      </c>
      <c r="F15625">
        <v>15.618</v>
      </c>
      <c r="G15625">
        <v>31.238</v>
      </c>
      <c r="I15625">
        <v>13.37842612</v>
      </c>
      <c r="J15625">
        <v>15.618</v>
      </c>
      <c r="K15625">
        <v>31.238</v>
      </c>
    </row>
    <row r="15626" spans="1:11" x14ac:dyDescent="0.3">
      <c r="A15626">
        <v>2.7097021209999999</v>
      </c>
      <c r="B15626">
        <v>15.619</v>
      </c>
      <c r="C15626">
        <v>31.24</v>
      </c>
      <c r="E15626">
        <v>11.02054259</v>
      </c>
      <c r="F15626">
        <v>15.619</v>
      </c>
      <c r="G15626">
        <v>31.24</v>
      </c>
      <c r="I15626">
        <v>13.385415890000001</v>
      </c>
      <c r="J15626">
        <v>15.619</v>
      </c>
      <c r="K15626">
        <v>31.24</v>
      </c>
    </row>
    <row r="15627" spans="1:11" x14ac:dyDescent="0.3">
      <c r="A15627">
        <v>2.7027123469999998</v>
      </c>
      <c r="B15627">
        <v>15.62</v>
      </c>
      <c r="C15627">
        <v>31.242000000000001</v>
      </c>
      <c r="E15627">
        <v>10.997243340000001</v>
      </c>
      <c r="F15627">
        <v>15.62</v>
      </c>
      <c r="G15627">
        <v>31.242000000000001</v>
      </c>
      <c r="I15627">
        <v>13.376096199999999</v>
      </c>
      <c r="J15627">
        <v>15.62</v>
      </c>
      <c r="K15627">
        <v>31.242000000000001</v>
      </c>
    </row>
    <row r="15628" spans="1:11" x14ac:dyDescent="0.3">
      <c r="A15628">
        <v>2.705042272</v>
      </c>
      <c r="B15628">
        <v>15.621</v>
      </c>
      <c r="C15628">
        <v>31.244</v>
      </c>
      <c r="E15628">
        <v>11.025202439999999</v>
      </c>
      <c r="F15628">
        <v>15.621</v>
      </c>
      <c r="G15628">
        <v>31.244</v>
      </c>
      <c r="I15628">
        <v>13.39240567</v>
      </c>
      <c r="J15628">
        <v>15.621</v>
      </c>
      <c r="K15628">
        <v>31.244</v>
      </c>
    </row>
    <row r="15629" spans="1:11" x14ac:dyDescent="0.3">
      <c r="A15629">
        <v>2.705042272</v>
      </c>
      <c r="B15629">
        <v>15.622</v>
      </c>
      <c r="C15629">
        <v>31.245999999999999</v>
      </c>
      <c r="E15629">
        <v>10.997243340000001</v>
      </c>
      <c r="F15629">
        <v>15.622</v>
      </c>
      <c r="G15629">
        <v>31.245999999999999</v>
      </c>
      <c r="I15629">
        <v>13.39706552</v>
      </c>
      <c r="J15629">
        <v>15.622</v>
      </c>
      <c r="K15629">
        <v>31.245999999999999</v>
      </c>
    </row>
    <row r="15630" spans="1:11" x14ac:dyDescent="0.3">
      <c r="A15630">
        <v>2.7190218179999999</v>
      </c>
      <c r="B15630">
        <v>15.622999999999999</v>
      </c>
      <c r="C15630">
        <v>31.248000000000001</v>
      </c>
      <c r="E15630">
        <v>11.013552819999999</v>
      </c>
      <c r="F15630">
        <v>15.622999999999999</v>
      </c>
      <c r="G15630">
        <v>31.248000000000001</v>
      </c>
      <c r="I15630">
        <v>13.427354530000001</v>
      </c>
      <c r="J15630">
        <v>15.622999999999999</v>
      </c>
      <c r="K15630">
        <v>31.248000000000001</v>
      </c>
    </row>
    <row r="15631" spans="1:11" x14ac:dyDescent="0.3">
      <c r="A15631">
        <v>2.7120320449999999</v>
      </c>
      <c r="B15631">
        <v>15.624000000000001</v>
      </c>
      <c r="C15631">
        <v>31.25</v>
      </c>
      <c r="E15631">
        <v>11.025202439999999</v>
      </c>
      <c r="F15631">
        <v>15.624000000000001</v>
      </c>
      <c r="G15631">
        <v>31.25</v>
      </c>
      <c r="I15631">
        <v>13.415704910000001</v>
      </c>
      <c r="J15631">
        <v>15.624000000000001</v>
      </c>
      <c r="K15631">
        <v>31.25</v>
      </c>
    </row>
    <row r="15632" spans="1:11" x14ac:dyDescent="0.3">
      <c r="A15632">
        <v>2.728341516</v>
      </c>
      <c r="B15632">
        <v>15.625</v>
      </c>
      <c r="C15632">
        <v>31.251999999999999</v>
      </c>
      <c r="E15632">
        <v>11.036852059999999</v>
      </c>
      <c r="F15632">
        <v>15.625</v>
      </c>
      <c r="G15632">
        <v>31.251999999999999</v>
      </c>
      <c r="I15632">
        <v>13.40638521</v>
      </c>
      <c r="J15632">
        <v>15.625</v>
      </c>
      <c r="K15632">
        <v>31.251999999999999</v>
      </c>
    </row>
    <row r="15633" spans="1:11" x14ac:dyDescent="0.3">
      <c r="A15633">
        <v>2.7399911380000002</v>
      </c>
      <c r="B15633">
        <v>15.625999999999999</v>
      </c>
      <c r="C15633">
        <v>31.254000000000001</v>
      </c>
      <c r="E15633">
        <v>11.04617176</v>
      </c>
      <c r="F15633">
        <v>15.625999999999999</v>
      </c>
      <c r="G15633">
        <v>31.254000000000001</v>
      </c>
      <c r="I15633">
        <v>13.3667765</v>
      </c>
      <c r="J15633">
        <v>15.625999999999999</v>
      </c>
      <c r="K15633">
        <v>31.254000000000001</v>
      </c>
    </row>
    <row r="15634" spans="1:11" x14ac:dyDescent="0.3">
      <c r="A15634">
        <v>2.744650987</v>
      </c>
      <c r="B15634">
        <v>15.627000000000001</v>
      </c>
      <c r="C15634">
        <v>31.256</v>
      </c>
      <c r="E15634">
        <v>11.029862290000001</v>
      </c>
      <c r="F15634">
        <v>15.627000000000001</v>
      </c>
      <c r="G15634">
        <v>31.256</v>
      </c>
      <c r="I15634">
        <v>13.3667765</v>
      </c>
      <c r="J15634">
        <v>15.627000000000001</v>
      </c>
      <c r="K15634">
        <v>31.256</v>
      </c>
    </row>
    <row r="15635" spans="1:11" x14ac:dyDescent="0.3">
      <c r="A15635">
        <v>2.7539706850000001</v>
      </c>
      <c r="B15635">
        <v>15.628</v>
      </c>
      <c r="C15635">
        <v>31.257999999999999</v>
      </c>
      <c r="E15635">
        <v>11.053161530000001</v>
      </c>
      <c r="F15635">
        <v>15.628</v>
      </c>
      <c r="G15635">
        <v>31.257999999999999</v>
      </c>
      <c r="I15635">
        <v>13.40638521</v>
      </c>
      <c r="J15635">
        <v>15.628</v>
      </c>
      <c r="K15635">
        <v>31.257999999999999</v>
      </c>
    </row>
    <row r="15636" spans="1:11" x14ac:dyDescent="0.3">
      <c r="A15636">
        <v>2.7399911380000002</v>
      </c>
      <c r="B15636">
        <v>15.629</v>
      </c>
      <c r="C15636">
        <v>31.26</v>
      </c>
      <c r="E15636">
        <v>11.053161530000001</v>
      </c>
      <c r="F15636">
        <v>15.629</v>
      </c>
      <c r="G15636">
        <v>31.26</v>
      </c>
      <c r="I15636">
        <v>13.39706552</v>
      </c>
      <c r="J15636">
        <v>15.629</v>
      </c>
      <c r="K15636">
        <v>31.26</v>
      </c>
    </row>
    <row r="15637" spans="1:11" x14ac:dyDescent="0.3">
      <c r="A15637">
        <v>2.744650987</v>
      </c>
      <c r="B15637">
        <v>15.63</v>
      </c>
      <c r="C15637">
        <v>31.262</v>
      </c>
      <c r="E15637">
        <v>11.060151299999999</v>
      </c>
      <c r="F15637">
        <v>15.63</v>
      </c>
      <c r="G15637">
        <v>31.262</v>
      </c>
      <c r="I15637">
        <v>13.425024609999999</v>
      </c>
      <c r="J15637">
        <v>15.63</v>
      </c>
      <c r="K15637">
        <v>31.262</v>
      </c>
    </row>
    <row r="15638" spans="1:11" x14ac:dyDescent="0.3">
      <c r="A15638">
        <v>2.7702801560000001</v>
      </c>
      <c r="B15638">
        <v>15.631</v>
      </c>
      <c r="C15638">
        <v>31.263999999999999</v>
      </c>
      <c r="E15638">
        <v>11.062481229999999</v>
      </c>
      <c r="F15638">
        <v>15.631</v>
      </c>
      <c r="G15638">
        <v>31.263999999999999</v>
      </c>
      <c r="I15638">
        <v>13.429684460000001</v>
      </c>
      <c r="J15638">
        <v>15.631</v>
      </c>
      <c r="K15638">
        <v>31.263999999999999</v>
      </c>
    </row>
    <row r="15639" spans="1:11" x14ac:dyDescent="0.3">
      <c r="A15639">
        <v>2.7795998540000002</v>
      </c>
      <c r="B15639">
        <v>15.632</v>
      </c>
      <c r="C15639">
        <v>31.265999999999998</v>
      </c>
      <c r="E15639">
        <v>11.07180093</v>
      </c>
      <c r="F15639">
        <v>15.632</v>
      </c>
      <c r="G15639">
        <v>31.265999999999998</v>
      </c>
      <c r="I15639">
        <v>13.38075604</v>
      </c>
      <c r="J15639">
        <v>15.632</v>
      </c>
      <c r="K15639">
        <v>31.265999999999998</v>
      </c>
    </row>
    <row r="15640" spans="1:11" x14ac:dyDescent="0.3">
      <c r="A15640">
        <v>2.7632903830000002</v>
      </c>
      <c r="B15640">
        <v>15.632999999999999</v>
      </c>
      <c r="C15640">
        <v>31.268000000000001</v>
      </c>
      <c r="E15640">
        <v>11.060151299999999</v>
      </c>
      <c r="F15640">
        <v>15.632999999999999</v>
      </c>
      <c r="G15640">
        <v>31.268000000000001</v>
      </c>
      <c r="I15640">
        <v>13.373766270000001</v>
      </c>
      <c r="J15640">
        <v>15.632999999999999</v>
      </c>
      <c r="K15640">
        <v>31.268000000000001</v>
      </c>
    </row>
    <row r="15641" spans="1:11" x14ac:dyDescent="0.3">
      <c r="A15641">
        <v>2.767950232</v>
      </c>
      <c r="B15641">
        <v>15.634</v>
      </c>
      <c r="C15641">
        <v>31.27</v>
      </c>
      <c r="E15641">
        <v>11.055491460000001</v>
      </c>
      <c r="F15641">
        <v>15.634</v>
      </c>
      <c r="G15641">
        <v>31.27</v>
      </c>
      <c r="I15641">
        <v>13.37842612</v>
      </c>
      <c r="J15641">
        <v>15.634</v>
      </c>
      <c r="K15641">
        <v>31.27</v>
      </c>
    </row>
    <row r="15642" spans="1:11" x14ac:dyDescent="0.3">
      <c r="A15642">
        <v>2.744650987</v>
      </c>
      <c r="B15642">
        <v>15.635</v>
      </c>
      <c r="C15642">
        <v>31.271999999999998</v>
      </c>
      <c r="E15642">
        <v>11.04617176</v>
      </c>
      <c r="F15642">
        <v>15.635</v>
      </c>
      <c r="G15642">
        <v>31.271999999999998</v>
      </c>
      <c r="I15642">
        <v>13.39473559</v>
      </c>
      <c r="J15642">
        <v>15.635</v>
      </c>
      <c r="K15642">
        <v>31.271999999999998</v>
      </c>
    </row>
    <row r="15643" spans="1:11" x14ac:dyDescent="0.3">
      <c r="A15643">
        <v>2.7586305339999999</v>
      </c>
      <c r="B15643">
        <v>15.635999999999999</v>
      </c>
      <c r="C15643">
        <v>31.274000000000001</v>
      </c>
      <c r="E15643">
        <v>11.053161530000001</v>
      </c>
      <c r="F15643">
        <v>15.635999999999999</v>
      </c>
      <c r="G15643">
        <v>31.274000000000001</v>
      </c>
      <c r="I15643">
        <v>13.39706552</v>
      </c>
      <c r="J15643">
        <v>15.635999999999999</v>
      </c>
      <c r="K15643">
        <v>31.274000000000001</v>
      </c>
    </row>
    <row r="15644" spans="1:11" x14ac:dyDescent="0.3">
      <c r="A15644">
        <v>2.7656203069999998</v>
      </c>
      <c r="B15644">
        <v>15.637</v>
      </c>
      <c r="C15644">
        <v>31.276</v>
      </c>
      <c r="E15644">
        <v>11.03918198</v>
      </c>
      <c r="F15644">
        <v>15.637</v>
      </c>
      <c r="G15644">
        <v>31.276</v>
      </c>
      <c r="I15644">
        <v>13.40638521</v>
      </c>
      <c r="J15644">
        <v>15.637</v>
      </c>
      <c r="K15644">
        <v>31.276</v>
      </c>
    </row>
    <row r="15645" spans="1:11" x14ac:dyDescent="0.3">
      <c r="A15645">
        <v>2.767950232</v>
      </c>
      <c r="B15645">
        <v>15.638</v>
      </c>
      <c r="C15645">
        <v>31.277999999999999</v>
      </c>
      <c r="E15645">
        <v>11.064811150000001</v>
      </c>
      <c r="F15645">
        <v>15.638</v>
      </c>
      <c r="G15645">
        <v>31.277999999999999</v>
      </c>
      <c r="I15645">
        <v>13.44832385</v>
      </c>
      <c r="J15645">
        <v>15.638</v>
      </c>
      <c r="K15645">
        <v>31.277999999999999</v>
      </c>
    </row>
    <row r="15646" spans="1:11" x14ac:dyDescent="0.3">
      <c r="A15646">
        <v>2.7749400049999999</v>
      </c>
      <c r="B15646">
        <v>15.638999999999999</v>
      </c>
      <c r="C15646">
        <v>31.28</v>
      </c>
      <c r="E15646">
        <v>11.02753236</v>
      </c>
      <c r="F15646">
        <v>15.638999999999999</v>
      </c>
      <c r="G15646">
        <v>31.28</v>
      </c>
      <c r="I15646">
        <v>13.427354530000001</v>
      </c>
      <c r="J15646">
        <v>15.638999999999999</v>
      </c>
      <c r="K15646">
        <v>31.28</v>
      </c>
    </row>
    <row r="15647" spans="1:11" x14ac:dyDescent="0.3">
      <c r="A15647">
        <v>2.760960458</v>
      </c>
      <c r="B15647">
        <v>15.64</v>
      </c>
      <c r="C15647">
        <v>31.282</v>
      </c>
      <c r="E15647">
        <v>11.04384183</v>
      </c>
      <c r="F15647">
        <v>15.64</v>
      </c>
      <c r="G15647">
        <v>31.282</v>
      </c>
      <c r="I15647">
        <v>13.44832385</v>
      </c>
      <c r="J15647">
        <v>15.64</v>
      </c>
      <c r="K15647">
        <v>31.282</v>
      </c>
    </row>
    <row r="15648" spans="1:11" x14ac:dyDescent="0.3">
      <c r="A15648">
        <v>2.7563006090000002</v>
      </c>
      <c r="B15648">
        <v>15.641</v>
      </c>
      <c r="C15648">
        <v>31.283999999999999</v>
      </c>
      <c r="E15648">
        <v>11.055491460000001</v>
      </c>
      <c r="F15648">
        <v>15.641</v>
      </c>
      <c r="G15648">
        <v>31.283999999999999</v>
      </c>
      <c r="I15648">
        <v>13.43201438</v>
      </c>
      <c r="J15648">
        <v>15.641</v>
      </c>
      <c r="K15648">
        <v>31.283999999999999</v>
      </c>
    </row>
    <row r="15649" spans="1:11" x14ac:dyDescent="0.3">
      <c r="A15649">
        <v>2.7493108359999998</v>
      </c>
      <c r="B15649">
        <v>15.641999999999999</v>
      </c>
      <c r="C15649">
        <v>31.286000000000001</v>
      </c>
      <c r="E15649">
        <v>11.062481229999999</v>
      </c>
      <c r="F15649">
        <v>15.641999999999999</v>
      </c>
      <c r="G15649">
        <v>31.286000000000001</v>
      </c>
      <c r="I15649">
        <v>13.45997348</v>
      </c>
      <c r="J15649">
        <v>15.641999999999999</v>
      </c>
      <c r="K15649">
        <v>31.286000000000001</v>
      </c>
    </row>
    <row r="15650" spans="1:11" x14ac:dyDescent="0.3">
      <c r="A15650">
        <v>2.807558947</v>
      </c>
      <c r="B15650">
        <v>15.643000000000001</v>
      </c>
      <c r="C15650">
        <v>31.288</v>
      </c>
      <c r="E15650">
        <v>11.055491460000001</v>
      </c>
      <c r="F15650">
        <v>15.643000000000001</v>
      </c>
      <c r="G15650">
        <v>31.288</v>
      </c>
      <c r="I15650">
        <v>13.47628295</v>
      </c>
      <c r="J15650">
        <v>15.643000000000001</v>
      </c>
      <c r="K15650">
        <v>31.288</v>
      </c>
    </row>
    <row r="15651" spans="1:11" x14ac:dyDescent="0.3">
      <c r="A15651">
        <v>2.8005691740000001</v>
      </c>
      <c r="B15651">
        <v>15.644</v>
      </c>
      <c r="C15651">
        <v>31.29</v>
      </c>
      <c r="E15651">
        <v>11.060151299999999</v>
      </c>
      <c r="F15651">
        <v>15.644</v>
      </c>
      <c r="G15651">
        <v>31.29</v>
      </c>
      <c r="I15651">
        <v>13.4716231</v>
      </c>
      <c r="J15651">
        <v>15.644</v>
      </c>
      <c r="K15651">
        <v>31.29</v>
      </c>
    </row>
    <row r="15652" spans="1:11" x14ac:dyDescent="0.3">
      <c r="A15652">
        <v>2.8331881160000001</v>
      </c>
      <c r="B15652">
        <v>15.645</v>
      </c>
      <c r="C15652">
        <v>31.292000000000002</v>
      </c>
      <c r="E15652">
        <v>11.08112062</v>
      </c>
      <c r="F15652">
        <v>15.645</v>
      </c>
      <c r="G15652">
        <v>31.292000000000002</v>
      </c>
      <c r="I15652">
        <v>13.464633320000001</v>
      </c>
      <c r="J15652">
        <v>15.645</v>
      </c>
      <c r="K15652">
        <v>31.292000000000002</v>
      </c>
    </row>
    <row r="15653" spans="1:11" x14ac:dyDescent="0.3">
      <c r="A15653">
        <v>2.8168786450000001</v>
      </c>
      <c r="B15653">
        <v>15.646000000000001</v>
      </c>
      <c r="C15653">
        <v>31.294</v>
      </c>
      <c r="E15653">
        <v>11.078790700000001</v>
      </c>
      <c r="F15653">
        <v>15.646000000000001</v>
      </c>
      <c r="G15653">
        <v>31.294</v>
      </c>
      <c r="I15653">
        <v>13.48560264</v>
      </c>
      <c r="J15653">
        <v>15.646000000000001</v>
      </c>
      <c r="K15653">
        <v>31.294</v>
      </c>
    </row>
    <row r="15654" spans="1:11" x14ac:dyDescent="0.3">
      <c r="A15654">
        <v>2.7889195519999999</v>
      </c>
      <c r="B15654">
        <v>15.647</v>
      </c>
      <c r="C15654">
        <v>31.295999999999999</v>
      </c>
      <c r="E15654">
        <v>11.078790700000001</v>
      </c>
      <c r="F15654">
        <v>15.647</v>
      </c>
      <c r="G15654">
        <v>31.295999999999999</v>
      </c>
      <c r="I15654">
        <v>13.49492234</v>
      </c>
      <c r="J15654">
        <v>15.647</v>
      </c>
      <c r="K15654">
        <v>31.295999999999999</v>
      </c>
    </row>
    <row r="15655" spans="1:11" x14ac:dyDescent="0.3">
      <c r="A15655">
        <v>2.784259703</v>
      </c>
      <c r="B15655">
        <v>15.648</v>
      </c>
      <c r="C15655">
        <v>31.297999999999998</v>
      </c>
      <c r="E15655">
        <v>11.102089940000001</v>
      </c>
      <c r="F15655">
        <v>15.648</v>
      </c>
      <c r="G15655">
        <v>31.297999999999998</v>
      </c>
      <c r="I15655">
        <v>13.49958219</v>
      </c>
      <c r="J15655">
        <v>15.648</v>
      </c>
      <c r="K15655">
        <v>31.297999999999998</v>
      </c>
    </row>
    <row r="15656" spans="1:11" x14ac:dyDescent="0.3">
      <c r="A15656">
        <v>2.7376612140000001</v>
      </c>
      <c r="B15656">
        <v>15.648999999999999</v>
      </c>
      <c r="C15656">
        <v>31.3</v>
      </c>
      <c r="E15656">
        <v>11.118399419999999</v>
      </c>
      <c r="F15656">
        <v>15.648999999999999</v>
      </c>
      <c r="G15656">
        <v>31.3</v>
      </c>
      <c r="I15656">
        <v>13.48094279</v>
      </c>
      <c r="J15656">
        <v>15.648999999999999</v>
      </c>
      <c r="K15656">
        <v>31.3</v>
      </c>
    </row>
    <row r="15657" spans="1:11" x14ac:dyDescent="0.3">
      <c r="A15657">
        <v>2.760960458</v>
      </c>
      <c r="B15657">
        <v>15.65</v>
      </c>
      <c r="C15657">
        <v>31.302</v>
      </c>
      <c r="E15657">
        <v>11.134708890000001</v>
      </c>
      <c r="F15657">
        <v>15.65</v>
      </c>
      <c r="G15657">
        <v>31.302</v>
      </c>
      <c r="I15657">
        <v>13.504242039999999</v>
      </c>
      <c r="J15657">
        <v>15.65</v>
      </c>
      <c r="K15657">
        <v>31.302</v>
      </c>
    </row>
    <row r="15658" spans="1:11" x14ac:dyDescent="0.3">
      <c r="A15658">
        <v>2.791249476</v>
      </c>
      <c r="B15658">
        <v>15.651</v>
      </c>
      <c r="C15658">
        <v>31.303999999999998</v>
      </c>
      <c r="E15658">
        <v>11.17664753</v>
      </c>
      <c r="F15658">
        <v>15.651</v>
      </c>
      <c r="G15658">
        <v>31.303999999999998</v>
      </c>
      <c r="I15658">
        <v>13.504242039999999</v>
      </c>
      <c r="J15658">
        <v>15.651</v>
      </c>
      <c r="K15658">
        <v>31.303999999999998</v>
      </c>
    </row>
    <row r="15659" spans="1:11" x14ac:dyDescent="0.3">
      <c r="A15659">
        <v>2.7865896270000001</v>
      </c>
      <c r="B15659">
        <v>15.651999999999999</v>
      </c>
      <c r="C15659">
        <v>31.306000000000001</v>
      </c>
      <c r="E15659">
        <v>11.146358510000001</v>
      </c>
      <c r="F15659">
        <v>15.651999999999999</v>
      </c>
      <c r="G15659">
        <v>31.306000000000001</v>
      </c>
      <c r="I15659">
        <v>13.48793257</v>
      </c>
      <c r="J15659">
        <v>15.651999999999999</v>
      </c>
      <c r="K15659">
        <v>31.306000000000001</v>
      </c>
    </row>
    <row r="15660" spans="1:11" x14ac:dyDescent="0.3">
      <c r="A15660">
        <v>2.7865896270000001</v>
      </c>
      <c r="B15660">
        <v>15.653</v>
      </c>
      <c r="C15660">
        <v>31.308</v>
      </c>
      <c r="E15660">
        <v>11.130049039999999</v>
      </c>
      <c r="F15660">
        <v>15.653</v>
      </c>
      <c r="G15660">
        <v>31.308</v>
      </c>
      <c r="I15660">
        <v>13.4716231</v>
      </c>
      <c r="J15660">
        <v>15.653</v>
      </c>
      <c r="K15660">
        <v>31.308</v>
      </c>
    </row>
    <row r="15661" spans="1:11" x14ac:dyDescent="0.3">
      <c r="A15661">
        <v>2.7819297779999999</v>
      </c>
      <c r="B15661">
        <v>15.654</v>
      </c>
      <c r="C15661">
        <v>31.31</v>
      </c>
      <c r="E15661">
        <v>11.116069489999999</v>
      </c>
      <c r="F15661">
        <v>15.654</v>
      </c>
      <c r="G15661">
        <v>31.31</v>
      </c>
      <c r="I15661">
        <v>13.47628295</v>
      </c>
      <c r="J15661">
        <v>15.654</v>
      </c>
      <c r="K15661">
        <v>31.31</v>
      </c>
    </row>
    <row r="15662" spans="1:11" x14ac:dyDescent="0.3">
      <c r="A15662">
        <v>2.7959093249999998</v>
      </c>
      <c r="B15662">
        <v>15.654999999999999</v>
      </c>
      <c r="C15662">
        <v>31.312000000000001</v>
      </c>
      <c r="E15662">
        <v>11.13936874</v>
      </c>
      <c r="F15662">
        <v>15.654999999999999</v>
      </c>
      <c r="G15662">
        <v>31.312000000000001</v>
      </c>
      <c r="I15662">
        <v>13.47628295</v>
      </c>
      <c r="J15662">
        <v>15.654999999999999</v>
      </c>
      <c r="K15662">
        <v>31.312000000000001</v>
      </c>
    </row>
    <row r="15663" spans="1:11" x14ac:dyDescent="0.3">
      <c r="A15663">
        <v>2.767950232</v>
      </c>
      <c r="B15663">
        <v>15.656000000000001</v>
      </c>
      <c r="C15663">
        <v>31.314</v>
      </c>
      <c r="E15663">
        <v>11.127719109999999</v>
      </c>
      <c r="F15663">
        <v>15.656000000000001</v>
      </c>
      <c r="G15663">
        <v>31.314</v>
      </c>
      <c r="I15663">
        <v>13.48793257</v>
      </c>
      <c r="J15663">
        <v>15.656000000000001</v>
      </c>
      <c r="K15663">
        <v>31.314</v>
      </c>
    </row>
    <row r="15664" spans="1:11" x14ac:dyDescent="0.3">
      <c r="A15664">
        <v>2.7749400049999999</v>
      </c>
      <c r="B15664">
        <v>15.657</v>
      </c>
      <c r="C15664">
        <v>31.315999999999999</v>
      </c>
      <c r="E15664">
        <v>11.15567821</v>
      </c>
      <c r="F15664">
        <v>15.657</v>
      </c>
      <c r="G15664">
        <v>31.315999999999999</v>
      </c>
      <c r="I15664">
        <v>13.49492234</v>
      </c>
      <c r="J15664">
        <v>15.657</v>
      </c>
      <c r="K15664">
        <v>31.315999999999999</v>
      </c>
    </row>
    <row r="15665" spans="1:11" x14ac:dyDescent="0.3">
      <c r="A15665">
        <v>2.767950232</v>
      </c>
      <c r="B15665">
        <v>15.657999999999999</v>
      </c>
      <c r="C15665">
        <v>31.318000000000001</v>
      </c>
      <c r="E15665">
        <v>11.16266798</v>
      </c>
      <c r="F15665">
        <v>15.657999999999999</v>
      </c>
      <c r="G15665">
        <v>31.318000000000001</v>
      </c>
      <c r="I15665">
        <v>13.51822159</v>
      </c>
      <c r="J15665">
        <v>15.657999999999999</v>
      </c>
      <c r="K15665">
        <v>31.318000000000001</v>
      </c>
    </row>
    <row r="15666" spans="1:11" x14ac:dyDescent="0.3">
      <c r="A15666">
        <v>2.8192085690000002</v>
      </c>
      <c r="B15666">
        <v>15.659000000000001</v>
      </c>
      <c r="C15666">
        <v>31.32</v>
      </c>
      <c r="E15666">
        <v>11.18829715</v>
      </c>
      <c r="F15666">
        <v>15.659000000000001</v>
      </c>
      <c r="G15666">
        <v>31.32</v>
      </c>
      <c r="I15666">
        <v>13.51123181</v>
      </c>
      <c r="J15666">
        <v>15.659000000000001</v>
      </c>
      <c r="K15666">
        <v>31.32</v>
      </c>
    </row>
    <row r="15667" spans="1:11" x14ac:dyDescent="0.3">
      <c r="A15667">
        <v>2.807558947</v>
      </c>
      <c r="B15667">
        <v>15.66</v>
      </c>
      <c r="C15667">
        <v>31.321999999999999</v>
      </c>
      <c r="E15667">
        <v>11.18130738</v>
      </c>
      <c r="F15667">
        <v>15.66</v>
      </c>
      <c r="G15667">
        <v>31.321999999999999</v>
      </c>
      <c r="I15667">
        <v>13.492592419999999</v>
      </c>
      <c r="J15667">
        <v>15.66</v>
      </c>
      <c r="K15667">
        <v>31.321999999999999</v>
      </c>
    </row>
    <row r="15668" spans="1:11" x14ac:dyDescent="0.3">
      <c r="A15668">
        <v>2.823868418</v>
      </c>
      <c r="B15668">
        <v>15.661</v>
      </c>
      <c r="C15668">
        <v>31.324000000000002</v>
      </c>
      <c r="E15668">
        <v>11.197616849999999</v>
      </c>
      <c r="F15668">
        <v>15.661</v>
      </c>
      <c r="G15668">
        <v>31.324000000000002</v>
      </c>
      <c r="I15668">
        <v>13.46929317</v>
      </c>
      <c r="J15668">
        <v>15.661</v>
      </c>
      <c r="K15668">
        <v>31.324000000000002</v>
      </c>
    </row>
    <row r="15669" spans="1:11" x14ac:dyDescent="0.3">
      <c r="A15669">
        <v>2.8308581909999999</v>
      </c>
      <c r="B15669">
        <v>15.662000000000001</v>
      </c>
      <c r="C15669">
        <v>31.326000000000001</v>
      </c>
      <c r="E15669">
        <v>11.17897745</v>
      </c>
      <c r="F15669">
        <v>15.662000000000001</v>
      </c>
      <c r="G15669">
        <v>31.326000000000001</v>
      </c>
      <c r="I15669">
        <v>13.504242039999999</v>
      </c>
      <c r="J15669">
        <v>15.662000000000001</v>
      </c>
      <c r="K15669">
        <v>31.326000000000001</v>
      </c>
    </row>
    <row r="15670" spans="1:11" x14ac:dyDescent="0.3">
      <c r="A15670">
        <v>2.840177889</v>
      </c>
      <c r="B15670">
        <v>15.663</v>
      </c>
      <c r="C15670">
        <v>31.327999999999999</v>
      </c>
      <c r="E15670">
        <v>11.20460662</v>
      </c>
      <c r="F15670">
        <v>15.663</v>
      </c>
      <c r="G15670">
        <v>31.327999999999999</v>
      </c>
      <c r="I15670">
        <v>13.520551510000001</v>
      </c>
      <c r="J15670">
        <v>15.663</v>
      </c>
      <c r="K15670">
        <v>31.327999999999999</v>
      </c>
    </row>
    <row r="15671" spans="1:11" x14ac:dyDescent="0.3">
      <c r="A15671">
        <v>2.8192085690000002</v>
      </c>
      <c r="B15671">
        <v>15.664</v>
      </c>
      <c r="C15671">
        <v>31.33</v>
      </c>
      <c r="E15671">
        <v>11.206936539999999</v>
      </c>
      <c r="F15671">
        <v>15.664</v>
      </c>
      <c r="G15671">
        <v>31.33</v>
      </c>
      <c r="I15671">
        <v>13.51822159</v>
      </c>
      <c r="J15671">
        <v>15.664</v>
      </c>
      <c r="K15671">
        <v>31.33</v>
      </c>
    </row>
    <row r="15672" spans="1:11" x14ac:dyDescent="0.3">
      <c r="A15672">
        <v>2.8192085690000002</v>
      </c>
      <c r="B15672">
        <v>15.664999999999999</v>
      </c>
      <c r="C15672">
        <v>31.332000000000001</v>
      </c>
      <c r="E15672">
        <v>11.21159639</v>
      </c>
      <c r="F15672">
        <v>15.664999999999999</v>
      </c>
      <c r="G15672">
        <v>31.332000000000001</v>
      </c>
      <c r="I15672">
        <v>13.508901890000001</v>
      </c>
      <c r="J15672">
        <v>15.664999999999999</v>
      </c>
      <c r="K15672">
        <v>31.332000000000001</v>
      </c>
    </row>
    <row r="15673" spans="1:11" x14ac:dyDescent="0.3">
      <c r="A15673">
        <v>2.7819297779999999</v>
      </c>
      <c r="B15673">
        <v>15.666</v>
      </c>
      <c r="C15673">
        <v>31.334</v>
      </c>
      <c r="E15673">
        <v>11.21159639</v>
      </c>
      <c r="F15673">
        <v>15.666</v>
      </c>
      <c r="G15673">
        <v>31.334</v>
      </c>
      <c r="I15673">
        <v>13.532201130000001</v>
      </c>
      <c r="J15673">
        <v>15.666</v>
      </c>
      <c r="K15673">
        <v>31.334</v>
      </c>
    </row>
    <row r="15674" spans="1:11" x14ac:dyDescent="0.3">
      <c r="A15674">
        <v>2.7795998540000002</v>
      </c>
      <c r="B15674">
        <v>15.667</v>
      </c>
      <c r="C15674">
        <v>31.335999999999999</v>
      </c>
      <c r="E15674">
        <v>11.195286919999999</v>
      </c>
      <c r="F15674">
        <v>15.667</v>
      </c>
      <c r="G15674">
        <v>31.335999999999999</v>
      </c>
      <c r="I15674">
        <v>13.571809849999999</v>
      </c>
      <c r="J15674">
        <v>15.667</v>
      </c>
      <c r="K15674">
        <v>31.335999999999999</v>
      </c>
    </row>
    <row r="15675" spans="1:11" x14ac:dyDescent="0.3">
      <c r="A15675">
        <v>2.7959093249999998</v>
      </c>
      <c r="B15675">
        <v>15.667999999999999</v>
      </c>
      <c r="C15675">
        <v>31.338000000000001</v>
      </c>
      <c r="E15675">
        <v>11.19994677</v>
      </c>
      <c r="F15675">
        <v>15.667999999999999</v>
      </c>
      <c r="G15675">
        <v>31.338000000000001</v>
      </c>
      <c r="I15675">
        <v>13.55550038</v>
      </c>
      <c r="J15675">
        <v>15.667999999999999</v>
      </c>
      <c r="K15675">
        <v>31.338000000000001</v>
      </c>
    </row>
    <row r="15676" spans="1:11" x14ac:dyDescent="0.3">
      <c r="A15676">
        <v>2.7889195519999999</v>
      </c>
      <c r="B15676">
        <v>15.669</v>
      </c>
      <c r="C15676">
        <v>31.34</v>
      </c>
      <c r="E15676">
        <v>11.19994677</v>
      </c>
      <c r="F15676">
        <v>15.669</v>
      </c>
      <c r="G15676">
        <v>31.34</v>
      </c>
      <c r="I15676">
        <v>13.55084053</v>
      </c>
      <c r="J15676">
        <v>15.669</v>
      </c>
      <c r="K15676">
        <v>31.34</v>
      </c>
    </row>
    <row r="15677" spans="1:11" x14ac:dyDescent="0.3">
      <c r="A15677">
        <v>2.784259703</v>
      </c>
      <c r="B15677">
        <v>15.67</v>
      </c>
      <c r="C15677">
        <v>31.341999999999999</v>
      </c>
      <c r="E15677">
        <v>11.21625624</v>
      </c>
      <c r="F15677">
        <v>15.67</v>
      </c>
      <c r="G15677">
        <v>31.341999999999999</v>
      </c>
      <c r="I15677">
        <v>13.560160229999999</v>
      </c>
      <c r="J15677">
        <v>15.67</v>
      </c>
      <c r="K15677">
        <v>31.341999999999999</v>
      </c>
    </row>
    <row r="15678" spans="1:11" x14ac:dyDescent="0.3">
      <c r="A15678">
        <v>2.8098888720000001</v>
      </c>
      <c r="B15678">
        <v>15.670999999999999</v>
      </c>
      <c r="C15678">
        <v>31.344000000000001</v>
      </c>
      <c r="E15678">
        <v>11.209266469999999</v>
      </c>
      <c r="F15678">
        <v>15.670999999999999</v>
      </c>
      <c r="G15678">
        <v>31.344000000000001</v>
      </c>
      <c r="I15678">
        <v>13.576469700000001</v>
      </c>
      <c r="J15678">
        <v>15.670999999999999</v>
      </c>
      <c r="K15678">
        <v>31.344000000000001</v>
      </c>
    </row>
    <row r="15679" spans="1:11" x14ac:dyDescent="0.3">
      <c r="A15679">
        <v>2.8308581909999999</v>
      </c>
      <c r="B15679">
        <v>15.672000000000001</v>
      </c>
      <c r="C15679">
        <v>31.346</v>
      </c>
      <c r="E15679">
        <v>11.225575940000001</v>
      </c>
      <c r="F15679">
        <v>15.672000000000001</v>
      </c>
      <c r="G15679">
        <v>31.346</v>
      </c>
      <c r="I15679">
        <v>13.595109089999999</v>
      </c>
      <c r="J15679">
        <v>15.672000000000001</v>
      </c>
      <c r="K15679">
        <v>31.346</v>
      </c>
    </row>
    <row r="15680" spans="1:11" x14ac:dyDescent="0.3">
      <c r="A15680">
        <v>2.8145487199999999</v>
      </c>
      <c r="B15680">
        <v>15.673</v>
      </c>
      <c r="C15680">
        <v>31.347999999999999</v>
      </c>
      <c r="E15680">
        <v>11.225575940000001</v>
      </c>
      <c r="F15680">
        <v>15.673</v>
      </c>
      <c r="G15680">
        <v>31.347999999999999</v>
      </c>
      <c r="I15680">
        <v>13.569479919999999</v>
      </c>
      <c r="J15680">
        <v>15.673</v>
      </c>
      <c r="K15680">
        <v>31.347999999999999</v>
      </c>
    </row>
    <row r="15681" spans="1:11" x14ac:dyDescent="0.3">
      <c r="A15681">
        <v>2.8098888720000001</v>
      </c>
      <c r="B15681">
        <v>15.673999999999999</v>
      </c>
      <c r="C15681">
        <v>31.35</v>
      </c>
      <c r="E15681">
        <v>11.237225560000001</v>
      </c>
      <c r="F15681">
        <v>15.673999999999999</v>
      </c>
      <c r="G15681">
        <v>31.35</v>
      </c>
      <c r="I15681">
        <v>13.56482007</v>
      </c>
      <c r="J15681">
        <v>15.673999999999999</v>
      </c>
      <c r="K15681">
        <v>31.35</v>
      </c>
    </row>
    <row r="15682" spans="1:11" x14ac:dyDescent="0.3">
      <c r="A15682">
        <v>2.823868418</v>
      </c>
      <c r="B15682">
        <v>15.675000000000001</v>
      </c>
      <c r="C15682">
        <v>31.352</v>
      </c>
      <c r="E15682">
        <v>11.25586496</v>
      </c>
      <c r="F15682">
        <v>15.675000000000001</v>
      </c>
      <c r="G15682">
        <v>31.352</v>
      </c>
      <c r="I15682">
        <v>13.56249015</v>
      </c>
      <c r="J15682">
        <v>15.675000000000001</v>
      </c>
      <c r="K15682">
        <v>31.352</v>
      </c>
    </row>
    <row r="15683" spans="1:11" x14ac:dyDescent="0.3">
      <c r="A15683">
        <v>2.8308581909999999</v>
      </c>
      <c r="B15683">
        <v>15.676</v>
      </c>
      <c r="C15683">
        <v>31.353999999999999</v>
      </c>
      <c r="E15683">
        <v>11.27217443</v>
      </c>
      <c r="F15683">
        <v>15.676</v>
      </c>
      <c r="G15683">
        <v>31.353999999999999</v>
      </c>
      <c r="I15683">
        <v>13.56715</v>
      </c>
      <c r="J15683">
        <v>15.676</v>
      </c>
      <c r="K15683">
        <v>31.353999999999999</v>
      </c>
    </row>
    <row r="15684" spans="1:11" x14ac:dyDescent="0.3">
      <c r="A15684">
        <v>2.8518275110000002</v>
      </c>
      <c r="B15684">
        <v>15.677</v>
      </c>
      <c r="C15684">
        <v>31.356000000000002</v>
      </c>
      <c r="E15684">
        <v>11.274504350000001</v>
      </c>
      <c r="F15684">
        <v>15.677</v>
      </c>
      <c r="G15684">
        <v>31.356000000000002</v>
      </c>
      <c r="I15684">
        <v>13.56249015</v>
      </c>
      <c r="J15684">
        <v>15.677</v>
      </c>
      <c r="K15684">
        <v>31.356000000000002</v>
      </c>
    </row>
    <row r="15685" spans="1:11" x14ac:dyDescent="0.3">
      <c r="A15685">
        <v>2.8681369819999998</v>
      </c>
      <c r="B15685">
        <v>15.678000000000001</v>
      </c>
      <c r="C15685">
        <v>31.358000000000001</v>
      </c>
      <c r="E15685">
        <v>11.26052481</v>
      </c>
      <c r="F15685">
        <v>15.678000000000001</v>
      </c>
      <c r="G15685">
        <v>31.358000000000001</v>
      </c>
      <c r="I15685">
        <v>13.56249015</v>
      </c>
      <c r="J15685">
        <v>15.678000000000001</v>
      </c>
      <c r="K15685">
        <v>31.358000000000001</v>
      </c>
    </row>
    <row r="15686" spans="1:11" x14ac:dyDescent="0.3">
      <c r="A15686">
        <v>2.85648736</v>
      </c>
      <c r="B15686">
        <v>15.679</v>
      </c>
      <c r="C15686">
        <v>31.36</v>
      </c>
      <c r="E15686">
        <v>11.276834279999999</v>
      </c>
      <c r="F15686">
        <v>15.679</v>
      </c>
      <c r="G15686">
        <v>31.36</v>
      </c>
      <c r="I15686">
        <v>13.57879962</v>
      </c>
      <c r="J15686">
        <v>15.679</v>
      </c>
      <c r="K15686">
        <v>31.36</v>
      </c>
    </row>
    <row r="15687" spans="1:11" x14ac:dyDescent="0.3">
      <c r="A15687">
        <v>2.8261983430000002</v>
      </c>
      <c r="B15687">
        <v>15.68</v>
      </c>
      <c r="C15687">
        <v>31.361999999999998</v>
      </c>
      <c r="E15687">
        <v>11.274504350000001</v>
      </c>
      <c r="F15687">
        <v>15.68</v>
      </c>
      <c r="G15687">
        <v>31.361999999999998</v>
      </c>
      <c r="I15687">
        <v>13.55550038</v>
      </c>
      <c r="J15687">
        <v>15.68</v>
      </c>
      <c r="K15687">
        <v>31.361999999999998</v>
      </c>
    </row>
    <row r="15688" spans="1:11" x14ac:dyDescent="0.3">
      <c r="A15688">
        <v>2.823868418</v>
      </c>
      <c r="B15688">
        <v>15.680999999999999</v>
      </c>
      <c r="C15688">
        <v>31.364000000000001</v>
      </c>
      <c r="E15688">
        <v>11.251205110000001</v>
      </c>
      <c r="F15688">
        <v>15.680999999999999</v>
      </c>
      <c r="G15688">
        <v>31.364000000000001</v>
      </c>
      <c r="I15688">
        <v>13.55550038</v>
      </c>
      <c r="J15688">
        <v>15.680999999999999</v>
      </c>
      <c r="K15688">
        <v>31.364000000000001</v>
      </c>
    </row>
    <row r="15689" spans="1:11" x14ac:dyDescent="0.3">
      <c r="A15689">
        <v>2.8052290229999999</v>
      </c>
      <c r="B15689">
        <v>15.682</v>
      </c>
      <c r="C15689">
        <v>31.366</v>
      </c>
      <c r="E15689">
        <v>11.2698445</v>
      </c>
      <c r="F15689">
        <v>15.682</v>
      </c>
      <c r="G15689">
        <v>31.366</v>
      </c>
      <c r="I15689">
        <v>13.595109089999999</v>
      </c>
      <c r="J15689">
        <v>15.682</v>
      </c>
      <c r="K15689">
        <v>31.366</v>
      </c>
    </row>
    <row r="15690" spans="1:11" x14ac:dyDescent="0.3">
      <c r="A15690">
        <v>2.8052290229999999</v>
      </c>
      <c r="B15690">
        <v>15.683</v>
      </c>
      <c r="C15690">
        <v>31.367999999999999</v>
      </c>
      <c r="E15690">
        <v>11.2698445</v>
      </c>
      <c r="F15690">
        <v>15.683</v>
      </c>
      <c r="G15690">
        <v>31.367999999999999</v>
      </c>
      <c r="I15690">
        <v>13.64403751</v>
      </c>
      <c r="J15690">
        <v>15.683</v>
      </c>
      <c r="K15690">
        <v>31.367999999999999</v>
      </c>
    </row>
    <row r="15691" spans="1:11" x14ac:dyDescent="0.3">
      <c r="A15691">
        <v>2.7982392489999999</v>
      </c>
      <c r="B15691">
        <v>15.683999999999999</v>
      </c>
      <c r="C15691">
        <v>31.37</v>
      </c>
      <c r="E15691">
        <v>11.27217443</v>
      </c>
      <c r="F15691">
        <v>15.683999999999999</v>
      </c>
      <c r="G15691">
        <v>31.37</v>
      </c>
      <c r="I15691">
        <v>13.63238788</v>
      </c>
      <c r="J15691">
        <v>15.683999999999999</v>
      </c>
      <c r="K15691">
        <v>31.37</v>
      </c>
    </row>
    <row r="15692" spans="1:11" x14ac:dyDescent="0.3">
      <c r="A15692">
        <v>2.8098888720000001</v>
      </c>
      <c r="B15692">
        <v>15.685</v>
      </c>
      <c r="C15692">
        <v>31.372</v>
      </c>
      <c r="E15692">
        <v>11.23489564</v>
      </c>
      <c r="F15692">
        <v>15.685</v>
      </c>
      <c r="G15692">
        <v>31.372</v>
      </c>
      <c r="I15692">
        <v>13.62073826</v>
      </c>
      <c r="J15692">
        <v>15.685</v>
      </c>
      <c r="K15692">
        <v>31.372</v>
      </c>
    </row>
    <row r="15693" spans="1:11" x14ac:dyDescent="0.3">
      <c r="A15693">
        <v>2.8168786450000001</v>
      </c>
      <c r="B15693">
        <v>15.686</v>
      </c>
      <c r="C15693">
        <v>31.373999999999999</v>
      </c>
      <c r="E15693">
        <v>11.25586496</v>
      </c>
      <c r="F15693">
        <v>15.686</v>
      </c>
      <c r="G15693">
        <v>31.373999999999999</v>
      </c>
      <c r="I15693">
        <v>13.62073826</v>
      </c>
      <c r="J15693">
        <v>15.686</v>
      </c>
      <c r="K15693">
        <v>31.373999999999999</v>
      </c>
    </row>
    <row r="15694" spans="1:11" x14ac:dyDescent="0.3">
      <c r="A15694">
        <v>2.807558947</v>
      </c>
      <c r="B15694">
        <v>15.686999999999999</v>
      </c>
      <c r="C15694">
        <v>31.376000000000001</v>
      </c>
      <c r="E15694">
        <v>11.286153970000001</v>
      </c>
      <c r="F15694">
        <v>15.686999999999999</v>
      </c>
      <c r="G15694">
        <v>31.376000000000001</v>
      </c>
      <c r="I15694">
        <v>13.62306819</v>
      </c>
      <c r="J15694">
        <v>15.686999999999999</v>
      </c>
      <c r="K15694">
        <v>31.376000000000001</v>
      </c>
    </row>
    <row r="15695" spans="1:11" x14ac:dyDescent="0.3">
      <c r="A15695">
        <v>2.8168786450000001</v>
      </c>
      <c r="B15695">
        <v>15.688000000000001</v>
      </c>
      <c r="C15695">
        <v>31.378</v>
      </c>
      <c r="E15695">
        <v>11.286153970000001</v>
      </c>
      <c r="F15695">
        <v>15.688000000000001</v>
      </c>
      <c r="G15695">
        <v>31.378</v>
      </c>
      <c r="I15695">
        <v>13.599768940000001</v>
      </c>
      <c r="J15695">
        <v>15.688000000000001</v>
      </c>
      <c r="K15695">
        <v>31.378</v>
      </c>
    </row>
    <row r="15696" spans="1:11" x14ac:dyDescent="0.3">
      <c r="A15696">
        <v>2.8168786450000001</v>
      </c>
      <c r="B15696">
        <v>15.689</v>
      </c>
      <c r="C15696">
        <v>31.38</v>
      </c>
      <c r="E15696">
        <v>11.304793370000001</v>
      </c>
      <c r="F15696">
        <v>15.689</v>
      </c>
      <c r="G15696">
        <v>31.38</v>
      </c>
      <c r="I15696">
        <v>13.63005796</v>
      </c>
      <c r="J15696">
        <v>15.689</v>
      </c>
      <c r="K15696">
        <v>31.38</v>
      </c>
    </row>
    <row r="15697" spans="1:11" x14ac:dyDescent="0.3">
      <c r="A15697">
        <v>2.8378479649999999</v>
      </c>
      <c r="B15697">
        <v>15.69</v>
      </c>
      <c r="C15697">
        <v>31.382000000000001</v>
      </c>
      <c r="E15697">
        <v>11.32343277</v>
      </c>
      <c r="F15697">
        <v>15.69</v>
      </c>
      <c r="G15697">
        <v>31.382000000000001</v>
      </c>
      <c r="I15697">
        <v>13.62772803</v>
      </c>
      <c r="J15697">
        <v>15.69</v>
      </c>
      <c r="K15697">
        <v>31.382000000000001</v>
      </c>
    </row>
    <row r="15698" spans="1:11" x14ac:dyDescent="0.3">
      <c r="A15698">
        <v>2.8425078140000002</v>
      </c>
      <c r="B15698">
        <v>15.691000000000001</v>
      </c>
      <c r="C15698">
        <v>31.384</v>
      </c>
      <c r="E15698">
        <v>11.34906193</v>
      </c>
      <c r="F15698">
        <v>15.691000000000001</v>
      </c>
      <c r="G15698">
        <v>31.384</v>
      </c>
      <c r="I15698">
        <v>13.674326519999999</v>
      </c>
      <c r="J15698">
        <v>15.691000000000001</v>
      </c>
      <c r="K15698">
        <v>31.384</v>
      </c>
    </row>
    <row r="15699" spans="1:11" x14ac:dyDescent="0.3">
      <c r="A15699">
        <v>2.8494975870000001</v>
      </c>
      <c r="B15699">
        <v>15.692</v>
      </c>
      <c r="C15699">
        <v>31.385999999999999</v>
      </c>
      <c r="E15699">
        <v>11.34906193</v>
      </c>
      <c r="F15699">
        <v>15.692</v>
      </c>
      <c r="G15699">
        <v>31.385999999999999</v>
      </c>
      <c r="I15699">
        <v>13.65568713</v>
      </c>
      <c r="J15699">
        <v>15.692</v>
      </c>
      <c r="K15699">
        <v>31.385999999999999</v>
      </c>
    </row>
    <row r="15700" spans="1:11" x14ac:dyDescent="0.3">
      <c r="A15700">
        <v>2.8378479649999999</v>
      </c>
      <c r="B15700">
        <v>15.693</v>
      </c>
      <c r="C15700">
        <v>31.388000000000002</v>
      </c>
      <c r="E15700">
        <v>11.33508239</v>
      </c>
      <c r="F15700">
        <v>15.693</v>
      </c>
      <c r="G15700">
        <v>31.388000000000002</v>
      </c>
      <c r="I15700">
        <v>13.648697350000001</v>
      </c>
      <c r="J15700">
        <v>15.693</v>
      </c>
      <c r="K15700">
        <v>31.388000000000002</v>
      </c>
    </row>
    <row r="15701" spans="1:11" x14ac:dyDescent="0.3">
      <c r="A15701">
        <v>2.8494975870000001</v>
      </c>
      <c r="B15701">
        <v>15.694000000000001</v>
      </c>
      <c r="C15701">
        <v>31.39</v>
      </c>
      <c r="E15701">
        <v>11.344402090000001</v>
      </c>
      <c r="F15701">
        <v>15.694000000000001</v>
      </c>
      <c r="G15701">
        <v>31.39</v>
      </c>
      <c r="I15701">
        <v>13.64170758</v>
      </c>
      <c r="J15701">
        <v>15.694000000000001</v>
      </c>
      <c r="K15701">
        <v>31.39</v>
      </c>
    </row>
    <row r="15702" spans="1:11" x14ac:dyDescent="0.3">
      <c r="A15702">
        <v>2.8215384939999999</v>
      </c>
      <c r="B15702">
        <v>15.695</v>
      </c>
      <c r="C15702">
        <v>31.391999999999999</v>
      </c>
      <c r="E15702">
        <v>11.344402090000001</v>
      </c>
      <c r="F15702">
        <v>15.695</v>
      </c>
      <c r="G15702">
        <v>31.391999999999999</v>
      </c>
      <c r="I15702">
        <v>13.64403751</v>
      </c>
      <c r="J15702">
        <v>15.695</v>
      </c>
      <c r="K15702">
        <v>31.391999999999999</v>
      </c>
    </row>
    <row r="15703" spans="1:11" x14ac:dyDescent="0.3">
      <c r="A15703">
        <v>2.823868418</v>
      </c>
      <c r="B15703">
        <v>15.696</v>
      </c>
      <c r="C15703">
        <v>31.393999999999998</v>
      </c>
      <c r="E15703">
        <v>11.330422540000001</v>
      </c>
      <c r="F15703">
        <v>15.696</v>
      </c>
      <c r="G15703">
        <v>31.393999999999998</v>
      </c>
      <c r="I15703">
        <v>13.637047730000001</v>
      </c>
      <c r="J15703">
        <v>15.696</v>
      </c>
      <c r="K15703">
        <v>31.393999999999998</v>
      </c>
    </row>
    <row r="15704" spans="1:11" x14ac:dyDescent="0.3">
      <c r="A15704">
        <v>2.807558947</v>
      </c>
      <c r="B15704">
        <v>15.696999999999999</v>
      </c>
      <c r="C15704">
        <v>31.396000000000001</v>
      </c>
      <c r="E15704">
        <v>11.356051709999999</v>
      </c>
      <c r="F15704">
        <v>15.696999999999999</v>
      </c>
      <c r="G15704">
        <v>31.396000000000001</v>
      </c>
      <c r="I15704">
        <v>13.64170758</v>
      </c>
      <c r="J15704">
        <v>15.696999999999999</v>
      </c>
      <c r="K15704">
        <v>31.396000000000001</v>
      </c>
    </row>
    <row r="15705" spans="1:11" x14ac:dyDescent="0.3">
      <c r="A15705">
        <v>2.7982392489999999</v>
      </c>
      <c r="B15705">
        <v>15.698</v>
      </c>
      <c r="C15705">
        <v>31.398</v>
      </c>
      <c r="E15705">
        <v>11.33508239</v>
      </c>
      <c r="F15705">
        <v>15.698</v>
      </c>
      <c r="G15705">
        <v>31.398</v>
      </c>
      <c r="I15705">
        <v>13.66966667</v>
      </c>
      <c r="J15705">
        <v>15.698</v>
      </c>
      <c r="K15705">
        <v>31.398</v>
      </c>
    </row>
    <row r="15706" spans="1:11" x14ac:dyDescent="0.3">
      <c r="A15706">
        <v>2.7889195519999999</v>
      </c>
      <c r="B15706">
        <v>15.699</v>
      </c>
      <c r="C15706">
        <v>31.4</v>
      </c>
      <c r="E15706">
        <v>11.367701329999999</v>
      </c>
      <c r="F15706">
        <v>15.699</v>
      </c>
      <c r="G15706">
        <v>31.4</v>
      </c>
      <c r="I15706">
        <v>13.6533572</v>
      </c>
      <c r="J15706">
        <v>15.699</v>
      </c>
      <c r="K15706">
        <v>31.4</v>
      </c>
    </row>
    <row r="15707" spans="1:11" x14ac:dyDescent="0.3">
      <c r="A15707">
        <v>2.8052290229999999</v>
      </c>
      <c r="B15707">
        <v>15.7</v>
      </c>
      <c r="C15707">
        <v>31.402000000000001</v>
      </c>
      <c r="E15707">
        <v>11.36304148</v>
      </c>
      <c r="F15707">
        <v>15.7</v>
      </c>
      <c r="G15707">
        <v>31.402000000000001</v>
      </c>
      <c r="I15707">
        <v>13.648697350000001</v>
      </c>
      <c r="J15707">
        <v>15.7</v>
      </c>
      <c r="K15707">
        <v>31.402000000000001</v>
      </c>
    </row>
    <row r="15708" spans="1:11" x14ac:dyDescent="0.3">
      <c r="A15708">
        <v>2.791249476</v>
      </c>
      <c r="B15708">
        <v>15.701000000000001</v>
      </c>
      <c r="C15708">
        <v>31.404</v>
      </c>
      <c r="E15708">
        <v>11.353721780000001</v>
      </c>
      <c r="F15708">
        <v>15.701000000000001</v>
      </c>
      <c r="G15708">
        <v>31.404</v>
      </c>
      <c r="I15708">
        <v>13.665006829999999</v>
      </c>
      <c r="J15708">
        <v>15.701000000000001</v>
      </c>
      <c r="K15708">
        <v>31.404</v>
      </c>
    </row>
    <row r="15709" spans="1:11" x14ac:dyDescent="0.3">
      <c r="A15709">
        <v>2.7959093249999998</v>
      </c>
      <c r="B15709">
        <v>15.702</v>
      </c>
      <c r="C15709">
        <v>31.405999999999999</v>
      </c>
      <c r="E15709">
        <v>11.34906193</v>
      </c>
      <c r="F15709">
        <v>15.702</v>
      </c>
      <c r="G15709">
        <v>31.405999999999999</v>
      </c>
      <c r="I15709">
        <v>13.706945470000001</v>
      </c>
      <c r="J15709">
        <v>15.702</v>
      </c>
      <c r="K15709">
        <v>31.405999999999999</v>
      </c>
    </row>
    <row r="15710" spans="1:11" x14ac:dyDescent="0.3">
      <c r="A15710">
        <v>2.8145487199999999</v>
      </c>
      <c r="B15710">
        <v>15.702999999999999</v>
      </c>
      <c r="C15710">
        <v>31.408000000000001</v>
      </c>
      <c r="E15710">
        <v>11.34906193</v>
      </c>
      <c r="F15710">
        <v>15.702999999999999</v>
      </c>
      <c r="G15710">
        <v>31.408000000000001</v>
      </c>
      <c r="I15710">
        <v>13.678986370000001</v>
      </c>
      <c r="J15710">
        <v>15.702999999999999</v>
      </c>
      <c r="K15710">
        <v>31.408000000000001</v>
      </c>
    </row>
    <row r="15711" spans="1:11" x14ac:dyDescent="0.3">
      <c r="A15711">
        <v>2.8355180400000002</v>
      </c>
      <c r="B15711">
        <v>15.704000000000001</v>
      </c>
      <c r="C15711">
        <v>31.41</v>
      </c>
      <c r="E15711">
        <v>11.34673201</v>
      </c>
      <c r="F15711">
        <v>15.704000000000001</v>
      </c>
      <c r="G15711">
        <v>31.41</v>
      </c>
      <c r="I15711">
        <v>13.665006829999999</v>
      </c>
      <c r="J15711">
        <v>15.704000000000001</v>
      </c>
      <c r="K15711">
        <v>31.41</v>
      </c>
    </row>
    <row r="15712" spans="1:11" x14ac:dyDescent="0.3">
      <c r="A15712">
        <v>2.8285282669999998</v>
      </c>
      <c r="B15712">
        <v>15.705</v>
      </c>
      <c r="C15712">
        <v>31.411999999999999</v>
      </c>
      <c r="E15712">
        <v>11.367701329999999</v>
      </c>
      <c r="F15712">
        <v>15.705</v>
      </c>
      <c r="G15712">
        <v>31.411999999999999</v>
      </c>
      <c r="I15712">
        <v>13.64403751</v>
      </c>
      <c r="J15712">
        <v>15.705</v>
      </c>
      <c r="K15712">
        <v>31.411999999999999</v>
      </c>
    </row>
    <row r="15713" spans="1:11" x14ac:dyDescent="0.3">
      <c r="A15713">
        <v>2.8541574359999999</v>
      </c>
      <c r="B15713">
        <v>15.706</v>
      </c>
      <c r="C15713">
        <v>31.414000000000001</v>
      </c>
      <c r="E15713">
        <v>11.39566042</v>
      </c>
      <c r="F15713">
        <v>15.706</v>
      </c>
      <c r="G15713">
        <v>31.414000000000001</v>
      </c>
      <c r="I15713">
        <v>13.66966667</v>
      </c>
      <c r="J15713">
        <v>15.706</v>
      </c>
      <c r="K15713">
        <v>31.414000000000001</v>
      </c>
    </row>
    <row r="15714" spans="1:11" x14ac:dyDescent="0.3">
      <c r="A15714">
        <v>2.8355180400000002</v>
      </c>
      <c r="B15714">
        <v>15.707000000000001</v>
      </c>
      <c r="C15714">
        <v>31.416</v>
      </c>
      <c r="E15714">
        <v>11.40731005</v>
      </c>
      <c r="F15714">
        <v>15.707000000000001</v>
      </c>
      <c r="G15714">
        <v>31.416</v>
      </c>
      <c r="I15714">
        <v>13.676656449999999</v>
      </c>
      <c r="J15714">
        <v>15.707000000000001</v>
      </c>
      <c r="K15714">
        <v>31.416</v>
      </c>
    </row>
    <row r="15715" spans="1:11" x14ac:dyDescent="0.3">
      <c r="A15715">
        <v>2.8494975870000001</v>
      </c>
      <c r="B15715">
        <v>15.708</v>
      </c>
      <c r="C15715">
        <v>31.417999999999999</v>
      </c>
      <c r="E15715">
        <v>11.416629739999999</v>
      </c>
      <c r="F15715">
        <v>15.708</v>
      </c>
      <c r="G15715">
        <v>31.417999999999999</v>
      </c>
      <c r="I15715">
        <v>13.637047730000001</v>
      </c>
      <c r="J15715">
        <v>15.708</v>
      </c>
      <c r="K15715">
        <v>31.417999999999999</v>
      </c>
    </row>
    <row r="15716" spans="1:11" x14ac:dyDescent="0.3">
      <c r="A15716">
        <v>2.863477134</v>
      </c>
      <c r="B15716">
        <v>15.709</v>
      </c>
      <c r="C15716">
        <v>31.42</v>
      </c>
      <c r="E15716">
        <v>11.421289590000001</v>
      </c>
      <c r="F15716">
        <v>15.709</v>
      </c>
      <c r="G15716">
        <v>31.42</v>
      </c>
      <c r="I15716">
        <v>13.648697350000001</v>
      </c>
      <c r="J15716">
        <v>15.709</v>
      </c>
      <c r="K15716">
        <v>31.42</v>
      </c>
    </row>
    <row r="15717" spans="1:11" x14ac:dyDescent="0.3">
      <c r="A15717">
        <v>2.85648736</v>
      </c>
      <c r="B15717">
        <v>15.71</v>
      </c>
      <c r="C15717">
        <v>31.422000000000001</v>
      </c>
      <c r="E15717">
        <v>11.409639970000001</v>
      </c>
      <c r="F15717">
        <v>15.71</v>
      </c>
      <c r="G15717">
        <v>31.422000000000001</v>
      </c>
      <c r="I15717">
        <v>13.678986370000001</v>
      </c>
      <c r="J15717">
        <v>15.71</v>
      </c>
      <c r="K15717">
        <v>31.422000000000001</v>
      </c>
    </row>
    <row r="15718" spans="1:11" x14ac:dyDescent="0.3">
      <c r="A15718">
        <v>2.8937661509999999</v>
      </c>
      <c r="B15718">
        <v>15.711</v>
      </c>
      <c r="C15718">
        <v>31.423999999999999</v>
      </c>
      <c r="E15718">
        <v>11.423619520000001</v>
      </c>
      <c r="F15718">
        <v>15.711</v>
      </c>
      <c r="G15718">
        <v>31.423999999999999</v>
      </c>
      <c r="I15718">
        <v>13.678986370000001</v>
      </c>
      <c r="J15718">
        <v>15.711</v>
      </c>
      <c r="K15718">
        <v>31.423999999999999</v>
      </c>
    </row>
    <row r="15719" spans="1:11" x14ac:dyDescent="0.3">
      <c r="A15719">
        <v>2.9007559249999999</v>
      </c>
      <c r="B15719">
        <v>15.712</v>
      </c>
      <c r="C15719">
        <v>31.425999999999998</v>
      </c>
      <c r="E15719">
        <v>11.423619520000001</v>
      </c>
      <c r="F15719">
        <v>15.712</v>
      </c>
      <c r="G15719">
        <v>31.425999999999998</v>
      </c>
      <c r="I15719">
        <v>13.66034698</v>
      </c>
      <c r="J15719">
        <v>15.712</v>
      </c>
      <c r="K15719">
        <v>31.425999999999998</v>
      </c>
    </row>
    <row r="15720" spans="1:11" x14ac:dyDescent="0.3">
      <c r="A15720">
        <v>2.870466907</v>
      </c>
      <c r="B15720">
        <v>15.712999999999999</v>
      </c>
      <c r="C15720">
        <v>31.428000000000001</v>
      </c>
      <c r="E15720">
        <v>11.42594944</v>
      </c>
      <c r="F15720">
        <v>15.712999999999999</v>
      </c>
      <c r="G15720">
        <v>31.428000000000001</v>
      </c>
      <c r="I15720">
        <v>13.665006829999999</v>
      </c>
      <c r="J15720">
        <v>15.712999999999999</v>
      </c>
      <c r="K15720">
        <v>31.428000000000001</v>
      </c>
    </row>
    <row r="15721" spans="1:11" x14ac:dyDescent="0.3">
      <c r="A15721">
        <v>2.85648736</v>
      </c>
      <c r="B15721">
        <v>15.714</v>
      </c>
      <c r="C15721">
        <v>31.43</v>
      </c>
      <c r="E15721">
        <v>11.435269140000001</v>
      </c>
      <c r="F15721">
        <v>15.714</v>
      </c>
      <c r="G15721">
        <v>31.43</v>
      </c>
      <c r="I15721">
        <v>13.648697350000001</v>
      </c>
      <c r="J15721">
        <v>15.714</v>
      </c>
      <c r="K15721">
        <v>31.43</v>
      </c>
    </row>
    <row r="15722" spans="1:11" x14ac:dyDescent="0.3">
      <c r="A15722">
        <v>2.8425078140000002</v>
      </c>
      <c r="B15722">
        <v>15.715</v>
      </c>
      <c r="C15722">
        <v>31.431999999999999</v>
      </c>
      <c r="E15722">
        <v>11.45157861</v>
      </c>
      <c r="F15722">
        <v>15.715</v>
      </c>
      <c r="G15722">
        <v>31.431999999999999</v>
      </c>
      <c r="I15722">
        <v>13.66966667</v>
      </c>
      <c r="J15722">
        <v>15.715</v>
      </c>
      <c r="K15722">
        <v>31.431999999999999</v>
      </c>
    </row>
    <row r="15723" spans="1:11" x14ac:dyDescent="0.3">
      <c r="A15723">
        <v>2.823868418</v>
      </c>
      <c r="B15723">
        <v>15.715999999999999</v>
      </c>
      <c r="C15723">
        <v>31.434000000000001</v>
      </c>
      <c r="E15723">
        <v>11.484197549999999</v>
      </c>
      <c r="F15723">
        <v>15.715999999999999</v>
      </c>
      <c r="G15723">
        <v>31.434000000000001</v>
      </c>
      <c r="I15723">
        <v>13.662676899999999</v>
      </c>
      <c r="J15723">
        <v>15.715999999999999</v>
      </c>
      <c r="K15723">
        <v>31.434000000000001</v>
      </c>
    </row>
    <row r="15724" spans="1:11" x14ac:dyDescent="0.3">
      <c r="A15724">
        <v>2.8285282669999998</v>
      </c>
      <c r="B15724">
        <v>15.717000000000001</v>
      </c>
      <c r="C15724">
        <v>31.436</v>
      </c>
      <c r="E15724">
        <v>11.50516687</v>
      </c>
      <c r="F15724">
        <v>15.717000000000001</v>
      </c>
      <c r="G15724">
        <v>31.436</v>
      </c>
      <c r="I15724">
        <v>13.64170758</v>
      </c>
      <c r="J15724">
        <v>15.717000000000001</v>
      </c>
      <c r="K15724">
        <v>31.436</v>
      </c>
    </row>
    <row r="15725" spans="1:11" x14ac:dyDescent="0.3">
      <c r="A15725">
        <v>2.8168786450000001</v>
      </c>
      <c r="B15725">
        <v>15.718</v>
      </c>
      <c r="C15725">
        <v>31.437999999999999</v>
      </c>
      <c r="E15725">
        <v>11.498177099999999</v>
      </c>
      <c r="F15725">
        <v>15.718</v>
      </c>
      <c r="G15725">
        <v>31.437999999999999</v>
      </c>
      <c r="I15725">
        <v>13.66966667</v>
      </c>
      <c r="J15725">
        <v>15.718</v>
      </c>
      <c r="K15725">
        <v>31.437999999999999</v>
      </c>
    </row>
    <row r="15726" spans="1:11" x14ac:dyDescent="0.3">
      <c r="A15726">
        <v>2.8215384939999999</v>
      </c>
      <c r="B15726">
        <v>15.718999999999999</v>
      </c>
      <c r="C15726">
        <v>31.44</v>
      </c>
      <c r="E15726">
        <v>11.50982672</v>
      </c>
      <c r="F15726">
        <v>15.718999999999999</v>
      </c>
      <c r="G15726">
        <v>31.44</v>
      </c>
      <c r="I15726">
        <v>13.678986370000001</v>
      </c>
      <c r="J15726">
        <v>15.718999999999999</v>
      </c>
      <c r="K15726">
        <v>31.44</v>
      </c>
    </row>
    <row r="15727" spans="1:11" x14ac:dyDescent="0.3">
      <c r="A15727">
        <v>2.8518275110000002</v>
      </c>
      <c r="B15727">
        <v>15.72</v>
      </c>
      <c r="C15727">
        <v>31.442</v>
      </c>
      <c r="E15727">
        <v>11.458568380000001</v>
      </c>
      <c r="F15727">
        <v>15.72</v>
      </c>
      <c r="G15727">
        <v>31.442</v>
      </c>
      <c r="I15727">
        <v>13.676656449999999</v>
      </c>
      <c r="J15727">
        <v>15.72</v>
      </c>
      <c r="K15727">
        <v>31.442</v>
      </c>
    </row>
    <row r="15728" spans="1:11" x14ac:dyDescent="0.3">
      <c r="A15728">
        <v>2.8378479649999999</v>
      </c>
      <c r="B15728">
        <v>15.721</v>
      </c>
      <c r="C15728">
        <v>31.443999999999999</v>
      </c>
      <c r="E15728">
        <v>11.46555816</v>
      </c>
      <c r="F15728">
        <v>15.721</v>
      </c>
      <c r="G15728">
        <v>31.443999999999999</v>
      </c>
      <c r="I15728">
        <v>13.662676899999999</v>
      </c>
      <c r="J15728">
        <v>15.721</v>
      </c>
      <c r="K15728">
        <v>31.443999999999999</v>
      </c>
    </row>
    <row r="15729" spans="1:11" x14ac:dyDescent="0.3">
      <c r="A15729">
        <v>2.847167663</v>
      </c>
      <c r="B15729">
        <v>15.722</v>
      </c>
      <c r="C15729">
        <v>31.446000000000002</v>
      </c>
      <c r="E15729">
        <v>11.48186763</v>
      </c>
      <c r="F15729">
        <v>15.722</v>
      </c>
      <c r="G15729">
        <v>31.446000000000002</v>
      </c>
      <c r="I15729">
        <v>13.68364622</v>
      </c>
      <c r="J15729">
        <v>15.722</v>
      </c>
      <c r="K15729">
        <v>31.446000000000002</v>
      </c>
    </row>
    <row r="15730" spans="1:11" x14ac:dyDescent="0.3">
      <c r="A15730">
        <v>2.8448377379999998</v>
      </c>
      <c r="B15730">
        <v>15.723000000000001</v>
      </c>
      <c r="C15730">
        <v>31.448</v>
      </c>
      <c r="E15730">
        <v>11.46555816</v>
      </c>
      <c r="F15730">
        <v>15.723000000000001</v>
      </c>
      <c r="G15730">
        <v>31.448</v>
      </c>
      <c r="I15730">
        <v>13.716265160000001</v>
      </c>
      <c r="J15730">
        <v>15.723000000000001</v>
      </c>
      <c r="K15730">
        <v>31.448</v>
      </c>
    </row>
    <row r="15731" spans="1:11" x14ac:dyDescent="0.3">
      <c r="A15731">
        <v>2.8518275110000002</v>
      </c>
      <c r="B15731">
        <v>15.724</v>
      </c>
      <c r="C15731">
        <v>31.45</v>
      </c>
      <c r="E15731">
        <v>11.486527479999999</v>
      </c>
      <c r="F15731">
        <v>15.724</v>
      </c>
      <c r="G15731">
        <v>31.45</v>
      </c>
      <c r="I15731">
        <v>13.688306069999999</v>
      </c>
      <c r="J15731">
        <v>15.724</v>
      </c>
      <c r="K15731">
        <v>31.45</v>
      </c>
    </row>
    <row r="15732" spans="1:11" x14ac:dyDescent="0.3">
      <c r="A15732">
        <v>2.8518275110000002</v>
      </c>
      <c r="B15732">
        <v>15.725</v>
      </c>
      <c r="C15732">
        <v>31.452000000000002</v>
      </c>
      <c r="E15732">
        <v>11.4795377</v>
      </c>
      <c r="F15732">
        <v>15.725</v>
      </c>
      <c r="G15732">
        <v>31.452000000000002</v>
      </c>
      <c r="I15732">
        <v>13.688306069999999</v>
      </c>
      <c r="J15732">
        <v>15.725</v>
      </c>
      <c r="K15732">
        <v>31.452000000000002</v>
      </c>
    </row>
    <row r="15733" spans="1:11" x14ac:dyDescent="0.3">
      <c r="A15733">
        <v>2.8588172850000002</v>
      </c>
      <c r="B15733">
        <v>15.726000000000001</v>
      </c>
      <c r="C15733">
        <v>31.454000000000001</v>
      </c>
      <c r="E15733">
        <v>11.486527479999999</v>
      </c>
      <c r="F15733">
        <v>15.726000000000001</v>
      </c>
      <c r="G15733">
        <v>31.454000000000001</v>
      </c>
      <c r="I15733">
        <v>13.681316300000001</v>
      </c>
      <c r="J15733">
        <v>15.726000000000001</v>
      </c>
      <c r="K15733">
        <v>31.454000000000001</v>
      </c>
    </row>
    <row r="15734" spans="1:11" x14ac:dyDescent="0.3">
      <c r="A15734">
        <v>2.8285282669999998</v>
      </c>
      <c r="B15734">
        <v>15.727</v>
      </c>
      <c r="C15734">
        <v>31.456</v>
      </c>
      <c r="E15734">
        <v>11.4795377</v>
      </c>
      <c r="F15734">
        <v>15.727</v>
      </c>
      <c r="G15734">
        <v>31.456</v>
      </c>
      <c r="I15734">
        <v>13.681316300000001</v>
      </c>
      <c r="J15734">
        <v>15.727</v>
      </c>
      <c r="K15734">
        <v>31.456</v>
      </c>
    </row>
    <row r="15735" spans="1:11" x14ac:dyDescent="0.3">
      <c r="A15735">
        <v>2.8727968310000001</v>
      </c>
      <c r="B15735">
        <v>15.728</v>
      </c>
      <c r="C15735">
        <v>31.457999999999998</v>
      </c>
      <c r="E15735">
        <v>11.47487785</v>
      </c>
      <c r="F15735">
        <v>15.728</v>
      </c>
      <c r="G15735">
        <v>31.457999999999998</v>
      </c>
      <c r="I15735">
        <v>13.681316300000001</v>
      </c>
      <c r="J15735">
        <v>15.728</v>
      </c>
      <c r="K15735">
        <v>31.457999999999998</v>
      </c>
    </row>
    <row r="15736" spans="1:11" x14ac:dyDescent="0.3">
      <c r="A15736">
        <v>2.870466907</v>
      </c>
      <c r="B15736">
        <v>15.728999999999999</v>
      </c>
      <c r="C15736">
        <v>31.46</v>
      </c>
      <c r="E15736">
        <v>11.488857400000001</v>
      </c>
      <c r="F15736">
        <v>15.728999999999999</v>
      </c>
      <c r="G15736">
        <v>31.46</v>
      </c>
      <c r="I15736">
        <v>13.72092501</v>
      </c>
      <c r="J15736">
        <v>15.728999999999999</v>
      </c>
      <c r="K15736">
        <v>31.46</v>
      </c>
    </row>
    <row r="15737" spans="1:11" x14ac:dyDescent="0.3">
      <c r="A15737">
        <v>2.8518275110000002</v>
      </c>
      <c r="B15737">
        <v>15.73</v>
      </c>
      <c r="C15737">
        <v>31.462</v>
      </c>
      <c r="E15737">
        <v>11.491187330000001</v>
      </c>
      <c r="F15737">
        <v>15.73</v>
      </c>
      <c r="G15737">
        <v>31.462</v>
      </c>
      <c r="I15737">
        <v>13.760533730000001</v>
      </c>
      <c r="J15737">
        <v>15.73</v>
      </c>
      <c r="K15737">
        <v>31.462</v>
      </c>
    </row>
    <row r="15738" spans="1:11" x14ac:dyDescent="0.3">
      <c r="A15738">
        <v>2.840177889</v>
      </c>
      <c r="B15738">
        <v>15.731</v>
      </c>
      <c r="C15738">
        <v>31.463999999999999</v>
      </c>
      <c r="E15738">
        <v>11.52380627</v>
      </c>
      <c r="F15738">
        <v>15.731</v>
      </c>
      <c r="G15738">
        <v>31.463999999999999</v>
      </c>
      <c r="I15738">
        <v>13.772183350000001</v>
      </c>
      <c r="J15738">
        <v>15.731</v>
      </c>
      <c r="K15738">
        <v>31.463999999999999</v>
      </c>
    </row>
    <row r="15739" spans="1:11" x14ac:dyDescent="0.3">
      <c r="A15739">
        <v>2.8518275110000002</v>
      </c>
      <c r="B15739">
        <v>15.731999999999999</v>
      </c>
      <c r="C15739">
        <v>31.466000000000001</v>
      </c>
      <c r="E15739">
        <v>11.52380627</v>
      </c>
      <c r="F15739">
        <v>15.731999999999999</v>
      </c>
      <c r="G15739">
        <v>31.466000000000001</v>
      </c>
      <c r="I15739">
        <v>13.772183350000001</v>
      </c>
      <c r="J15739">
        <v>15.731999999999999</v>
      </c>
      <c r="K15739">
        <v>31.466000000000001</v>
      </c>
    </row>
    <row r="15740" spans="1:11" x14ac:dyDescent="0.3">
      <c r="A15740">
        <v>2.8448377379999998</v>
      </c>
      <c r="B15740">
        <v>15.733000000000001</v>
      </c>
      <c r="C15740">
        <v>31.468</v>
      </c>
      <c r="E15740">
        <v>11.52147634</v>
      </c>
      <c r="F15740">
        <v>15.733000000000001</v>
      </c>
      <c r="G15740">
        <v>31.468</v>
      </c>
      <c r="I15740">
        <v>13.79315267</v>
      </c>
      <c r="J15740">
        <v>15.733000000000001</v>
      </c>
      <c r="K15740">
        <v>31.468</v>
      </c>
    </row>
    <row r="15741" spans="1:11" x14ac:dyDescent="0.3">
      <c r="A15741">
        <v>2.8518275110000002</v>
      </c>
      <c r="B15741">
        <v>15.734</v>
      </c>
      <c r="C15741">
        <v>31.47</v>
      </c>
      <c r="E15741">
        <v>11.491187330000001</v>
      </c>
      <c r="F15741">
        <v>15.734</v>
      </c>
      <c r="G15741">
        <v>31.47</v>
      </c>
      <c r="I15741">
        <v>13.795482590000001</v>
      </c>
      <c r="J15741">
        <v>15.734</v>
      </c>
      <c r="K15741">
        <v>31.47</v>
      </c>
    </row>
    <row r="15742" spans="1:11" x14ac:dyDescent="0.3">
      <c r="A15742">
        <v>2.8355180400000002</v>
      </c>
      <c r="B15742">
        <v>15.734999999999999</v>
      </c>
      <c r="C15742">
        <v>31.472000000000001</v>
      </c>
      <c r="E15742">
        <v>11.49351725</v>
      </c>
      <c r="F15742">
        <v>15.734999999999999</v>
      </c>
      <c r="G15742">
        <v>31.472000000000001</v>
      </c>
      <c r="I15742">
        <v>13.80713222</v>
      </c>
      <c r="J15742">
        <v>15.734999999999999</v>
      </c>
      <c r="K15742">
        <v>31.472000000000001</v>
      </c>
    </row>
    <row r="15743" spans="1:11" x14ac:dyDescent="0.3">
      <c r="A15743">
        <v>2.8588172850000002</v>
      </c>
      <c r="B15743">
        <v>15.736000000000001</v>
      </c>
      <c r="C15743">
        <v>31.474</v>
      </c>
      <c r="E15743">
        <v>11.514486570000001</v>
      </c>
      <c r="F15743">
        <v>15.736000000000001</v>
      </c>
      <c r="G15743">
        <v>31.474</v>
      </c>
      <c r="I15743">
        <v>13.80014244</v>
      </c>
      <c r="J15743">
        <v>15.736000000000001</v>
      </c>
      <c r="K15743">
        <v>31.474</v>
      </c>
    </row>
    <row r="15744" spans="1:11" x14ac:dyDescent="0.3">
      <c r="A15744">
        <v>2.870466907</v>
      </c>
      <c r="B15744">
        <v>15.737</v>
      </c>
      <c r="C15744">
        <v>31.475999999999999</v>
      </c>
      <c r="E15744">
        <v>11.52147634</v>
      </c>
      <c r="F15744">
        <v>15.737</v>
      </c>
      <c r="G15744">
        <v>31.475999999999999</v>
      </c>
      <c r="I15744">
        <v>13.79082275</v>
      </c>
      <c r="J15744">
        <v>15.737</v>
      </c>
      <c r="K15744">
        <v>31.475999999999999</v>
      </c>
    </row>
    <row r="15745" spans="1:11" x14ac:dyDescent="0.3">
      <c r="A15745">
        <v>2.870466907</v>
      </c>
      <c r="B15745">
        <v>15.738</v>
      </c>
      <c r="C15745">
        <v>31.478000000000002</v>
      </c>
      <c r="E15745">
        <v>11.54244566</v>
      </c>
      <c r="F15745">
        <v>15.738</v>
      </c>
      <c r="G15745">
        <v>31.478000000000002</v>
      </c>
      <c r="I15745">
        <v>13.80713222</v>
      </c>
      <c r="J15745">
        <v>15.738</v>
      </c>
      <c r="K15745">
        <v>31.478000000000002</v>
      </c>
    </row>
    <row r="15746" spans="1:11" x14ac:dyDescent="0.3">
      <c r="A15746">
        <v>2.8914362269999998</v>
      </c>
      <c r="B15746">
        <v>15.739000000000001</v>
      </c>
      <c r="C15746">
        <v>31.48</v>
      </c>
      <c r="E15746">
        <v>11.55875513</v>
      </c>
      <c r="F15746">
        <v>15.739000000000001</v>
      </c>
      <c r="G15746">
        <v>31.48</v>
      </c>
      <c r="I15746">
        <v>13.78849282</v>
      </c>
      <c r="J15746">
        <v>15.739000000000001</v>
      </c>
      <c r="K15746">
        <v>31.48</v>
      </c>
    </row>
    <row r="15747" spans="1:11" x14ac:dyDescent="0.3">
      <c r="A15747">
        <v>2.8797866050000001</v>
      </c>
      <c r="B15747">
        <v>15.74</v>
      </c>
      <c r="C15747">
        <v>31.481999999999999</v>
      </c>
      <c r="E15747">
        <v>11.55642521</v>
      </c>
      <c r="F15747">
        <v>15.74</v>
      </c>
      <c r="G15747">
        <v>31.481999999999999</v>
      </c>
      <c r="I15747">
        <v>13.779173119999999</v>
      </c>
      <c r="J15747">
        <v>15.74</v>
      </c>
      <c r="K15747">
        <v>31.481999999999999</v>
      </c>
    </row>
    <row r="15748" spans="1:11" x14ac:dyDescent="0.3">
      <c r="A15748">
        <v>2.8937661509999999</v>
      </c>
      <c r="B15748">
        <v>15.741</v>
      </c>
      <c r="C15748">
        <v>31.484000000000002</v>
      </c>
      <c r="E15748">
        <v>11.55875513</v>
      </c>
      <c r="F15748">
        <v>15.741</v>
      </c>
      <c r="G15748">
        <v>31.484000000000002</v>
      </c>
      <c r="I15748">
        <v>13.783832970000001</v>
      </c>
      <c r="J15748">
        <v>15.741</v>
      </c>
      <c r="K15748">
        <v>31.484000000000002</v>
      </c>
    </row>
    <row r="15749" spans="1:11" x14ac:dyDescent="0.3">
      <c r="A15749">
        <v>2.8821165290000001</v>
      </c>
      <c r="B15749">
        <v>15.742000000000001</v>
      </c>
      <c r="C15749">
        <v>31.486000000000001</v>
      </c>
      <c r="E15749">
        <v>11.570404760000001</v>
      </c>
      <c r="F15749">
        <v>15.742000000000001</v>
      </c>
      <c r="G15749">
        <v>31.486000000000001</v>
      </c>
      <c r="I15749">
        <v>13.821111760000001</v>
      </c>
      <c r="J15749">
        <v>15.742000000000001</v>
      </c>
      <c r="K15749">
        <v>31.486000000000001</v>
      </c>
    </row>
    <row r="15750" spans="1:11" x14ac:dyDescent="0.3">
      <c r="A15750">
        <v>2.863477134</v>
      </c>
      <c r="B15750">
        <v>15.743</v>
      </c>
      <c r="C15750">
        <v>31.488</v>
      </c>
      <c r="E15750">
        <v>11.57273468</v>
      </c>
      <c r="F15750">
        <v>15.743</v>
      </c>
      <c r="G15750">
        <v>31.488</v>
      </c>
      <c r="I15750">
        <v>13.795482590000001</v>
      </c>
      <c r="J15750">
        <v>15.743</v>
      </c>
      <c r="K15750">
        <v>31.488</v>
      </c>
    </row>
    <row r="15751" spans="1:11" x14ac:dyDescent="0.3">
      <c r="A15751">
        <v>2.8821165290000001</v>
      </c>
      <c r="B15751">
        <v>15.744</v>
      </c>
      <c r="C15751">
        <v>31.49</v>
      </c>
      <c r="E15751">
        <v>11.577394529999999</v>
      </c>
      <c r="F15751">
        <v>15.744</v>
      </c>
      <c r="G15751">
        <v>31.49</v>
      </c>
      <c r="I15751">
        <v>13.7582038</v>
      </c>
      <c r="J15751">
        <v>15.744</v>
      </c>
      <c r="K15751">
        <v>31.49</v>
      </c>
    </row>
    <row r="15752" spans="1:11" x14ac:dyDescent="0.3">
      <c r="A15752">
        <v>2.870466907</v>
      </c>
      <c r="B15752">
        <v>15.744999999999999</v>
      </c>
      <c r="C15752">
        <v>31.492000000000001</v>
      </c>
      <c r="E15752">
        <v>11.59137408</v>
      </c>
      <c r="F15752">
        <v>15.744999999999999</v>
      </c>
      <c r="G15752">
        <v>31.492000000000001</v>
      </c>
      <c r="I15752">
        <v>13.786162900000001</v>
      </c>
      <c r="J15752">
        <v>15.744999999999999</v>
      </c>
      <c r="K15752">
        <v>31.492000000000001</v>
      </c>
    </row>
    <row r="15753" spans="1:11" x14ac:dyDescent="0.3">
      <c r="A15753">
        <v>2.85648736</v>
      </c>
      <c r="B15753">
        <v>15.746</v>
      </c>
      <c r="C15753">
        <v>31.494</v>
      </c>
      <c r="E15753">
        <v>11.6030237</v>
      </c>
      <c r="F15753">
        <v>15.746</v>
      </c>
      <c r="G15753">
        <v>31.494</v>
      </c>
      <c r="I15753">
        <v>13.797812520000001</v>
      </c>
      <c r="J15753">
        <v>15.746</v>
      </c>
      <c r="K15753">
        <v>31.494</v>
      </c>
    </row>
    <row r="15754" spans="1:11" x14ac:dyDescent="0.3">
      <c r="A15754">
        <v>2.870466907</v>
      </c>
      <c r="B15754">
        <v>15.747</v>
      </c>
      <c r="C15754">
        <v>31.495999999999999</v>
      </c>
      <c r="E15754">
        <v>11.607683550000001</v>
      </c>
      <c r="F15754">
        <v>15.747</v>
      </c>
      <c r="G15754">
        <v>31.495999999999999</v>
      </c>
      <c r="I15754">
        <v>13.80713222</v>
      </c>
      <c r="J15754">
        <v>15.747</v>
      </c>
      <c r="K15754">
        <v>31.495999999999999</v>
      </c>
    </row>
    <row r="15755" spans="1:11" x14ac:dyDescent="0.3">
      <c r="A15755">
        <v>2.8774566799999999</v>
      </c>
      <c r="B15755">
        <v>15.747999999999999</v>
      </c>
      <c r="C15755">
        <v>31.498000000000001</v>
      </c>
      <c r="E15755">
        <v>11.61467332</v>
      </c>
      <c r="F15755">
        <v>15.747999999999999</v>
      </c>
      <c r="G15755">
        <v>31.498000000000001</v>
      </c>
      <c r="I15755">
        <v>13.82577161</v>
      </c>
      <c r="J15755">
        <v>15.747999999999999</v>
      </c>
      <c r="K15755">
        <v>31.498000000000001</v>
      </c>
    </row>
    <row r="15756" spans="1:11" x14ac:dyDescent="0.3">
      <c r="A15756">
        <v>2.8751267559999998</v>
      </c>
      <c r="B15756">
        <v>15.749000000000001</v>
      </c>
      <c r="C15756">
        <v>31.5</v>
      </c>
      <c r="E15756">
        <v>11.6123434</v>
      </c>
      <c r="F15756">
        <v>15.749000000000001</v>
      </c>
      <c r="G15756">
        <v>31.5</v>
      </c>
      <c r="I15756">
        <v>13.84208108</v>
      </c>
      <c r="J15756">
        <v>15.749000000000001</v>
      </c>
      <c r="K15756">
        <v>31.5</v>
      </c>
    </row>
    <row r="15757" spans="1:11" x14ac:dyDescent="0.3">
      <c r="A15757">
        <v>2.8960960760000001</v>
      </c>
      <c r="B15757">
        <v>15.75</v>
      </c>
      <c r="C15757">
        <v>31.501999999999999</v>
      </c>
      <c r="E15757">
        <v>11.6123434</v>
      </c>
      <c r="F15757">
        <v>15.75</v>
      </c>
      <c r="G15757">
        <v>31.501999999999999</v>
      </c>
      <c r="I15757">
        <v>13.83276139</v>
      </c>
      <c r="J15757">
        <v>15.75</v>
      </c>
      <c r="K15757">
        <v>31.501999999999999</v>
      </c>
    </row>
    <row r="15758" spans="1:11" x14ac:dyDescent="0.3">
      <c r="A15758">
        <v>2.9240551689999998</v>
      </c>
      <c r="B15758">
        <v>15.750999999999999</v>
      </c>
      <c r="C15758">
        <v>31.504000000000001</v>
      </c>
      <c r="E15758">
        <v>11.600693769999999</v>
      </c>
      <c r="F15758">
        <v>15.750999999999999</v>
      </c>
      <c r="G15758">
        <v>31.504000000000001</v>
      </c>
      <c r="I15758">
        <v>13.82577161</v>
      </c>
      <c r="J15758">
        <v>15.750999999999999</v>
      </c>
      <c r="K15758">
        <v>31.504000000000001</v>
      </c>
    </row>
    <row r="15759" spans="1:11" x14ac:dyDescent="0.3">
      <c r="A15759">
        <v>2.9124055470000001</v>
      </c>
      <c r="B15759">
        <v>15.752000000000001</v>
      </c>
      <c r="C15759">
        <v>31.506</v>
      </c>
      <c r="E15759">
        <v>11.577394529999999</v>
      </c>
      <c r="F15759">
        <v>15.752000000000001</v>
      </c>
      <c r="G15759">
        <v>31.506</v>
      </c>
      <c r="I15759">
        <v>13.83975116</v>
      </c>
      <c r="J15759">
        <v>15.752000000000001</v>
      </c>
      <c r="K15759">
        <v>31.506</v>
      </c>
    </row>
    <row r="15760" spans="1:11" x14ac:dyDescent="0.3">
      <c r="A15760">
        <v>2.9170653959999999</v>
      </c>
      <c r="B15760">
        <v>15.753</v>
      </c>
      <c r="C15760">
        <v>31.507999999999999</v>
      </c>
      <c r="E15760">
        <v>11.596033930000001</v>
      </c>
      <c r="F15760">
        <v>15.753</v>
      </c>
      <c r="G15760">
        <v>31.507999999999999</v>
      </c>
      <c r="I15760">
        <v>13.84208108</v>
      </c>
      <c r="J15760">
        <v>15.753</v>
      </c>
      <c r="K15760">
        <v>31.507999999999999</v>
      </c>
    </row>
    <row r="15761" spans="1:11" x14ac:dyDescent="0.3">
      <c r="A15761">
        <v>2.9007559249999999</v>
      </c>
      <c r="B15761">
        <v>15.754</v>
      </c>
      <c r="C15761">
        <v>31.51</v>
      </c>
      <c r="E15761">
        <v>11.582054380000001</v>
      </c>
      <c r="F15761">
        <v>15.754</v>
      </c>
      <c r="G15761">
        <v>31.51</v>
      </c>
      <c r="I15761">
        <v>13.821111760000001</v>
      </c>
      <c r="J15761">
        <v>15.754</v>
      </c>
      <c r="K15761">
        <v>31.51</v>
      </c>
    </row>
    <row r="15762" spans="1:11" x14ac:dyDescent="0.3">
      <c r="A15762">
        <v>2.903085849</v>
      </c>
      <c r="B15762">
        <v>15.755000000000001</v>
      </c>
      <c r="C15762">
        <v>31.512</v>
      </c>
      <c r="E15762">
        <v>11.6030237</v>
      </c>
      <c r="F15762">
        <v>15.755000000000001</v>
      </c>
      <c r="G15762">
        <v>31.512</v>
      </c>
      <c r="I15762">
        <v>13.80014244</v>
      </c>
      <c r="J15762">
        <v>15.755000000000001</v>
      </c>
      <c r="K15762">
        <v>31.512</v>
      </c>
    </row>
    <row r="15763" spans="1:11" x14ac:dyDescent="0.3">
      <c r="A15763">
        <v>2.8937661509999999</v>
      </c>
      <c r="B15763">
        <v>15.756</v>
      </c>
      <c r="C15763">
        <v>31.513999999999999</v>
      </c>
      <c r="E15763">
        <v>11.61001347</v>
      </c>
      <c r="F15763">
        <v>15.756</v>
      </c>
      <c r="G15763">
        <v>31.513999999999999</v>
      </c>
      <c r="I15763">
        <v>13.80247237</v>
      </c>
      <c r="J15763">
        <v>15.756</v>
      </c>
      <c r="K15763">
        <v>31.513999999999999</v>
      </c>
    </row>
    <row r="15764" spans="1:11" x14ac:dyDescent="0.3">
      <c r="A15764">
        <v>2.9077456979999998</v>
      </c>
      <c r="B15764">
        <v>15.757</v>
      </c>
      <c r="C15764">
        <v>31.515999999999998</v>
      </c>
      <c r="E15764">
        <v>11.62166309</v>
      </c>
      <c r="F15764">
        <v>15.757</v>
      </c>
      <c r="G15764">
        <v>31.515999999999998</v>
      </c>
      <c r="I15764">
        <v>13.811792069999999</v>
      </c>
      <c r="J15764">
        <v>15.757</v>
      </c>
      <c r="K15764">
        <v>31.515999999999998</v>
      </c>
    </row>
    <row r="15765" spans="1:11" x14ac:dyDescent="0.3">
      <c r="A15765">
        <v>2.9054157730000001</v>
      </c>
      <c r="B15765">
        <v>15.757999999999999</v>
      </c>
      <c r="C15765">
        <v>31.518000000000001</v>
      </c>
      <c r="E15765">
        <v>11.62632294</v>
      </c>
      <c r="F15765">
        <v>15.757999999999999</v>
      </c>
      <c r="G15765">
        <v>31.518000000000001</v>
      </c>
      <c r="I15765">
        <v>13.84441101</v>
      </c>
      <c r="J15765">
        <v>15.757999999999999</v>
      </c>
      <c r="K15765">
        <v>31.518000000000001</v>
      </c>
    </row>
    <row r="15766" spans="1:11" x14ac:dyDescent="0.3">
      <c r="A15766">
        <v>2.8937661509999999</v>
      </c>
      <c r="B15766">
        <v>15.759</v>
      </c>
      <c r="C15766">
        <v>31.52</v>
      </c>
      <c r="E15766">
        <v>11.619333170000001</v>
      </c>
      <c r="F15766">
        <v>15.759</v>
      </c>
      <c r="G15766">
        <v>31.52</v>
      </c>
      <c r="I15766">
        <v>13.835091309999999</v>
      </c>
      <c r="J15766">
        <v>15.759</v>
      </c>
      <c r="K15766">
        <v>31.52</v>
      </c>
    </row>
    <row r="15767" spans="1:11" x14ac:dyDescent="0.3">
      <c r="A15767">
        <v>2.8611472089999999</v>
      </c>
      <c r="B15767">
        <v>15.76</v>
      </c>
      <c r="C15767">
        <v>31.521999999999998</v>
      </c>
      <c r="E15767">
        <v>11.62399302</v>
      </c>
      <c r="F15767">
        <v>15.76</v>
      </c>
      <c r="G15767">
        <v>31.521999999999998</v>
      </c>
      <c r="I15767">
        <v>13.84441101</v>
      </c>
      <c r="J15767">
        <v>15.76</v>
      </c>
      <c r="K15767">
        <v>31.521999999999998</v>
      </c>
    </row>
    <row r="15768" spans="1:11" x14ac:dyDescent="0.3">
      <c r="A15768">
        <v>2.8494975870000001</v>
      </c>
      <c r="B15768">
        <v>15.760999999999999</v>
      </c>
      <c r="C15768">
        <v>31.524000000000001</v>
      </c>
      <c r="E15768">
        <v>11.62632294</v>
      </c>
      <c r="F15768">
        <v>15.760999999999999</v>
      </c>
      <c r="G15768">
        <v>31.524000000000001</v>
      </c>
      <c r="I15768">
        <v>13.860720479999999</v>
      </c>
      <c r="J15768">
        <v>15.760999999999999</v>
      </c>
      <c r="K15768">
        <v>31.524000000000001</v>
      </c>
    </row>
    <row r="15769" spans="1:11" x14ac:dyDescent="0.3">
      <c r="A15769">
        <v>2.8588172850000002</v>
      </c>
      <c r="B15769">
        <v>15.762</v>
      </c>
      <c r="C15769">
        <v>31.526</v>
      </c>
      <c r="E15769">
        <v>11.64030249</v>
      </c>
      <c r="F15769">
        <v>15.762</v>
      </c>
      <c r="G15769">
        <v>31.526</v>
      </c>
      <c r="I15769">
        <v>13.84441101</v>
      </c>
      <c r="J15769">
        <v>15.762</v>
      </c>
      <c r="K15769">
        <v>31.526</v>
      </c>
    </row>
    <row r="15770" spans="1:11" x14ac:dyDescent="0.3">
      <c r="A15770">
        <v>2.8797866050000001</v>
      </c>
      <c r="B15770">
        <v>15.763</v>
      </c>
      <c r="C15770">
        <v>31.527999999999999</v>
      </c>
      <c r="E15770">
        <v>11.644962339999999</v>
      </c>
      <c r="F15770">
        <v>15.763</v>
      </c>
      <c r="G15770">
        <v>31.527999999999999</v>
      </c>
      <c r="I15770">
        <v>13.86771025</v>
      </c>
      <c r="J15770">
        <v>15.763</v>
      </c>
      <c r="K15770">
        <v>31.527999999999999</v>
      </c>
    </row>
    <row r="15771" spans="1:11" x14ac:dyDescent="0.3">
      <c r="A15771">
        <v>2.8681369819999998</v>
      </c>
      <c r="B15771">
        <v>15.763999999999999</v>
      </c>
      <c r="C15771">
        <v>31.53</v>
      </c>
      <c r="E15771">
        <v>11.66360173</v>
      </c>
      <c r="F15771">
        <v>15.763999999999999</v>
      </c>
      <c r="G15771">
        <v>31.53</v>
      </c>
      <c r="I15771">
        <v>13.872370099999999</v>
      </c>
      <c r="J15771">
        <v>15.763999999999999</v>
      </c>
      <c r="K15771">
        <v>31.53</v>
      </c>
    </row>
    <row r="15772" spans="1:11" x14ac:dyDescent="0.3">
      <c r="A15772">
        <v>2.91939532</v>
      </c>
      <c r="B15772">
        <v>15.765000000000001</v>
      </c>
      <c r="C15772">
        <v>31.532</v>
      </c>
      <c r="E15772">
        <v>11.67059151</v>
      </c>
      <c r="F15772">
        <v>15.765000000000001</v>
      </c>
      <c r="G15772">
        <v>31.532</v>
      </c>
      <c r="I15772">
        <v>13.851400780000001</v>
      </c>
      <c r="J15772">
        <v>15.765000000000001</v>
      </c>
      <c r="K15772">
        <v>31.532</v>
      </c>
    </row>
    <row r="15773" spans="1:11" x14ac:dyDescent="0.3">
      <c r="A15773">
        <v>2.9100756219999999</v>
      </c>
      <c r="B15773">
        <v>15.766</v>
      </c>
      <c r="C15773">
        <v>31.533999999999999</v>
      </c>
      <c r="E15773">
        <v>11.65195211</v>
      </c>
      <c r="F15773">
        <v>15.766</v>
      </c>
      <c r="G15773">
        <v>31.533999999999999</v>
      </c>
      <c r="I15773">
        <v>13.89566934</v>
      </c>
      <c r="J15773">
        <v>15.766</v>
      </c>
      <c r="K15773">
        <v>31.533999999999999</v>
      </c>
    </row>
    <row r="15774" spans="1:11" x14ac:dyDescent="0.3">
      <c r="A15774">
        <v>2.8891063020000001</v>
      </c>
      <c r="B15774">
        <v>15.766999999999999</v>
      </c>
      <c r="C15774">
        <v>31.536000000000001</v>
      </c>
      <c r="E15774">
        <v>11.67758128</v>
      </c>
      <c r="F15774">
        <v>15.766999999999999</v>
      </c>
      <c r="G15774">
        <v>31.536000000000001</v>
      </c>
      <c r="I15774">
        <v>13.89333942</v>
      </c>
      <c r="J15774">
        <v>15.766999999999999</v>
      </c>
      <c r="K15774">
        <v>31.536000000000001</v>
      </c>
    </row>
    <row r="15775" spans="1:11" x14ac:dyDescent="0.3">
      <c r="A15775">
        <v>2.8984260000000002</v>
      </c>
      <c r="B15775">
        <v>15.768000000000001</v>
      </c>
      <c r="C15775">
        <v>31.538</v>
      </c>
      <c r="E15775">
        <v>11.66360173</v>
      </c>
      <c r="F15775">
        <v>15.768000000000001</v>
      </c>
      <c r="G15775">
        <v>31.538</v>
      </c>
      <c r="I15775">
        <v>13.877029950000001</v>
      </c>
      <c r="J15775">
        <v>15.768000000000001</v>
      </c>
      <c r="K15775">
        <v>31.538</v>
      </c>
    </row>
    <row r="15776" spans="1:11" x14ac:dyDescent="0.3">
      <c r="A15776">
        <v>2.886776378</v>
      </c>
      <c r="B15776">
        <v>15.769</v>
      </c>
      <c r="C15776">
        <v>31.54</v>
      </c>
      <c r="E15776">
        <v>11.67758128</v>
      </c>
      <c r="F15776">
        <v>15.769</v>
      </c>
      <c r="G15776">
        <v>31.54</v>
      </c>
      <c r="I15776">
        <v>13.874700020000001</v>
      </c>
      <c r="J15776">
        <v>15.769</v>
      </c>
      <c r="K15776">
        <v>31.54</v>
      </c>
    </row>
    <row r="15777" spans="1:11" x14ac:dyDescent="0.3">
      <c r="A15777">
        <v>2.8891063020000001</v>
      </c>
      <c r="B15777">
        <v>15.77</v>
      </c>
      <c r="C15777">
        <v>31.542000000000002</v>
      </c>
      <c r="E15777">
        <v>11.6892309</v>
      </c>
      <c r="F15777">
        <v>15.77</v>
      </c>
      <c r="G15777">
        <v>31.542000000000002</v>
      </c>
      <c r="I15777">
        <v>13.888679570000001</v>
      </c>
      <c r="J15777">
        <v>15.77</v>
      </c>
      <c r="K15777">
        <v>31.542000000000002</v>
      </c>
    </row>
    <row r="15778" spans="1:11" x14ac:dyDescent="0.3">
      <c r="A15778">
        <v>2.9124055470000001</v>
      </c>
      <c r="B15778">
        <v>15.771000000000001</v>
      </c>
      <c r="C15778">
        <v>31.544</v>
      </c>
      <c r="E15778">
        <v>11.7078703</v>
      </c>
      <c r="F15778">
        <v>15.771000000000001</v>
      </c>
      <c r="G15778">
        <v>31.544</v>
      </c>
      <c r="I15778">
        <v>13.872370099999999</v>
      </c>
      <c r="J15778">
        <v>15.771000000000001</v>
      </c>
      <c r="K15778">
        <v>31.544</v>
      </c>
    </row>
    <row r="15779" spans="1:11" x14ac:dyDescent="0.3">
      <c r="A15779">
        <v>2.9217252450000002</v>
      </c>
      <c r="B15779">
        <v>15.772</v>
      </c>
      <c r="C15779">
        <v>31.545999999999999</v>
      </c>
      <c r="E15779">
        <v>11.71486007</v>
      </c>
      <c r="F15779">
        <v>15.772</v>
      </c>
      <c r="G15779">
        <v>31.545999999999999</v>
      </c>
      <c r="I15779">
        <v>13.874700020000001</v>
      </c>
      <c r="J15779">
        <v>15.772</v>
      </c>
      <c r="K15779">
        <v>31.545999999999999</v>
      </c>
    </row>
    <row r="15780" spans="1:11" x14ac:dyDescent="0.3">
      <c r="A15780">
        <v>2.9147354710000002</v>
      </c>
      <c r="B15780">
        <v>15.773</v>
      </c>
      <c r="C15780">
        <v>31.547999999999998</v>
      </c>
      <c r="E15780">
        <v>11.698550600000001</v>
      </c>
      <c r="F15780">
        <v>15.773</v>
      </c>
      <c r="G15780">
        <v>31.547999999999998</v>
      </c>
      <c r="I15780">
        <v>13.851400780000001</v>
      </c>
      <c r="J15780">
        <v>15.773</v>
      </c>
      <c r="K15780">
        <v>31.547999999999998</v>
      </c>
    </row>
    <row r="15781" spans="1:11" x14ac:dyDescent="0.3">
      <c r="A15781">
        <v>2.8960960760000001</v>
      </c>
      <c r="B15781">
        <v>15.773999999999999</v>
      </c>
      <c r="C15781">
        <v>31.55</v>
      </c>
      <c r="E15781">
        <v>11.70321045</v>
      </c>
      <c r="F15781">
        <v>15.773999999999999</v>
      </c>
      <c r="G15781">
        <v>31.55</v>
      </c>
      <c r="I15781">
        <v>13.86771025</v>
      </c>
      <c r="J15781">
        <v>15.773999999999999</v>
      </c>
      <c r="K15781">
        <v>31.55</v>
      </c>
    </row>
    <row r="15782" spans="1:11" x14ac:dyDescent="0.3">
      <c r="A15782">
        <v>2.9217252450000002</v>
      </c>
      <c r="B15782">
        <v>15.775</v>
      </c>
      <c r="C15782">
        <v>31.552</v>
      </c>
      <c r="E15782">
        <v>11.698550600000001</v>
      </c>
      <c r="F15782">
        <v>15.775</v>
      </c>
      <c r="G15782">
        <v>31.552</v>
      </c>
      <c r="I15782">
        <v>13.860720479999999</v>
      </c>
      <c r="J15782">
        <v>15.775</v>
      </c>
      <c r="K15782">
        <v>31.552</v>
      </c>
    </row>
    <row r="15783" spans="1:11" x14ac:dyDescent="0.3">
      <c r="A15783">
        <v>2.8937661509999999</v>
      </c>
      <c r="B15783">
        <v>15.776</v>
      </c>
      <c r="C15783">
        <v>31.553999999999998</v>
      </c>
      <c r="E15783">
        <v>11.71951992</v>
      </c>
      <c r="F15783">
        <v>15.776</v>
      </c>
      <c r="G15783">
        <v>31.553999999999998</v>
      </c>
      <c r="I15783">
        <v>13.863050400000001</v>
      </c>
      <c r="J15783">
        <v>15.776</v>
      </c>
      <c r="K15783">
        <v>31.553999999999998</v>
      </c>
    </row>
    <row r="15784" spans="1:11" x14ac:dyDescent="0.3">
      <c r="A15784">
        <v>2.9263850929999999</v>
      </c>
      <c r="B15784">
        <v>15.776999999999999</v>
      </c>
      <c r="C15784">
        <v>31.556000000000001</v>
      </c>
      <c r="E15784">
        <v>11.74048924</v>
      </c>
      <c r="F15784">
        <v>15.776999999999999</v>
      </c>
      <c r="G15784">
        <v>31.556000000000001</v>
      </c>
      <c r="I15784">
        <v>13.88634965</v>
      </c>
      <c r="J15784">
        <v>15.776999999999999</v>
      </c>
      <c r="K15784">
        <v>31.556000000000001</v>
      </c>
    </row>
    <row r="15785" spans="1:11" x14ac:dyDescent="0.3">
      <c r="A15785">
        <v>2.9170653959999999</v>
      </c>
      <c r="B15785">
        <v>15.778</v>
      </c>
      <c r="C15785">
        <v>31.558</v>
      </c>
      <c r="E15785">
        <v>11.74281916</v>
      </c>
      <c r="F15785">
        <v>15.778</v>
      </c>
      <c r="G15785">
        <v>31.558</v>
      </c>
      <c r="I15785">
        <v>13.877029950000001</v>
      </c>
      <c r="J15785">
        <v>15.778</v>
      </c>
      <c r="K15785">
        <v>31.558</v>
      </c>
    </row>
    <row r="15786" spans="1:11" x14ac:dyDescent="0.3">
      <c r="A15786">
        <v>2.9170653959999999</v>
      </c>
      <c r="B15786">
        <v>15.779</v>
      </c>
      <c r="C15786">
        <v>31.56</v>
      </c>
      <c r="E15786">
        <v>11.747479009999999</v>
      </c>
      <c r="F15786">
        <v>15.779</v>
      </c>
      <c r="G15786">
        <v>31.56</v>
      </c>
      <c r="I15786">
        <v>13.89333942</v>
      </c>
      <c r="J15786">
        <v>15.779</v>
      </c>
      <c r="K15786">
        <v>31.56</v>
      </c>
    </row>
    <row r="15787" spans="1:11" x14ac:dyDescent="0.3">
      <c r="A15787">
        <v>2.8937661509999999</v>
      </c>
      <c r="B15787">
        <v>15.78</v>
      </c>
      <c r="C15787">
        <v>31.562000000000001</v>
      </c>
      <c r="E15787">
        <v>11.735829389999999</v>
      </c>
      <c r="F15787">
        <v>15.78</v>
      </c>
      <c r="G15787">
        <v>31.562000000000001</v>
      </c>
      <c r="I15787">
        <v>13.88401972</v>
      </c>
      <c r="J15787">
        <v>15.78</v>
      </c>
      <c r="K15787">
        <v>31.562000000000001</v>
      </c>
    </row>
    <row r="15788" spans="1:11" x14ac:dyDescent="0.3">
      <c r="A15788">
        <v>2.8891063020000001</v>
      </c>
      <c r="B15788">
        <v>15.781000000000001</v>
      </c>
      <c r="C15788">
        <v>31.564</v>
      </c>
      <c r="E15788">
        <v>11.747479009999999</v>
      </c>
      <c r="F15788">
        <v>15.781000000000001</v>
      </c>
      <c r="G15788">
        <v>31.564</v>
      </c>
      <c r="I15788">
        <v>13.8816898</v>
      </c>
      <c r="J15788">
        <v>15.781000000000001</v>
      </c>
      <c r="K15788">
        <v>31.564</v>
      </c>
    </row>
    <row r="15789" spans="1:11" x14ac:dyDescent="0.3">
      <c r="A15789">
        <v>2.8588172850000002</v>
      </c>
      <c r="B15789">
        <v>15.782</v>
      </c>
      <c r="C15789">
        <v>31.565999999999999</v>
      </c>
      <c r="E15789">
        <v>11.752138860000001</v>
      </c>
      <c r="F15789">
        <v>15.782</v>
      </c>
      <c r="G15789">
        <v>31.565999999999999</v>
      </c>
      <c r="I15789">
        <v>13.88401972</v>
      </c>
      <c r="J15789">
        <v>15.782</v>
      </c>
      <c r="K15789">
        <v>31.565999999999999</v>
      </c>
    </row>
    <row r="15790" spans="1:11" x14ac:dyDescent="0.3">
      <c r="A15790">
        <v>2.8541574359999999</v>
      </c>
      <c r="B15790">
        <v>15.782999999999999</v>
      </c>
      <c r="C15790">
        <v>31.568000000000001</v>
      </c>
      <c r="E15790">
        <v>11.761458559999999</v>
      </c>
      <c r="F15790">
        <v>15.782999999999999</v>
      </c>
      <c r="G15790">
        <v>31.568000000000001</v>
      </c>
      <c r="I15790">
        <v>13.888679570000001</v>
      </c>
      <c r="J15790">
        <v>15.782999999999999</v>
      </c>
      <c r="K15790">
        <v>31.568000000000001</v>
      </c>
    </row>
    <row r="15791" spans="1:11" x14ac:dyDescent="0.3">
      <c r="A15791">
        <v>2.8937661509999999</v>
      </c>
      <c r="B15791">
        <v>15.784000000000001</v>
      </c>
      <c r="C15791">
        <v>31.57</v>
      </c>
      <c r="E15791">
        <v>11.77543811</v>
      </c>
      <c r="F15791">
        <v>15.784000000000001</v>
      </c>
      <c r="G15791">
        <v>31.57</v>
      </c>
      <c r="I15791">
        <v>13.902659119999999</v>
      </c>
      <c r="J15791">
        <v>15.784000000000001</v>
      </c>
      <c r="K15791">
        <v>31.57</v>
      </c>
    </row>
    <row r="15792" spans="1:11" x14ac:dyDescent="0.3">
      <c r="A15792">
        <v>2.9100756219999999</v>
      </c>
      <c r="B15792">
        <v>15.785</v>
      </c>
      <c r="C15792">
        <v>31.571999999999999</v>
      </c>
      <c r="E15792">
        <v>11.7940775</v>
      </c>
      <c r="F15792">
        <v>15.785</v>
      </c>
      <c r="G15792">
        <v>31.571999999999999</v>
      </c>
      <c r="I15792">
        <v>13.89333942</v>
      </c>
      <c r="J15792">
        <v>15.785</v>
      </c>
      <c r="K15792">
        <v>31.571999999999999</v>
      </c>
    </row>
    <row r="15793" spans="1:11" x14ac:dyDescent="0.3">
      <c r="A15793">
        <v>2.9077456979999998</v>
      </c>
      <c r="B15793">
        <v>15.786</v>
      </c>
      <c r="C15793">
        <v>31.574000000000002</v>
      </c>
      <c r="E15793">
        <v>11.80572712</v>
      </c>
      <c r="F15793">
        <v>15.786</v>
      </c>
      <c r="G15793">
        <v>31.574000000000002</v>
      </c>
      <c r="I15793">
        <v>13.89333942</v>
      </c>
      <c r="J15793">
        <v>15.786</v>
      </c>
      <c r="K15793">
        <v>31.574000000000002</v>
      </c>
    </row>
    <row r="15794" spans="1:11" x14ac:dyDescent="0.3">
      <c r="A15794">
        <v>2.9287150180000001</v>
      </c>
      <c r="B15794">
        <v>15.787000000000001</v>
      </c>
      <c r="C15794">
        <v>31.576000000000001</v>
      </c>
      <c r="E15794">
        <v>11.79640743</v>
      </c>
      <c r="F15794">
        <v>15.787000000000001</v>
      </c>
      <c r="G15794">
        <v>31.576000000000001</v>
      </c>
      <c r="I15794">
        <v>13.87935987</v>
      </c>
      <c r="J15794">
        <v>15.787000000000001</v>
      </c>
      <c r="K15794">
        <v>31.576000000000001</v>
      </c>
    </row>
    <row r="15795" spans="1:11" x14ac:dyDescent="0.3">
      <c r="A15795">
        <v>2.9100756219999999</v>
      </c>
      <c r="B15795">
        <v>15.788</v>
      </c>
      <c r="C15795">
        <v>31.577999999999999</v>
      </c>
      <c r="E15795">
        <v>11.77543811</v>
      </c>
      <c r="F15795">
        <v>15.788</v>
      </c>
      <c r="G15795">
        <v>31.577999999999999</v>
      </c>
      <c r="I15795">
        <v>13.88401972</v>
      </c>
      <c r="J15795">
        <v>15.788</v>
      </c>
      <c r="K15795">
        <v>31.577999999999999</v>
      </c>
    </row>
    <row r="15796" spans="1:11" x14ac:dyDescent="0.3">
      <c r="A15796">
        <v>2.9007559249999999</v>
      </c>
      <c r="B15796">
        <v>15.789</v>
      </c>
      <c r="C15796">
        <v>31.58</v>
      </c>
      <c r="E15796">
        <v>11.7847578</v>
      </c>
      <c r="F15796">
        <v>15.789</v>
      </c>
      <c r="G15796">
        <v>31.58</v>
      </c>
      <c r="I15796">
        <v>13.888679570000001</v>
      </c>
      <c r="J15796">
        <v>15.789</v>
      </c>
      <c r="K15796">
        <v>31.58</v>
      </c>
    </row>
    <row r="15797" spans="1:11" x14ac:dyDescent="0.3">
      <c r="A15797">
        <v>2.91939532</v>
      </c>
      <c r="B15797">
        <v>15.79</v>
      </c>
      <c r="C15797">
        <v>31.582000000000001</v>
      </c>
      <c r="E15797">
        <v>11.803397199999999</v>
      </c>
      <c r="F15797">
        <v>15.79</v>
      </c>
      <c r="G15797">
        <v>31.582000000000001</v>
      </c>
      <c r="I15797">
        <v>13.888679570000001</v>
      </c>
      <c r="J15797">
        <v>15.79</v>
      </c>
      <c r="K15797">
        <v>31.582000000000001</v>
      </c>
    </row>
    <row r="15798" spans="1:11" x14ac:dyDescent="0.3">
      <c r="A15798">
        <v>2.91939532</v>
      </c>
      <c r="B15798">
        <v>15.791</v>
      </c>
      <c r="C15798">
        <v>31.584</v>
      </c>
      <c r="E15798">
        <v>11.80805705</v>
      </c>
      <c r="F15798">
        <v>15.791</v>
      </c>
      <c r="G15798">
        <v>31.584</v>
      </c>
      <c r="I15798">
        <v>13.89799927</v>
      </c>
      <c r="J15798">
        <v>15.791</v>
      </c>
      <c r="K15798">
        <v>31.584</v>
      </c>
    </row>
    <row r="15799" spans="1:11" x14ac:dyDescent="0.3">
      <c r="A15799">
        <v>2.9124055470000001</v>
      </c>
      <c r="B15799">
        <v>15.792</v>
      </c>
      <c r="C15799">
        <v>31.585999999999999</v>
      </c>
      <c r="E15799">
        <v>11.791747579999999</v>
      </c>
      <c r="F15799">
        <v>15.792</v>
      </c>
      <c r="G15799">
        <v>31.585999999999999</v>
      </c>
      <c r="I15799">
        <v>13.872370099999999</v>
      </c>
      <c r="J15799">
        <v>15.792</v>
      </c>
      <c r="K15799">
        <v>31.585999999999999</v>
      </c>
    </row>
    <row r="15800" spans="1:11" x14ac:dyDescent="0.3">
      <c r="A15800">
        <v>2.8914362269999998</v>
      </c>
      <c r="B15800">
        <v>15.792999999999999</v>
      </c>
      <c r="C15800">
        <v>31.588000000000001</v>
      </c>
      <c r="E15800">
        <v>11.80572712</v>
      </c>
      <c r="F15800">
        <v>15.792999999999999</v>
      </c>
      <c r="G15800">
        <v>31.588000000000001</v>
      </c>
      <c r="I15800">
        <v>13.90964889</v>
      </c>
      <c r="J15800">
        <v>15.792999999999999</v>
      </c>
      <c r="K15800">
        <v>31.588000000000001</v>
      </c>
    </row>
    <row r="15801" spans="1:11" x14ac:dyDescent="0.3">
      <c r="A15801">
        <v>2.8727968310000001</v>
      </c>
      <c r="B15801">
        <v>15.794</v>
      </c>
      <c r="C15801">
        <v>31.59</v>
      </c>
      <c r="E15801">
        <v>11.79640743</v>
      </c>
      <c r="F15801">
        <v>15.794</v>
      </c>
      <c r="G15801">
        <v>31.59</v>
      </c>
      <c r="I15801">
        <v>13.89799927</v>
      </c>
      <c r="J15801">
        <v>15.794</v>
      </c>
      <c r="K15801">
        <v>31.59</v>
      </c>
    </row>
    <row r="15802" spans="1:11" x14ac:dyDescent="0.3">
      <c r="A15802">
        <v>2.8611472089999999</v>
      </c>
      <c r="B15802">
        <v>15.795</v>
      </c>
      <c r="C15802">
        <v>31.591999999999999</v>
      </c>
      <c r="E15802">
        <v>11.80106728</v>
      </c>
      <c r="F15802">
        <v>15.795</v>
      </c>
      <c r="G15802">
        <v>31.591999999999999</v>
      </c>
      <c r="I15802">
        <v>13.891009499999999</v>
      </c>
      <c r="J15802">
        <v>15.795</v>
      </c>
      <c r="K15802">
        <v>31.591999999999999</v>
      </c>
    </row>
    <row r="15803" spans="1:11" x14ac:dyDescent="0.3">
      <c r="A15803">
        <v>2.8797866050000001</v>
      </c>
      <c r="B15803">
        <v>15.795999999999999</v>
      </c>
      <c r="C15803">
        <v>31.594000000000001</v>
      </c>
      <c r="E15803">
        <v>11.80805705</v>
      </c>
      <c r="F15803">
        <v>15.795999999999999</v>
      </c>
      <c r="G15803">
        <v>31.594000000000001</v>
      </c>
      <c r="I15803">
        <v>13.89799927</v>
      </c>
      <c r="J15803">
        <v>15.795999999999999</v>
      </c>
      <c r="K15803">
        <v>31.594000000000001</v>
      </c>
    </row>
    <row r="15804" spans="1:11" x14ac:dyDescent="0.3">
      <c r="A15804">
        <v>2.9077456979999998</v>
      </c>
      <c r="B15804">
        <v>15.797000000000001</v>
      </c>
      <c r="C15804">
        <v>31.596</v>
      </c>
      <c r="E15804">
        <v>11.826696439999999</v>
      </c>
      <c r="F15804">
        <v>15.797000000000001</v>
      </c>
      <c r="G15804">
        <v>31.596</v>
      </c>
      <c r="I15804">
        <v>13.91896859</v>
      </c>
      <c r="J15804">
        <v>15.797000000000001</v>
      </c>
      <c r="K15804">
        <v>31.596</v>
      </c>
    </row>
    <row r="15805" spans="1:11" x14ac:dyDescent="0.3">
      <c r="A15805">
        <v>2.9124055470000001</v>
      </c>
      <c r="B15805">
        <v>15.798</v>
      </c>
      <c r="C15805">
        <v>31.597999999999999</v>
      </c>
      <c r="E15805">
        <v>11.78242788</v>
      </c>
      <c r="F15805">
        <v>15.798</v>
      </c>
      <c r="G15805">
        <v>31.597999999999999</v>
      </c>
      <c r="I15805">
        <v>13.939937909999999</v>
      </c>
      <c r="J15805">
        <v>15.798</v>
      </c>
      <c r="K15805">
        <v>31.597999999999999</v>
      </c>
    </row>
    <row r="15806" spans="1:11" x14ac:dyDescent="0.3">
      <c r="A15806">
        <v>2.8914362269999998</v>
      </c>
      <c r="B15806">
        <v>15.798999999999999</v>
      </c>
      <c r="C15806">
        <v>31.6</v>
      </c>
      <c r="E15806">
        <v>11.791747579999999</v>
      </c>
      <c r="F15806">
        <v>15.798999999999999</v>
      </c>
      <c r="G15806">
        <v>31.6</v>
      </c>
      <c r="I15806">
        <v>13.91197882</v>
      </c>
      <c r="J15806">
        <v>15.798999999999999</v>
      </c>
      <c r="K15806">
        <v>31.6</v>
      </c>
    </row>
    <row r="15807" spans="1:11" x14ac:dyDescent="0.3">
      <c r="A15807">
        <v>2.9124055470000001</v>
      </c>
      <c r="B15807">
        <v>15.8</v>
      </c>
      <c r="C15807">
        <v>31.602</v>
      </c>
      <c r="E15807">
        <v>11.773108179999999</v>
      </c>
      <c r="F15807">
        <v>15.8</v>
      </c>
      <c r="G15807">
        <v>31.602</v>
      </c>
      <c r="I15807">
        <v>13.932948140000001</v>
      </c>
      <c r="J15807">
        <v>15.8</v>
      </c>
      <c r="K15807">
        <v>31.602</v>
      </c>
    </row>
    <row r="15808" spans="1:11" x14ac:dyDescent="0.3">
      <c r="A15808">
        <v>2.9054157730000001</v>
      </c>
      <c r="B15808">
        <v>15.801</v>
      </c>
      <c r="C15808">
        <v>31.603999999999999</v>
      </c>
      <c r="E15808">
        <v>11.7847578</v>
      </c>
      <c r="F15808">
        <v>15.801</v>
      </c>
      <c r="G15808">
        <v>31.603999999999999</v>
      </c>
      <c r="I15808">
        <v>13.93061821</v>
      </c>
      <c r="J15808">
        <v>15.801</v>
      </c>
      <c r="K15808">
        <v>31.603999999999999</v>
      </c>
    </row>
    <row r="15809" spans="1:11" x14ac:dyDescent="0.3">
      <c r="A15809">
        <v>2.91939532</v>
      </c>
      <c r="B15809">
        <v>15.802</v>
      </c>
      <c r="C15809">
        <v>31.606000000000002</v>
      </c>
      <c r="E15809">
        <v>11.77543811</v>
      </c>
      <c r="F15809">
        <v>15.802</v>
      </c>
      <c r="G15809">
        <v>31.606000000000002</v>
      </c>
      <c r="I15809">
        <v>13.944597760000001</v>
      </c>
      <c r="J15809">
        <v>15.802</v>
      </c>
      <c r="K15809">
        <v>31.606000000000002</v>
      </c>
    </row>
    <row r="15810" spans="1:11" x14ac:dyDescent="0.3">
      <c r="A15810">
        <v>2.9217252450000002</v>
      </c>
      <c r="B15810">
        <v>15.803000000000001</v>
      </c>
      <c r="C15810">
        <v>31.608000000000001</v>
      </c>
      <c r="E15810">
        <v>11.78242788</v>
      </c>
      <c r="F15810">
        <v>15.803000000000001</v>
      </c>
      <c r="G15810">
        <v>31.608000000000001</v>
      </c>
      <c r="I15810">
        <v>13.93527806</v>
      </c>
      <c r="J15810">
        <v>15.803000000000001</v>
      </c>
      <c r="K15810">
        <v>31.608000000000001</v>
      </c>
    </row>
    <row r="15811" spans="1:11" x14ac:dyDescent="0.3">
      <c r="A15811">
        <v>2.9147354710000002</v>
      </c>
      <c r="B15811">
        <v>15.804</v>
      </c>
      <c r="C15811">
        <v>31.61</v>
      </c>
      <c r="E15811">
        <v>11.77543811</v>
      </c>
      <c r="F15811">
        <v>15.804</v>
      </c>
      <c r="G15811">
        <v>31.61</v>
      </c>
      <c r="I15811">
        <v>13.93527806</v>
      </c>
      <c r="J15811">
        <v>15.804</v>
      </c>
      <c r="K15811">
        <v>31.61</v>
      </c>
    </row>
    <row r="15812" spans="1:11" x14ac:dyDescent="0.3">
      <c r="A15812">
        <v>2.9333748669999999</v>
      </c>
      <c r="B15812">
        <v>15.805</v>
      </c>
      <c r="C15812">
        <v>31.611999999999998</v>
      </c>
      <c r="E15812">
        <v>11.80106728</v>
      </c>
      <c r="F15812">
        <v>15.805</v>
      </c>
      <c r="G15812">
        <v>31.611999999999998</v>
      </c>
      <c r="I15812">
        <v>13.944597760000001</v>
      </c>
      <c r="J15812">
        <v>15.805</v>
      </c>
      <c r="K15812">
        <v>31.611999999999998</v>
      </c>
    </row>
    <row r="15813" spans="1:11" x14ac:dyDescent="0.3">
      <c r="A15813">
        <v>2.9333748669999999</v>
      </c>
      <c r="B15813">
        <v>15.805999999999999</v>
      </c>
      <c r="C15813">
        <v>31.614000000000001</v>
      </c>
      <c r="E15813">
        <v>11.833686220000001</v>
      </c>
      <c r="F15813">
        <v>15.805999999999999</v>
      </c>
      <c r="G15813">
        <v>31.614000000000001</v>
      </c>
      <c r="I15813">
        <v>13.93527806</v>
      </c>
      <c r="J15813">
        <v>15.805999999999999</v>
      </c>
      <c r="K15813">
        <v>31.614000000000001</v>
      </c>
    </row>
    <row r="15814" spans="1:11" x14ac:dyDescent="0.3">
      <c r="A15814">
        <v>2.9450244890000001</v>
      </c>
      <c r="B15814">
        <v>15.807</v>
      </c>
      <c r="C15814">
        <v>31.616</v>
      </c>
      <c r="E15814">
        <v>11.884944559999999</v>
      </c>
      <c r="F15814">
        <v>15.807</v>
      </c>
      <c r="G15814">
        <v>31.616</v>
      </c>
      <c r="I15814">
        <v>13.937607979999999</v>
      </c>
      <c r="J15814">
        <v>15.807</v>
      </c>
      <c r="K15814">
        <v>31.616</v>
      </c>
    </row>
    <row r="15815" spans="1:11" x14ac:dyDescent="0.3">
      <c r="A15815">
        <v>2.9333748669999999</v>
      </c>
      <c r="B15815">
        <v>15.808</v>
      </c>
      <c r="C15815">
        <v>31.617999999999999</v>
      </c>
      <c r="E15815">
        <v>11.89193433</v>
      </c>
      <c r="F15815">
        <v>15.808</v>
      </c>
      <c r="G15815">
        <v>31.617999999999999</v>
      </c>
      <c r="I15815">
        <v>13.925958359999999</v>
      </c>
      <c r="J15815">
        <v>15.808</v>
      </c>
      <c r="K15815">
        <v>31.617999999999999</v>
      </c>
    </row>
    <row r="15816" spans="1:11" x14ac:dyDescent="0.3">
      <c r="A15816">
        <v>2.942694564</v>
      </c>
      <c r="B15816">
        <v>15.808999999999999</v>
      </c>
      <c r="C15816">
        <v>31.62</v>
      </c>
      <c r="E15816">
        <v>11.9175635</v>
      </c>
      <c r="F15816">
        <v>15.808999999999999</v>
      </c>
      <c r="G15816">
        <v>31.62</v>
      </c>
      <c r="I15816">
        <v>13.93061821</v>
      </c>
      <c r="J15816">
        <v>15.808999999999999</v>
      </c>
      <c r="K15816">
        <v>31.62</v>
      </c>
    </row>
    <row r="15817" spans="1:11" x14ac:dyDescent="0.3">
      <c r="A15817">
        <v>2.9520142620000001</v>
      </c>
      <c r="B15817">
        <v>15.81</v>
      </c>
      <c r="C15817">
        <v>31.622</v>
      </c>
      <c r="E15817">
        <v>11.90125403</v>
      </c>
      <c r="F15817">
        <v>15.81</v>
      </c>
      <c r="G15817">
        <v>31.622</v>
      </c>
      <c r="I15817">
        <v>13.928288289999999</v>
      </c>
      <c r="J15817">
        <v>15.81</v>
      </c>
      <c r="K15817">
        <v>31.622</v>
      </c>
    </row>
    <row r="15818" spans="1:11" x14ac:dyDescent="0.3">
      <c r="A15818">
        <v>2.9729835819999999</v>
      </c>
      <c r="B15818">
        <v>15.811</v>
      </c>
      <c r="C15818">
        <v>31.623999999999999</v>
      </c>
      <c r="E15818">
        <v>11.90358395</v>
      </c>
      <c r="F15818">
        <v>15.811</v>
      </c>
      <c r="G15818">
        <v>31.623999999999999</v>
      </c>
      <c r="I15818">
        <v>13.928288289999999</v>
      </c>
      <c r="J15818">
        <v>15.811</v>
      </c>
      <c r="K15818">
        <v>31.623999999999999</v>
      </c>
    </row>
    <row r="15819" spans="1:11" x14ac:dyDescent="0.3">
      <c r="A15819">
        <v>2.9636638839999998</v>
      </c>
      <c r="B15819">
        <v>15.811999999999999</v>
      </c>
      <c r="C15819">
        <v>31.626000000000001</v>
      </c>
      <c r="E15819">
        <v>11.894264250000001</v>
      </c>
      <c r="F15819">
        <v>15.811999999999999</v>
      </c>
      <c r="G15819">
        <v>31.626000000000001</v>
      </c>
      <c r="I15819">
        <v>13.91896859</v>
      </c>
      <c r="J15819">
        <v>15.811999999999999</v>
      </c>
      <c r="K15819">
        <v>31.626000000000001</v>
      </c>
    </row>
    <row r="15820" spans="1:11" x14ac:dyDescent="0.3">
      <c r="A15820">
        <v>2.935704791</v>
      </c>
      <c r="B15820">
        <v>15.813000000000001</v>
      </c>
      <c r="C15820">
        <v>31.628</v>
      </c>
      <c r="E15820">
        <v>11.896594179999999</v>
      </c>
      <c r="F15820">
        <v>15.813000000000001</v>
      </c>
      <c r="G15820">
        <v>31.628</v>
      </c>
      <c r="I15820">
        <v>13.90498904</v>
      </c>
      <c r="J15820">
        <v>15.813000000000001</v>
      </c>
      <c r="K15820">
        <v>31.628</v>
      </c>
    </row>
    <row r="15821" spans="1:11" x14ac:dyDescent="0.3">
      <c r="A15821">
        <v>2.9287150180000001</v>
      </c>
      <c r="B15821">
        <v>15.814</v>
      </c>
      <c r="C15821">
        <v>31.63</v>
      </c>
      <c r="E15821">
        <v>11.88727448</v>
      </c>
      <c r="F15821">
        <v>15.814</v>
      </c>
      <c r="G15821">
        <v>31.63</v>
      </c>
      <c r="I15821">
        <v>13.928288289999999</v>
      </c>
      <c r="J15821">
        <v>15.814</v>
      </c>
      <c r="K15821">
        <v>31.63</v>
      </c>
    </row>
    <row r="15822" spans="1:11" x14ac:dyDescent="0.3">
      <c r="A15822">
        <v>2.9007559249999999</v>
      </c>
      <c r="B15822">
        <v>15.815</v>
      </c>
      <c r="C15822">
        <v>31.632000000000001</v>
      </c>
      <c r="E15822">
        <v>11.908243799999999</v>
      </c>
      <c r="F15822">
        <v>15.815</v>
      </c>
      <c r="G15822">
        <v>31.632000000000001</v>
      </c>
      <c r="I15822">
        <v>13.93061821</v>
      </c>
      <c r="J15822">
        <v>15.815</v>
      </c>
      <c r="K15822">
        <v>31.632000000000001</v>
      </c>
    </row>
    <row r="15823" spans="1:11" x14ac:dyDescent="0.3">
      <c r="A15823">
        <v>2.9100756219999999</v>
      </c>
      <c r="B15823">
        <v>15.816000000000001</v>
      </c>
      <c r="C15823">
        <v>31.634</v>
      </c>
      <c r="E15823">
        <v>11.8989241</v>
      </c>
      <c r="F15823">
        <v>15.816000000000001</v>
      </c>
      <c r="G15823">
        <v>31.634</v>
      </c>
      <c r="I15823">
        <v>13.925958359999999</v>
      </c>
      <c r="J15823">
        <v>15.816000000000001</v>
      </c>
      <c r="K15823">
        <v>31.634</v>
      </c>
    </row>
    <row r="15824" spans="1:11" x14ac:dyDescent="0.3">
      <c r="A15824">
        <v>2.9310449420000002</v>
      </c>
      <c r="B15824">
        <v>15.817</v>
      </c>
      <c r="C15824">
        <v>31.635999999999999</v>
      </c>
      <c r="E15824">
        <v>11.90358395</v>
      </c>
      <c r="F15824">
        <v>15.817</v>
      </c>
      <c r="G15824">
        <v>31.635999999999999</v>
      </c>
      <c r="I15824">
        <v>13.925958359999999</v>
      </c>
      <c r="J15824">
        <v>15.817</v>
      </c>
      <c r="K15824">
        <v>31.635999999999999</v>
      </c>
    </row>
    <row r="15825" spans="1:11" x14ac:dyDescent="0.3">
      <c r="A15825">
        <v>2.9450244890000001</v>
      </c>
      <c r="B15825">
        <v>15.818</v>
      </c>
      <c r="C15825">
        <v>31.638000000000002</v>
      </c>
      <c r="E15825">
        <v>11.90591388</v>
      </c>
      <c r="F15825">
        <v>15.818</v>
      </c>
      <c r="G15825">
        <v>31.638000000000002</v>
      </c>
      <c r="I15825">
        <v>13.956247380000001</v>
      </c>
      <c r="J15825">
        <v>15.818</v>
      </c>
      <c r="K15825">
        <v>31.638000000000002</v>
      </c>
    </row>
    <row r="15826" spans="1:11" x14ac:dyDescent="0.3">
      <c r="A15826">
        <v>2.9333748669999999</v>
      </c>
      <c r="B15826">
        <v>15.819000000000001</v>
      </c>
      <c r="C15826">
        <v>31.64</v>
      </c>
      <c r="E15826">
        <v>11.912903650000001</v>
      </c>
      <c r="F15826">
        <v>15.819000000000001</v>
      </c>
      <c r="G15826">
        <v>31.64</v>
      </c>
      <c r="I15826">
        <v>13.963237149999999</v>
      </c>
      <c r="J15826">
        <v>15.819000000000001</v>
      </c>
      <c r="K15826">
        <v>31.64</v>
      </c>
    </row>
    <row r="15827" spans="1:11" x14ac:dyDescent="0.3">
      <c r="A15827">
        <v>2.9240551689999998</v>
      </c>
      <c r="B15827">
        <v>15.82</v>
      </c>
      <c r="C15827">
        <v>31.641999999999999</v>
      </c>
      <c r="E15827">
        <v>11.896594179999999</v>
      </c>
      <c r="F15827">
        <v>15.82</v>
      </c>
      <c r="G15827">
        <v>31.641999999999999</v>
      </c>
      <c r="I15827">
        <v>13.928288289999999</v>
      </c>
      <c r="J15827">
        <v>15.82</v>
      </c>
      <c r="K15827">
        <v>31.641999999999999</v>
      </c>
    </row>
    <row r="15828" spans="1:11" x14ac:dyDescent="0.3">
      <c r="A15828">
        <v>2.9100756219999999</v>
      </c>
      <c r="B15828">
        <v>15.821</v>
      </c>
      <c r="C15828">
        <v>31.643999999999998</v>
      </c>
      <c r="E15828">
        <v>11.931543039999999</v>
      </c>
      <c r="F15828">
        <v>15.821</v>
      </c>
      <c r="G15828">
        <v>31.643999999999998</v>
      </c>
      <c r="I15828">
        <v>13.91896859</v>
      </c>
      <c r="J15828">
        <v>15.821</v>
      </c>
      <c r="K15828">
        <v>31.643999999999998</v>
      </c>
    </row>
    <row r="15829" spans="1:11" x14ac:dyDescent="0.3">
      <c r="A15829">
        <v>2.9287150180000001</v>
      </c>
      <c r="B15829">
        <v>15.821999999999999</v>
      </c>
      <c r="C15829">
        <v>31.646000000000001</v>
      </c>
      <c r="E15829">
        <v>11.94785252</v>
      </c>
      <c r="F15829">
        <v>15.821999999999999</v>
      </c>
      <c r="G15829">
        <v>31.646000000000001</v>
      </c>
      <c r="I15829">
        <v>13.951587529999999</v>
      </c>
      <c r="J15829">
        <v>15.821999999999999</v>
      </c>
      <c r="K15829">
        <v>31.646000000000001</v>
      </c>
    </row>
    <row r="15830" spans="1:11" x14ac:dyDescent="0.3">
      <c r="A15830">
        <v>2.9310449420000002</v>
      </c>
      <c r="B15830">
        <v>15.823</v>
      </c>
      <c r="C15830">
        <v>31.648</v>
      </c>
      <c r="E15830">
        <v>11.95717221</v>
      </c>
      <c r="F15830">
        <v>15.823</v>
      </c>
      <c r="G15830">
        <v>31.648</v>
      </c>
      <c r="I15830">
        <v>13.93061821</v>
      </c>
      <c r="J15830">
        <v>15.823</v>
      </c>
      <c r="K15830">
        <v>31.648</v>
      </c>
    </row>
    <row r="15831" spans="1:11" x14ac:dyDescent="0.3">
      <c r="A15831">
        <v>2.9520142620000001</v>
      </c>
      <c r="B15831">
        <v>15.824</v>
      </c>
      <c r="C15831">
        <v>31.65</v>
      </c>
      <c r="E15831">
        <v>11.961832060000001</v>
      </c>
      <c r="F15831">
        <v>15.824</v>
      </c>
      <c r="G15831">
        <v>31.65</v>
      </c>
      <c r="I15831">
        <v>13.951587529999999</v>
      </c>
      <c r="J15831">
        <v>15.824</v>
      </c>
      <c r="K15831">
        <v>31.65</v>
      </c>
    </row>
    <row r="15832" spans="1:11" x14ac:dyDescent="0.3">
      <c r="A15832">
        <v>2.9590040360000001</v>
      </c>
      <c r="B15832">
        <v>15.824999999999999</v>
      </c>
      <c r="C15832">
        <v>31.652000000000001</v>
      </c>
      <c r="E15832">
        <v>11.975811609999999</v>
      </c>
      <c r="F15832">
        <v>15.824999999999999</v>
      </c>
      <c r="G15832">
        <v>31.652000000000001</v>
      </c>
      <c r="I15832">
        <v>13.96090723</v>
      </c>
      <c r="J15832">
        <v>15.824999999999999</v>
      </c>
      <c r="K15832">
        <v>31.652000000000001</v>
      </c>
    </row>
    <row r="15833" spans="1:11" x14ac:dyDescent="0.3">
      <c r="A15833">
        <v>2.9590040360000001</v>
      </c>
      <c r="B15833">
        <v>15.826000000000001</v>
      </c>
      <c r="C15833">
        <v>31.654</v>
      </c>
      <c r="E15833">
        <v>11.94319267</v>
      </c>
      <c r="F15833">
        <v>15.826000000000001</v>
      </c>
      <c r="G15833">
        <v>31.654</v>
      </c>
      <c r="I15833">
        <v>13.970226930000001</v>
      </c>
      <c r="J15833">
        <v>15.826000000000001</v>
      </c>
      <c r="K15833">
        <v>31.654</v>
      </c>
    </row>
    <row r="15834" spans="1:11" x14ac:dyDescent="0.3">
      <c r="A15834">
        <v>2.9590040360000001</v>
      </c>
      <c r="B15834">
        <v>15.827</v>
      </c>
      <c r="C15834">
        <v>31.655999999999999</v>
      </c>
      <c r="E15834">
        <v>11.950182440000001</v>
      </c>
      <c r="F15834">
        <v>15.827</v>
      </c>
      <c r="G15834">
        <v>31.655999999999999</v>
      </c>
      <c r="I15834">
        <v>13.97488678</v>
      </c>
      <c r="J15834">
        <v>15.827</v>
      </c>
      <c r="K15834">
        <v>31.655999999999999</v>
      </c>
    </row>
    <row r="15835" spans="1:11" x14ac:dyDescent="0.3">
      <c r="A15835">
        <v>2.9706536579999998</v>
      </c>
      <c r="B15835">
        <v>15.827999999999999</v>
      </c>
      <c r="C15835">
        <v>31.658000000000001</v>
      </c>
      <c r="E15835">
        <v>11.964161989999999</v>
      </c>
      <c r="F15835">
        <v>15.827999999999999</v>
      </c>
      <c r="G15835">
        <v>31.658000000000001</v>
      </c>
      <c r="I15835">
        <v>13.96556708</v>
      </c>
      <c r="J15835">
        <v>15.827999999999999</v>
      </c>
      <c r="K15835">
        <v>31.658000000000001</v>
      </c>
    </row>
    <row r="15836" spans="1:11" x14ac:dyDescent="0.3">
      <c r="A15836">
        <v>2.9590040360000001</v>
      </c>
      <c r="B15836">
        <v>15.829000000000001</v>
      </c>
      <c r="C15836">
        <v>31.66</v>
      </c>
      <c r="E15836">
        <v>11.96882184</v>
      </c>
      <c r="F15836">
        <v>15.829000000000001</v>
      </c>
      <c r="G15836">
        <v>31.66</v>
      </c>
      <c r="I15836">
        <v>13.97488678</v>
      </c>
      <c r="J15836">
        <v>15.829000000000001</v>
      </c>
      <c r="K15836">
        <v>31.66</v>
      </c>
    </row>
    <row r="15837" spans="1:11" x14ac:dyDescent="0.3">
      <c r="A15837">
        <v>2.98230328</v>
      </c>
      <c r="B15837">
        <v>15.83</v>
      </c>
      <c r="C15837">
        <v>31.661999999999999</v>
      </c>
      <c r="E15837">
        <v>11.97115176</v>
      </c>
      <c r="F15837">
        <v>15.83</v>
      </c>
      <c r="G15837">
        <v>31.661999999999999</v>
      </c>
      <c r="I15837">
        <v>13.981876550000001</v>
      </c>
      <c r="J15837">
        <v>15.83</v>
      </c>
      <c r="K15837">
        <v>31.661999999999999</v>
      </c>
    </row>
    <row r="15838" spans="1:11" x14ac:dyDescent="0.3">
      <c r="A15838">
        <v>3.014922222</v>
      </c>
      <c r="B15838">
        <v>15.831</v>
      </c>
      <c r="C15838">
        <v>31.664000000000001</v>
      </c>
      <c r="E15838">
        <v>11.95950214</v>
      </c>
      <c r="F15838">
        <v>15.831</v>
      </c>
      <c r="G15838">
        <v>31.664000000000001</v>
      </c>
      <c r="I15838">
        <v>13.99119625</v>
      </c>
      <c r="J15838">
        <v>15.831</v>
      </c>
      <c r="K15838">
        <v>31.664000000000001</v>
      </c>
    </row>
    <row r="15839" spans="1:11" x14ac:dyDescent="0.3">
      <c r="A15839">
        <v>2.9869631289999998</v>
      </c>
      <c r="B15839">
        <v>15.832000000000001</v>
      </c>
      <c r="C15839">
        <v>31.666</v>
      </c>
      <c r="E15839">
        <v>11.97115176</v>
      </c>
      <c r="F15839">
        <v>15.832000000000001</v>
      </c>
      <c r="G15839">
        <v>31.666</v>
      </c>
      <c r="I15839">
        <v>13.993526170000001</v>
      </c>
      <c r="J15839">
        <v>15.832000000000001</v>
      </c>
      <c r="K15839">
        <v>31.666</v>
      </c>
    </row>
    <row r="15840" spans="1:11" x14ac:dyDescent="0.3">
      <c r="A15840">
        <v>2.9869631289999998</v>
      </c>
      <c r="B15840">
        <v>15.833</v>
      </c>
      <c r="C15840">
        <v>31.667999999999999</v>
      </c>
      <c r="E15840">
        <v>11.964161989999999</v>
      </c>
      <c r="F15840">
        <v>15.833</v>
      </c>
      <c r="G15840">
        <v>31.667999999999999</v>
      </c>
      <c r="I15840">
        <v>13.96556708</v>
      </c>
      <c r="J15840">
        <v>15.833</v>
      </c>
      <c r="K15840">
        <v>31.667999999999999</v>
      </c>
    </row>
    <row r="15841" spans="1:11" x14ac:dyDescent="0.3">
      <c r="A15841">
        <v>2.9846332040000001</v>
      </c>
      <c r="B15841">
        <v>15.834</v>
      </c>
      <c r="C15841">
        <v>31.67</v>
      </c>
      <c r="E15841">
        <v>11.938532820000001</v>
      </c>
      <c r="F15841">
        <v>15.834</v>
      </c>
      <c r="G15841">
        <v>31.67</v>
      </c>
      <c r="I15841">
        <v>13.99119625</v>
      </c>
      <c r="J15841">
        <v>15.834</v>
      </c>
      <c r="K15841">
        <v>31.67</v>
      </c>
    </row>
    <row r="15842" spans="1:11" x14ac:dyDescent="0.3">
      <c r="A15842">
        <v>2.9846332040000001</v>
      </c>
      <c r="B15842">
        <v>15.835000000000001</v>
      </c>
      <c r="C15842">
        <v>31.672000000000001</v>
      </c>
      <c r="E15842">
        <v>11.964161989999999</v>
      </c>
      <c r="F15842">
        <v>15.835000000000001</v>
      </c>
      <c r="G15842">
        <v>31.672000000000001</v>
      </c>
      <c r="I15842">
        <v>13.9772167</v>
      </c>
      <c r="J15842">
        <v>15.835000000000001</v>
      </c>
      <c r="K15842">
        <v>31.672000000000001</v>
      </c>
    </row>
    <row r="15843" spans="1:11" x14ac:dyDescent="0.3">
      <c r="A15843">
        <v>2.9799733549999998</v>
      </c>
      <c r="B15843">
        <v>15.836</v>
      </c>
      <c r="C15843">
        <v>31.673999999999999</v>
      </c>
      <c r="E15843">
        <v>11.987461229999999</v>
      </c>
      <c r="F15843">
        <v>15.836</v>
      </c>
      <c r="G15843">
        <v>31.673999999999999</v>
      </c>
      <c r="I15843">
        <v>13.97255685</v>
      </c>
      <c r="J15843">
        <v>15.836</v>
      </c>
      <c r="K15843">
        <v>31.673999999999999</v>
      </c>
    </row>
    <row r="15844" spans="1:11" x14ac:dyDescent="0.3">
      <c r="A15844">
        <v>2.9636638839999998</v>
      </c>
      <c r="B15844">
        <v>15.837</v>
      </c>
      <c r="C15844">
        <v>31.675999999999998</v>
      </c>
      <c r="E15844">
        <v>12.001440779999999</v>
      </c>
      <c r="F15844">
        <v>15.837</v>
      </c>
      <c r="G15844">
        <v>31.675999999999998</v>
      </c>
      <c r="I15844">
        <v>14.00284587</v>
      </c>
      <c r="J15844">
        <v>15.837</v>
      </c>
      <c r="K15844">
        <v>31.675999999999998</v>
      </c>
    </row>
    <row r="15845" spans="1:11" x14ac:dyDescent="0.3">
      <c r="A15845">
        <v>2.9543441869999998</v>
      </c>
      <c r="B15845">
        <v>15.837999999999999</v>
      </c>
      <c r="C15845">
        <v>31.678000000000001</v>
      </c>
      <c r="E15845">
        <v>12.02008017</v>
      </c>
      <c r="F15845">
        <v>15.837999999999999</v>
      </c>
      <c r="G15845">
        <v>31.678000000000001</v>
      </c>
      <c r="I15845">
        <v>14.005175789999999</v>
      </c>
      <c r="J15845">
        <v>15.837999999999999</v>
      </c>
      <c r="K15845">
        <v>31.678000000000001</v>
      </c>
    </row>
    <row r="15846" spans="1:11" x14ac:dyDescent="0.3">
      <c r="A15846">
        <v>2.9450244890000001</v>
      </c>
      <c r="B15846">
        <v>15.839</v>
      </c>
      <c r="C15846">
        <v>31.68</v>
      </c>
      <c r="E15846">
        <v>12.024740019999999</v>
      </c>
      <c r="F15846">
        <v>15.839</v>
      </c>
      <c r="G15846">
        <v>31.68</v>
      </c>
      <c r="I15846">
        <v>14.01682542</v>
      </c>
      <c r="J15846">
        <v>15.839</v>
      </c>
      <c r="K15846">
        <v>31.68</v>
      </c>
    </row>
    <row r="15847" spans="1:11" x14ac:dyDescent="0.3">
      <c r="A15847">
        <v>2.9147354710000002</v>
      </c>
      <c r="B15847">
        <v>15.84</v>
      </c>
      <c r="C15847">
        <v>31.681999999999999</v>
      </c>
      <c r="E15847">
        <v>12.010760469999999</v>
      </c>
      <c r="F15847">
        <v>15.84</v>
      </c>
      <c r="G15847">
        <v>31.681999999999999</v>
      </c>
      <c r="I15847">
        <v>14.005175789999999</v>
      </c>
      <c r="J15847">
        <v>15.84</v>
      </c>
      <c r="K15847">
        <v>31.681999999999999</v>
      </c>
    </row>
    <row r="15848" spans="1:11" x14ac:dyDescent="0.3">
      <c r="A15848">
        <v>2.942694564</v>
      </c>
      <c r="B15848">
        <v>15.840999999999999</v>
      </c>
      <c r="C15848">
        <v>31.684000000000001</v>
      </c>
      <c r="E15848">
        <v>12.017750250000001</v>
      </c>
      <c r="F15848">
        <v>15.840999999999999</v>
      </c>
      <c r="G15848">
        <v>31.684000000000001</v>
      </c>
      <c r="I15848">
        <v>14.033134889999999</v>
      </c>
      <c r="J15848">
        <v>15.840999999999999</v>
      </c>
      <c r="K15848">
        <v>31.684000000000001</v>
      </c>
    </row>
    <row r="15849" spans="1:11" x14ac:dyDescent="0.3">
      <c r="A15849">
        <v>2.9590040360000001</v>
      </c>
      <c r="B15849">
        <v>15.842000000000001</v>
      </c>
      <c r="C15849">
        <v>31.686</v>
      </c>
      <c r="E15849">
        <v>12.041049490000001</v>
      </c>
      <c r="F15849">
        <v>15.842000000000001</v>
      </c>
      <c r="G15849">
        <v>31.686</v>
      </c>
      <c r="I15849">
        <v>14.02614511</v>
      </c>
      <c r="J15849">
        <v>15.842000000000001</v>
      </c>
      <c r="K15849">
        <v>31.686</v>
      </c>
    </row>
    <row r="15850" spans="1:11" x14ac:dyDescent="0.3">
      <c r="A15850">
        <v>2.9613339600000002</v>
      </c>
      <c r="B15850">
        <v>15.843</v>
      </c>
      <c r="C15850">
        <v>31.687999999999999</v>
      </c>
      <c r="E15850">
        <v>12.029399870000001</v>
      </c>
      <c r="F15850">
        <v>15.843</v>
      </c>
      <c r="G15850">
        <v>31.687999999999999</v>
      </c>
      <c r="I15850">
        <v>13.993526170000001</v>
      </c>
      <c r="J15850">
        <v>15.843</v>
      </c>
      <c r="K15850">
        <v>31.687999999999999</v>
      </c>
    </row>
    <row r="15851" spans="1:11" x14ac:dyDescent="0.3">
      <c r="A15851">
        <v>2.965993809</v>
      </c>
      <c r="B15851">
        <v>15.843999999999999</v>
      </c>
      <c r="C15851">
        <v>31.69</v>
      </c>
      <c r="E15851">
        <v>12.03871957</v>
      </c>
      <c r="F15851">
        <v>15.843999999999999</v>
      </c>
      <c r="G15851">
        <v>31.69</v>
      </c>
      <c r="I15851">
        <v>14.00284587</v>
      </c>
      <c r="J15851">
        <v>15.843999999999999</v>
      </c>
      <c r="K15851">
        <v>31.69</v>
      </c>
    </row>
    <row r="15852" spans="1:11" x14ac:dyDescent="0.3">
      <c r="A15852">
        <v>2.965993809</v>
      </c>
      <c r="B15852">
        <v>15.845000000000001</v>
      </c>
      <c r="C15852">
        <v>31.692</v>
      </c>
      <c r="E15852">
        <v>12.0224101</v>
      </c>
      <c r="F15852">
        <v>15.845000000000001</v>
      </c>
      <c r="G15852">
        <v>31.692</v>
      </c>
      <c r="I15852">
        <v>13.9865364</v>
      </c>
      <c r="J15852">
        <v>15.845000000000001</v>
      </c>
      <c r="K15852">
        <v>31.692</v>
      </c>
    </row>
    <row r="15853" spans="1:11" x14ac:dyDescent="0.3">
      <c r="A15853">
        <v>2.9473544129999998</v>
      </c>
      <c r="B15853">
        <v>15.846</v>
      </c>
      <c r="C15853">
        <v>31.693999999999999</v>
      </c>
      <c r="E15853">
        <v>12.00843055</v>
      </c>
      <c r="F15853">
        <v>15.846</v>
      </c>
      <c r="G15853">
        <v>31.693999999999999</v>
      </c>
      <c r="I15853">
        <v>13.98886632</v>
      </c>
      <c r="J15853">
        <v>15.846</v>
      </c>
      <c r="K15853">
        <v>31.693999999999999</v>
      </c>
    </row>
    <row r="15854" spans="1:11" x14ac:dyDescent="0.3">
      <c r="A15854">
        <v>2.9333748669999999</v>
      </c>
      <c r="B15854">
        <v>15.847</v>
      </c>
      <c r="C15854">
        <v>31.696000000000002</v>
      </c>
      <c r="E15854">
        <v>12.024740019999999</v>
      </c>
      <c r="F15854">
        <v>15.847</v>
      </c>
      <c r="G15854">
        <v>31.696000000000002</v>
      </c>
      <c r="I15854">
        <v>13.995856099999999</v>
      </c>
      <c r="J15854">
        <v>15.847</v>
      </c>
      <c r="K15854">
        <v>31.696000000000002</v>
      </c>
    </row>
    <row r="15855" spans="1:11" x14ac:dyDescent="0.3">
      <c r="A15855">
        <v>2.9543441869999998</v>
      </c>
      <c r="B15855">
        <v>15.848000000000001</v>
      </c>
      <c r="C15855">
        <v>31.698</v>
      </c>
      <c r="E15855">
        <v>12.001440779999999</v>
      </c>
      <c r="F15855">
        <v>15.848000000000001</v>
      </c>
      <c r="G15855">
        <v>31.698</v>
      </c>
      <c r="I15855">
        <v>13.981876550000001</v>
      </c>
      <c r="J15855">
        <v>15.848000000000001</v>
      </c>
      <c r="K15855">
        <v>31.698</v>
      </c>
    </row>
    <row r="15856" spans="1:11" x14ac:dyDescent="0.3">
      <c r="A15856">
        <v>2.9613339600000002</v>
      </c>
      <c r="B15856">
        <v>15.849</v>
      </c>
      <c r="C15856">
        <v>31.7</v>
      </c>
      <c r="E15856">
        <v>12.05036919</v>
      </c>
      <c r="F15856">
        <v>15.849</v>
      </c>
      <c r="G15856">
        <v>31.7</v>
      </c>
      <c r="I15856">
        <v>13.993526170000001</v>
      </c>
      <c r="J15856">
        <v>15.849</v>
      </c>
      <c r="K15856">
        <v>31.7</v>
      </c>
    </row>
    <row r="15857" spans="1:11" x14ac:dyDescent="0.3">
      <c r="A15857">
        <v>2.9333748669999999</v>
      </c>
      <c r="B15857">
        <v>15.85</v>
      </c>
      <c r="C15857">
        <v>31.702000000000002</v>
      </c>
      <c r="E15857">
        <v>12.041049490000001</v>
      </c>
      <c r="F15857">
        <v>15.85</v>
      </c>
      <c r="G15857">
        <v>31.702000000000002</v>
      </c>
      <c r="I15857">
        <v>14.01449549</v>
      </c>
      <c r="J15857">
        <v>15.85</v>
      </c>
      <c r="K15857">
        <v>31.702000000000002</v>
      </c>
    </row>
    <row r="15858" spans="1:11" x14ac:dyDescent="0.3">
      <c r="A15858">
        <v>2.9333748669999999</v>
      </c>
      <c r="B15858">
        <v>15.851000000000001</v>
      </c>
      <c r="C15858">
        <v>31.704000000000001</v>
      </c>
      <c r="E15858">
        <v>12.07133851</v>
      </c>
      <c r="F15858">
        <v>15.851000000000001</v>
      </c>
      <c r="G15858">
        <v>31.704000000000001</v>
      </c>
      <c r="I15858">
        <v>14.00983564</v>
      </c>
      <c r="J15858">
        <v>15.851000000000001</v>
      </c>
      <c r="K15858">
        <v>31.704000000000001</v>
      </c>
    </row>
    <row r="15859" spans="1:11" x14ac:dyDescent="0.3">
      <c r="A15859">
        <v>2.9590040360000001</v>
      </c>
      <c r="B15859">
        <v>15.852</v>
      </c>
      <c r="C15859">
        <v>31.706</v>
      </c>
      <c r="E15859">
        <v>12.08764798</v>
      </c>
      <c r="F15859">
        <v>15.852</v>
      </c>
      <c r="G15859">
        <v>31.706</v>
      </c>
      <c r="I15859">
        <v>13.98886632</v>
      </c>
      <c r="J15859">
        <v>15.852</v>
      </c>
      <c r="K15859">
        <v>31.706</v>
      </c>
    </row>
    <row r="15860" spans="1:11" x14ac:dyDescent="0.3">
      <c r="A15860">
        <v>2.935704791</v>
      </c>
      <c r="B15860">
        <v>15.853</v>
      </c>
      <c r="C15860">
        <v>31.707999999999998</v>
      </c>
      <c r="E15860">
        <v>12.07599836</v>
      </c>
      <c r="F15860">
        <v>15.853</v>
      </c>
      <c r="G15860">
        <v>31.707999999999998</v>
      </c>
      <c r="I15860">
        <v>13.98420647</v>
      </c>
      <c r="J15860">
        <v>15.853</v>
      </c>
      <c r="K15860">
        <v>31.707999999999998</v>
      </c>
    </row>
    <row r="15861" spans="1:11" x14ac:dyDescent="0.3">
      <c r="A15861">
        <v>2.9263850929999999</v>
      </c>
      <c r="B15861">
        <v>15.853999999999999</v>
      </c>
      <c r="C15861">
        <v>31.71</v>
      </c>
      <c r="E15861">
        <v>12.069008589999999</v>
      </c>
      <c r="F15861">
        <v>15.853999999999999</v>
      </c>
      <c r="G15861">
        <v>31.71</v>
      </c>
      <c r="I15861">
        <v>13.99818602</v>
      </c>
      <c r="J15861">
        <v>15.853999999999999</v>
      </c>
      <c r="K15861">
        <v>31.71</v>
      </c>
    </row>
    <row r="15862" spans="1:11" x14ac:dyDescent="0.3">
      <c r="A15862">
        <v>2.903085849</v>
      </c>
      <c r="B15862">
        <v>15.855</v>
      </c>
      <c r="C15862">
        <v>31.712</v>
      </c>
      <c r="E15862">
        <v>12.085318060000001</v>
      </c>
      <c r="F15862">
        <v>15.855</v>
      </c>
      <c r="G15862">
        <v>31.712</v>
      </c>
      <c r="I15862">
        <v>14.030804959999999</v>
      </c>
      <c r="J15862">
        <v>15.855</v>
      </c>
      <c r="K15862">
        <v>31.712</v>
      </c>
    </row>
    <row r="15863" spans="1:11" x14ac:dyDescent="0.3">
      <c r="A15863">
        <v>2.9217252450000002</v>
      </c>
      <c r="B15863">
        <v>15.856</v>
      </c>
      <c r="C15863">
        <v>31.713999999999999</v>
      </c>
      <c r="E15863">
        <v>12.11327715</v>
      </c>
      <c r="F15863">
        <v>15.856</v>
      </c>
      <c r="G15863">
        <v>31.713999999999999</v>
      </c>
      <c r="I15863">
        <v>14.02614511</v>
      </c>
      <c r="J15863">
        <v>15.856</v>
      </c>
      <c r="K15863">
        <v>31.713999999999999</v>
      </c>
    </row>
    <row r="15864" spans="1:11" x14ac:dyDescent="0.3">
      <c r="A15864">
        <v>2.9217252450000002</v>
      </c>
      <c r="B15864">
        <v>15.856999999999999</v>
      </c>
      <c r="C15864">
        <v>31.716000000000001</v>
      </c>
      <c r="E15864">
        <v>12.096967680000001</v>
      </c>
      <c r="F15864">
        <v>15.856999999999999</v>
      </c>
      <c r="G15864">
        <v>31.716000000000001</v>
      </c>
      <c r="I15864">
        <v>14.035464810000001</v>
      </c>
      <c r="J15864">
        <v>15.856999999999999</v>
      </c>
      <c r="K15864">
        <v>31.716000000000001</v>
      </c>
    </row>
    <row r="15865" spans="1:11" x14ac:dyDescent="0.3">
      <c r="A15865">
        <v>2.9310449420000002</v>
      </c>
      <c r="B15865">
        <v>15.858000000000001</v>
      </c>
      <c r="C15865">
        <v>31.718</v>
      </c>
      <c r="E15865">
        <v>12.1272567</v>
      </c>
      <c r="F15865">
        <v>15.858000000000001</v>
      </c>
      <c r="G15865">
        <v>31.718</v>
      </c>
      <c r="I15865">
        <v>14.047114430000001</v>
      </c>
      <c r="J15865">
        <v>15.858000000000001</v>
      </c>
      <c r="K15865">
        <v>31.718</v>
      </c>
    </row>
    <row r="15866" spans="1:11" x14ac:dyDescent="0.3">
      <c r="A15866">
        <v>2.949684338</v>
      </c>
      <c r="B15866">
        <v>15.859</v>
      </c>
      <c r="C15866">
        <v>31.72</v>
      </c>
      <c r="E15866">
        <v>12.106287379999999</v>
      </c>
      <c r="F15866">
        <v>15.859</v>
      </c>
      <c r="G15866">
        <v>31.72</v>
      </c>
      <c r="I15866">
        <v>14.035464810000001</v>
      </c>
      <c r="J15866">
        <v>15.859</v>
      </c>
      <c r="K15866">
        <v>31.72</v>
      </c>
    </row>
    <row r="15867" spans="1:11" x14ac:dyDescent="0.3">
      <c r="A15867">
        <v>2.9729835819999999</v>
      </c>
      <c r="B15867">
        <v>15.86</v>
      </c>
      <c r="C15867">
        <v>31.722000000000001</v>
      </c>
      <c r="E15867">
        <v>12.117937</v>
      </c>
      <c r="F15867">
        <v>15.86</v>
      </c>
      <c r="G15867">
        <v>31.722000000000001</v>
      </c>
      <c r="I15867">
        <v>14.030804959999999</v>
      </c>
      <c r="J15867">
        <v>15.86</v>
      </c>
      <c r="K15867">
        <v>31.722000000000001</v>
      </c>
    </row>
    <row r="15868" spans="1:11" x14ac:dyDescent="0.3">
      <c r="A15868">
        <v>2.9590040360000001</v>
      </c>
      <c r="B15868">
        <v>15.861000000000001</v>
      </c>
      <c r="C15868">
        <v>31.724</v>
      </c>
      <c r="E15868">
        <v>12.122596850000001</v>
      </c>
      <c r="F15868">
        <v>15.861000000000001</v>
      </c>
      <c r="G15868">
        <v>31.724</v>
      </c>
      <c r="I15868">
        <v>14.01449549</v>
      </c>
      <c r="J15868">
        <v>15.861000000000001</v>
      </c>
      <c r="K15868">
        <v>31.724</v>
      </c>
    </row>
    <row r="15869" spans="1:11" x14ac:dyDescent="0.3">
      <c r="A15869">
        <v>2.9729835819999999</v>
      </c>
      <c r="B15869">
        <v>15.862</v>
      </c>
      <c r="C15869">
        <v>31.725999999999999</v>
      </c>
      <c r="E15869">
        <v>12.145896090000001</v>
      </c>
      <c r="F15869">
        <v>15.862</v>
      </c>
      <c r="G15869">
        <v>31.725999999999999</v>
      </c>
      <c r="I15869">
        <v>14.035464810000001</v>
      </c>
      <c r="J15869">
        <v>15.862</v>
      </c>
      <c r="K15869">
        <v>31.725999999999999</v>
      </c>
    </row>
    <row r="15870" spans="1:11" x14ac:dyDescent="0.3">
      <c r="A15870">
        <v>2.9753135070000001</v>
      </c>
      <c r="B15870">
        <v>15.863</v>
      </c>
      <c r="C15870">
        <v>31.728000000000002</v>
      </c>
      <c r="E15870">
        <v>12.16919534</v>
      </c>
      <c r="F15870">
        <v>15.863</v>
      </c>
      <c r="G15870">
        <v>31.728000000000002</v>
      </c>
      <c r="I15870">
        <v>14.047114430000001</v>
      </c>
      <c r="J15870">
        <v>15.863</v>
      </c>
      <c r="K15870">
        <v>31.728000000000002</v>
      </c>
    </row>
    <row r="15871" spans="1:11" x14ac:dyDescent="0.3">
      <c r="A15871">
        <v>2.9776434310000002</v>
      </c>
      <c r="B15871">
        <v>15.864000000000001</v>
      </c>
      <c r="C15871">
        <v>31.73</v>
      </c>
      <c r="E15871">
        <v>12.16919534</v>
      </c>
      <c r="F15871">
        <v>15.864000000000001</v>
      </c>
      <c r="G15871">
        <v>31.73</v>
      </c>
      <c r="I15871">
        <v>14.00284587</v>
      </c>
      <c r="J15871">
        <v>15.864000000000001</v>
      </c>
      <c r="K15871">
        <v>31.73</v>
      </c>
    </row>
    <row r="15872" spans="1:11" x14ac:dyDescent="0.3">
      <c r="A15872">
        <v>2.9892930529999999</v>
      </c>
      <c r="B15872">
        <v>15.865</v>
      </c>
      <c r="C15872">
        <v>31.731999999999999</v>
      </c>
      <c r="E15872">
        <v>12.183174879999999</v>
      </c>
      <c r="F15872">
        <v>15.865</v>
      </c>
      <c r="G15872">
        <v>31.731999999999999</v>
      </c>
      <c r="I15872">
        <v>14.0634239</v>
      </c>
      <c r="J15872">
        <v>15.865</v>
      </c>
      <c r="K15872">
        <v>31.731999999999999</v>
      </c>
    </row>
    <row r="15873" spans="1:11" x14ac:dyDescent="0.3">
      <c r="A15873">
        <v>3.0056025239999999</v>
      </c>
      <c r="B15873">
        <v>15.866</v>
      </c>
      <c r="C15873">
        <v>31.734000000000002</v>
      </c>
      <c r="E15873">
        <v>12.15055594</v>
      </c>
      <c r="F15873">
        <v>15.866</v>
      </c>
      <c r="G15873">
        <v>31.734000000000002</v>
      </c>
      <c r="I15873">
        <v>14.06808375</v>
      </c>
      <c r="J15873">
        <v>15.866</v>
      </c>
      <c r="K15873">
        <v>31.734000000000002</v>
      </c>
    </row>
    <row r="15874" spans="1:11" x14ac:dyDescent="0.3">
      <c r="A15874">
        <v>3.0125922979999999</v>
      </c>
      <c r="B15874">
        <v>15.867000000000001</v>
      </c>
      <c r="C15874">
        <v>31.736000000000001</v>
      </c>
      <c r="E15874">
        <v>12.12958662</v>
      </c>
      <c r="F15874">
        <v>15.867000000000001</v>
      </c>
      <c r="G15874">
        <v>31.736000000000001</v>
      </c>
      <c r="I15874">
        <v>14.0634239</v>
      </c>
      <c r="J15874">
        <v>15.867000000000001</v>
      </c>
      <c r="K15874">
        <v>31.736000000000001</v>
      </c>
    </row>
    <row r="15875" spans="1:11" x14ac:dyDescent="0.3">
      <c r="A15875">
        <v>3.0009426750000001</v>
      </c>
      <c r="B15875">
        <v>15.868</v>
      </c>
      <c r="C15875">
        <v>31.738</v>
      </c>
      <c r="E15875">
        <v>12.115607069999999</v>
      </c>
      <c r="F15875">
        <v>15.868</v>
      </c>
      <c r="G15875">
        <v>31.738</v>
      </c>
      <c r="I15875">
        <v>14.084393220000001</v>
      </c>
      <c r="J15875">
        <v>15.868</v>
      </c>
      <c r="K15875">
        <v>31.738</v>
      </c>
    </row>
    <row r="15876" spans="1:11" x14ac:dyDescent="0.3">
      <c r="A15876">
        <v>2.998612751</v>
      </c>
      <c r="B15876">
        <v>15.869</v>
      </c>
      <c r="C15876">
        <v>31.74</v>
      </c>
      <c r="E15876">
        <v>12.13191655</v>
      </c>
      <c r="F15876">
        <v>15.869</v>
      </c>
      <c r="G15876">
        <v>31.74</v>
      </c>
      <c r="I15876">
        <v>14.086723149999999</v>
      </c>
      <c r="J15876">
        <v>15.869</v>
      </c>
      <c r="K15876">
        <v>31.74</v>
      </c>
    </row>
    <row r="15877" spans="1:11" x14ac:dyDescent="0.3">
      <c r="A15877">
        <v>3.0335616179999998</v>
      </c>
      <c r="B15877">
        <v>15.87</v>
      </c>
      <c r="C15877">
        <v>31.742000000000001</v>
      </c>
      <c r="E15877">
        <v>12.110947230000001</v>
      </c>
      <c r="F15877">
        <v>15.87</v>
      </c>
      <c r="G15877">
        <v>31.742000000000001</v>
      </c>
      <c r="I15877">
        <v>14.091383</v>
      </c>
      <c r="J15877">
        <v>15.87</v>
      </c>
      <c r="K15877">
        <v>31.742000000000001</v>
      </c>
    </row>
    <row r="15878" spans="1:11" x14ac:dyDescent="0.3">
      <c r="A15878">
        <v>3.038221466</v>
      </c>
      <c r="B15878">
        <v>15.871</v>
      </c>
      <c r="C15878">
        <v>31.744</v>
      </c>
      <c r="E15878">
        <v>12.173855189999999</v>
      </c>
      <c r="F15878">
        <v>15.871</v>
      </c>
      <c r="G15878">
        <v>31.744</v>
      </c>
      <c r="I15878">
        <v>14.05643413</v>
      </c>
      <c r="J15878">
        <v>15.871</v>
      </c>
      <c r="K15878">
        <v>31.744</v>
      </c>
    </row>
    <row r="15879" spans="1:11" x14ac:dyDescent="0.3">
      <c r="A15879">
        <v>3.0568608620000002</v>
      </c>
      <c r="B15879">
        <v>15.872</v>
      </c>
      <c r="C15879">
        <v>31.745999999999999</v>
      </c>
      <c r="E15879">
        <v>12.19249458</v>
      </c>
      <c r="F15879">
        <v>15.872</v>
      </c>
      <c r="G15879">
        <v>31.745999999999999</v>
      </c>
      <c r="I15879">
        <v>14.086723149999999</v>
      </c>
      <c r="J15879">
        <v>15.872</v>
      </c>
      <c r="K15879">
        <v>31.745999999999999</v>
      </c>
    </row>
    <row r="15880" spans="1:11" x14ac:dyDescent="0.3">
      <c r="A15880">
        <v>3.04521124</v>
      </c>
      <c r="B15880">
        <v>15.872999999999999</v>
      </c>
      <c r="C15880">
        <v>31.748000000000001</v>
      </c>
      <c r="E15880">
        <v>12.16220556</v>
      </c>
      <c r="F15880">
        <v>15.872999999999999</v>
      </c>
      <c r="G15880">
        <v>31.748000000000001</v>
      </c>
      <c r="I15880">
        <v>14.084393220000001</v>
      </c>
      <c r="J15880">
        <v>15.872999999999999</v>
      </c>
      <c r="K15880">
        <v>31.748000000000001</v>
      </c>
    </row>
    <row r="15881" spans="1:11" x14ac:dyDescent="0.3">
      <c r="A15881">
        <v>3.0428813149999998</v>
      </c>
      <c r="B15881">
        <v>15.874000000000001</v>
      </c>
      <c r="C15881">
        <v>31.75</v>
      </c>
      <c r="E15881">
        <v>12.171525259999999</v>
      </c>
      <c r="F15881">
        <v>15.874000000000001</v>
      </c>
      <c r="G15881">
        <v>31.75</v>
      </c>
      <c r="I15881">
        <v>14.072743600000001</v>
      </c>
      <c r="J15881">
        <v>15.874000000000001</v>
      </c>
      <c r="K15881">
        <v>31.75</v>
      </c>
    </row>
    <row r="15882" spans="1:11" x14ac:dyDescent="0.3">
      <c r="A15882">
        <v>3.0405513910000002</v>
      </c>
      <c r="B15882">
        <v>15.875</v>
      </c>
      <c r="C15882">
        <v>31.751999999999999</v>
      </c>
      <c r="E15882">
        <v>12.173855189999999</v>
      </c>
      <c r="F15882">
        <v>15.875</v>
      </c>
      <c r="G15882">
        <v>31.751999999999999</v>
      </c>
      <c r="I15882">
        <v>14.07740345</v>
      </c>
      <c r="J15882">
        <v>15.875</v>
      </c>
      <c r="K15882">
        <v>31.751999999999999</v>
      </c>
    </row>
    <row r="15883" spans="1:11" x14ac:dyDescent="0.3">
      <c r="A15883">
        <v>3.0591907859999998</v>
      </c>
      <c r="B15883">
        <v>15.875999999999999</v>
      </c>
      <c r="C15883">
        <v>31.754000000000001</v>
      </c>
      <c r="E15883">
        <v>12.185504809999999</v>
      </c>
      <c r="F15883">
        <v>15.875999999999999</v>
      </c>
      <c r="G15883">
        <v>31.754000000000001</v>
      </c>
      <c r="I15883">
        <v>14.05177428</v>
      </c>
      <c r="J15883">
        <v>15.875999999999999</v>
      </c>
      <c r="K15883">
        <v>31.754000000000001</v>
      </c>
    </row>
    <row r="15884" spans="1:11" x14ac:dyDescent="0.3">
      <c r="A15884">
        <v>3.0591907859999998</v>
      </c>
      <c r="B15884">
        <v>15.877000000000001</v>
      </c>
      <c r="C15884">
        <v>31.756</v>
      </c>
      <c r="E15884">
        <v>12.171525259999999</v>
      </c>
      <c r="F15884">
        <v>15.877000000000001</v>
      </c>
      <c r="G15884">
        <v>31.756</v>
      </c>
      <c r="I15884">
        <v>14.05876406</v>
      </c>
      <c r="J15884">
        <v>15.877000000000001</v>
      </c>
      <c r="K15884">
        <v>31.756</v>
      </c>
    </row>
    <row r="15885" spans="1:11" x14ac:dyDescent="0.3">
      <c r="A15885">
        <v>3.0638506350000001</v>
      </c>
      <c r="B15885">
        <v>15.878</v>
      </c>
      <c r="C15885">
        <v>31.757999999999999</v>
      </c>
      <c r="E15885">
        <v>12.197154429999999</v>
      </c>
      <c r="F15885">
        <v>15.878</v>
      </c>
      <c r="G15885">
        <v>31.757999999999999</v>
      </c>
      <c r="I15885">
        <v>14.061093980000001</v>
      </c>
      <c r="J15885">
        <v>15.878</v>
      </c>
      <c r="K15885">
        <v>31.757999999999999</v>
      </c>
    </row>
    <row r="15886" spans="1:11" x14ac:dyDescent="0.3">
      <c r="A15886">
        <v>3.0848199549999999</v>
      </c>
      <c r="B15886">
        <v>15.879</v>
      </c>
      <c r="C15886">
        <v>31.76</v>
      </c>
      <c r="E15886">
        <v>12.16686541</v>
      </c>
      <c r="F15886">
        <v>15.879</v>
      </c>
      <c r="G15886">
        <v>31.76</v>
      </c>
      <c r="I15886">
        <v>14.049444360000001</v>
      </c>
      <c r="J15886">
        <v>15.879</v>
      </c>
      <c r="K15886">
        <v>31.76</v>
      </c>
    </row>
    <row r="15887" spans="1:11" x14ac:dyDescent="0.3">
      <c r="A15887">
        <v>3.0685104839999999</v>
      </c>
      <c r="B15887">
        <v>15.88</v>
      </c>
      <c r="C15887">
        <v>31.762</v>
      </c>
      <c r="E15887">
        <v>12.187834730000001</v>
      </c>
      <c r="F15887">
        <v>15.88</v>
      </c>
      <c r="G15887">
        <v>31.762</v>
      </c>
      <c r="I15887">
        <v>14.047114430000001</v>
      </c>
      <c r="J15887">
        <v>15.88</v>
      </c>
      <c r="K15887">
        <v>31.762</v>
      </c>
    </row>
    <row r="15888" spans="1:11" x14ac:dyDescent="0.3">
      <c r="A15888">
        <v>3.0638506350000001</v>
      </c>
      <c r="B15888">
        <v>15.881</v>
      </c>
      <c r="C15888">
        <v>31.763999999999999</v>
      </c>
      <c r="E15888">
        <v>12.19482451</v>
      </c>
      <c r="F15888">
        <v>15.881</v>
      </c>
      <c r="G15888">
        <v>31.763999999999999</v>
      </c>
      <c r="I15888">
        <v>14.061093980000001</v>
      </c>
      <c r="J15888">
        <v>15.881</v>
      </c>
      <c r="K15888">
        <v>31.763999999999999</v>
      </c>
    </row>
    <row r="15889" spans="1:11" x14ac:dyDescent="0.3">
      <c r="A15889">
        <v>3.0265718439999998</v>
      </c>
      <c r="B15889">
        <v>15.882</v>
      </c>
      <c r="C15889">
        <v>31.765999999999998</v>
      </c>
      <c r="E15889">
        <v>12.220453669999999</v>
      </c>
      <c r="F15889">
        <v>15.882</v>
      </c>
      <c r="G15889">
        <v>31.765999999999998</v>
      </c>
      <c r="I15889">
        <v>14.091383</v>
      </c>
      <c r="J15889">
        <v>15.882</v>
      </c>
      <c r="K15889">
        <v>31.765999999999998</v>
      </c>
    </row>
    <row r="15890" spans="1:11" x14ac:dyDescent="0.3">
      <c r="A15890">
        <v>3.0242419200000001</v>
      </c>
      <c r="B15890">
        <v>15.882999999999999</v>
      </c>
      <c r="C15890">
        <v>31.768000000000001</v>
      </c>
      <c r="E15890">
        <v>12.250742689999999</v>
      </c>
      <c r="F15890">
        <v>15.882999999999999</v>
      </c>
      <c r="G15890">
        <v>31.768000000000001</v>
      </c>
      <c r="I15890">
        <v>14.09604285</v>
      </c>
      <c r="J15890">
        <v>15.882999999999999</v>
      </c>
      <c r="K15890">
        <v>31.768000000000001</v>
      </c>
    </row>
    <row r="15891" spans="1:11" x14ac:dyDescent="0.3">
      <c r="A15891">
        <v>3.0265718439999998</v>
      </c>
      <c r="B15891">
        <v>15.884</v>
      </c>
      <c r="C15891">
        <v>31.77</v>
      </c>
      <c r="E15891">
        <v>12.26006239</v>
      </c>
      <c r="F15891">
        <v>15.884</v>
      </c>
      <c r="G15891">
        <v>31.77</v>
      </c>
      <c r="I15891">
        <v>14.091383</v>
      </c>
      <c r="J15891">
        <v>15.884</v>
      </c>
      <c r="K15891">
        <v>31.77</v>
      </c>
    </row>
    <row r="15892" spans="1:11" x14ac:dyDescent="0.3">
      <c r="A15892">
        <v>3.0358915419999999</v>
      </c>
      <c r="B15892">
        <v>15.885</v>
      </c>
      <c r="C15892">
        <v>31.771999999999998</v>
      </c>
      <c r="E15892">
        <v>12.23443322</v>
      </c>
      <c r="F15892">
        <v>15.885</v>
      </c>
      <c r="G15892">
        <v>31.771999999999998</v>
      </c>
      <c r="I15892">
        <v>14.10769247</v>
      </c>
      <c r="J15892">
        <v>15.885</v>
      </c>
      <c r="K15892">
        <v>31.771999999999998</v>
      </c>
    </row>
    <row r="15893" spans="1:11" x14ac:dyDescent="0.3">
      <c r="A15893">
        <v>3.038221466</v>
      </c>
      <c r="B15893">
        <v>15.885999999999999</v>
      </c>
      <c r="C15893">
        <v>31.774000000000001</v>
      </c>
      <c r="E15893">
        <v>12.2227836</v>
      </c>
      <c r="F15893">
        <v>15.885999999999999</v>
      </c>
      <c r="G15893">
        <v>31.774000000000001</v>
      </c>
      <c r="I15893">
        <v>14.0820633</v>
      </c>
      <c r="J15893">
        <v>15.885999999999999</v>
      </c>
      <c r="K15893">
        <v>31.774000000000001</v>
      </c>
    </row>
    <row r="15894" spans="1:11" x14ac:dyDescent="0.3">
      <c r="A15894">
        <v>3.0079324490000001</v>
      </c>
      <c r="B15894">
        <v>15.887</v>
      </c>
      <c r="C15894">
        <v>31.776</v>
      </c>
      <c r="E15894">
        <v>12.220453669999999</v>
      </c>
      <c r="F15894">
        <v>15.887</v>
      </c>
      <c r="G15894">
        <v>31.776</v>
      </c>
      <c r="I15894">
        <v>14.05410421</v>
      </c>
      <c r="J15894">
        <v>15.887</v>
      </c>
      <c r="K15894">
        <v>31.776</v>
      </c>
    </row>
    <row r="15895" spans="1:11" x14ac:dyDescent="0.3">
      <c r="A15895">
        <v>3.0056025239999999</v>
      </c>
      <c r="B15895">
        <v>15.888</v>
      </c>
      <c r="C15895">
        <v>31.777999999999999</v>
      </c>
      <c r="E15895">
        <v>12.23676315</v>
      </c>
      <c r="F15895">
        <v>15.888</v>
      </c>
      <c r="G15895">
        <v>31.777999999999999</v>
      </c>
      <c r="I15895">
        <v>14.07740345</v>
      </c>
      <c r="J15895">
        <v>15.888</v>
      </c>
      <c r="K15895">
        <v>31.777999999999999</v>
      </c>
    </row>
    <row r="15896" spans="1:11" x14ac:dyDescent="0.3">
      <c r="A15896">
        <v>3.0032725999999998</v>
      </c>
      <c r="B15896">
        <v>15.888999999999999</v>
      </c>
      <c r="C15896">
        <v>31.78</v>
      </c>
      <c r="E15896">
        <v>12.227443450000001</v>
      </c>
      <c r="F15896">
        <v>15.888999999999999</v>
      </c>
      <c r="G15896">
        <v>31.78</v>
      </c>
      <c r="I15896">
        <v>14.07740345</v>
      </c>
      <c r="J15896">
        <v>15.888999999999999</v>
      </c>
      <c r="K15896">
        <v>31.78</v>
      </c>
    </row>
    <row r="15897" spans="1:11" x14ac:dyDescent="0.3">
      <c r="A15897">
        <v>2.9916229780000001</v>
      </c>
      <c r="B15897">
        <v>15.89</v>
      </c>
      <c r="C15897">
        <v>31.782</v>
      </c>
      <c r="E15897">
        <v>12.23676315</v>
      </c>
      <c r="F15897">
        <v>15.89</v>
      </c>
      <c r="G15897">
        <v>31.782</v>
      </c>
      <c r="I15897">
        <v>14.06575383</v>
      </c>
      <c r="J15897">
        <v>15.89</v>
      </c>
      <c r="K15897">
        <v>31.782</v>
      </c>
    </row>
    <row r="15898" spans="1:11" x14ac:dyDescent="0.3">
      <c r="A15898">
        <v>3.014922222</v>
      </c>
      <c r="B15898">
        <v>15.891</v>
      </c>
      <c r="C15898">
        <v>31.783999999999999</v>
      </c>
      <c r="E15898">
        <v>12.24608284</v>
      </c>
      <c r="F15898">
        <v>15.891</v>
      </c>
      <c r="G15898">
        <v>31.783999999999999</v>
      </c>
      <c r="I15898">
        <v>14.047114430000001</v>
      </c>
      <c r="J15898">
        <v>15.891</v>
      </c>
      <c r="K15898">
        <v>31.783999999999999</v>
      </c>
    </row>
    <row r="15899" spans="1:11" x14ac:dyDescent="0.3">
      <c r="A15899">
        <v>3.0312316930000001</v>
      </c>
      <c r="B15899">
        <v>15.891999999999999</v>
      </c>
      <c r="C15899">
        <v>31.786000000000001</v>
      </c>
      <c r="E15899">
        <v>12.2227836</v>
      </c>
      <c r="F15899">
        <v>15.891999999999999</v>
      </c>
      <c r="G15899">
        <v>31.786000000000001</v>
      </c>
      <c r="I15899">
        <v>14.042454579999999</v>
      </c>
      <c r="J15899">
        <v>15.891999999999999</v>
      </c>
      <c r="K15899">
        <v>31.786000000000001</v>
      </c>
    </row>
    <row r="15900" spans="1:11" x14ac:dyDescent="0.3">
      <c r="A15900">
        <v>3.0498710889999998</v>
      </c>
      <c r="B15900">
        <v>15.893000000000001</v>
      </c>
      <c r="C15900">
        <v>31.788</v>
      </c>
      <c r="E15900">
        <v>12.26006239</v>
      </c>
      <c r="F15900">
        <v>15.893000000000001</v>
      </c>
      <c r="G15900">
        <v>31.788</v>
      </c>
      <c r="I15900">
        <v>14.04012466</v>
      </c>
      <c r="J15900">
        <v>15.893000000000001</v>
      </c>
      <c r="K15900">
        <v>31.788</v>
      </c>
    </row>
    <row r="15901" spans="1:11" x14ac:dyDescent="0.3">
      <c r="A15901">
        <v>3.0172521460000001</v>
      </c>
      <c r="B15901">
        <v>15.894</v>
      </c>
      <c r="C15901">
        <v>31.79</v>
      </c>
      <c r="E15901">
        <v>12.250742689999999</v>
      </c>
      <c r="F15901">
        <v>15.894</v>
      </c>
      <c r="G15901">
        <v>31.79</v>
      </c>
      <c r="I15901">
        <v>14.05643413</v>
      </c>
      <c r="J15901">
        <v>15.894</v>
      </c>
      <c r="K15901">
        <v>31.79</v>
      </c>
    </row>
    <row r="15902" spans="1:11" x14ac:dyDescent="0.3">
      <c r="A15902">
        <v>3.0242419200000001</v>
      </c>
      <c r="B15902">
        <v>15.895</v>
      </c>
      <c r="C15902">
        <v>31.792000000000002</v>
      </c>
      <c r="E15902">
        <v>12.28336163</v>
      </c>
      <c r="F15902">
        <v>15.895</v>
      </c>
      <c r="G15902">
        <v>31.792000000000002</v>
      </c>
      <c r="I15902">
        <v>14.072743600000001</v>
      </c>
      <c r="J15902">
        <v>15.895</v>
      </c>
      <c r="K15902">
        <v>31.792000000000002</v>
      </c>
    </row>
    <row r="15903" spans="1:11" x14ac:dyDescent="0.3">
      <c r="A15903">
        <v>3.0312316930000001</v>
      </c>
      <c r="B15903">
        <v>15.896000000000001</v>
      </c>
      <c r="C15903">
        <v>31.794</v>
      </c>
      <c r="E15903">
        <v>12.288021479999999</v>
      </c>
      <c r="F15903">
        <v>15.896000000000001</v>
      </c>
      <c r="G15903">
        <v>31.794</v>
      </c>
      <c r="I15903">
        <v>14.075073529999999</v>
      </c>
      <c r="J15903">
        <v>15.896000000000001</v>
      </c>
      <c r="K15903">
        <v>31.794</v>
      </c>
    </row>
    <row r="15904" spans="1:11" x14ac:dyDescent="0.3">
      <c r="A15904">
        <v>3.0498710889999998</v>
      </c>
      <c r="B15904">
        <v>15.897</v>
      </c>
      <c r="C15904">
        <v>31.795999999999999</v>
      </c>
      <c r="E15904">
        <v>12.29035141</v>
      </c>
      <c r="F15904">
        <v>15.897</v>
      </c>
      <c r="G15904">
        <v>31.795999999999999</v>
      </c>
      <c r="I15904">
        <v>14.09371292</v>
      </c>
      <c r="J15904">
        <v>15.897</v>
      </c>
      <c r="K15904">
        <v>31.795999999999999</v>
      </c>
    </row>
    <row r="15905" spans="1:11" x14ac:dyDescent="0.3">
      <c r="A15905">
        <v>3.0079324490000001</v>
      </c>
      <c r="B15905">
        <v>15.898</v>
      </c>
      <c r="C15905">
        <v>31.797999999999998</v>
      </c>
      <c r="E15905">
        <v>12.304330950000001</v>
      </c>
      <c r="F15905">
        <v>15.898</v>
      </c>
      <c r="G15905">
        <v>31.797999999999998</v>
      </c>
      <c r="I15905">
        <v>14.08905307</v>
      </c>
      <c r="J15905">
        <v>15.898</v>
      </c>
      <c r="K15905">
        <v>31.797999999999998</v>
      </c>
    </row>
    <row r="15906" spans="1:11" x14ac:dyDescent="0.3">
      <c r="A15906">
        <v>3.0056025239999999</v>
      </c>
      <c r="B15906">
        <v>15.898999999999999</v>
      </c>
      <c r="C15906">
        <v>31.8</v>
      </c>
      <c r="E15906">
        <v>12.292681330000001</v>
      </c>
      <c r="F15906">
        <v>15.898999999999999</v>
      </c>
      <c r="G15906">
        <v>31.8</v>
      </c>
      <c r="I15906">
        <v>14.091383</v>
      </c>
      <c r="J15906">
        <v>15.898999999999999</v>
      </c>
      <c r="K15906">
        <v>31.8</v>
      </c>
    </row>
    <row r="15907" spans="1:11" x14ac:dyDescent="0.3">
      <c r="A15907">
        <v>3.0125922979999999</v>
      </c>
      <c r="B15907">
        <v>15.9</v>
      </c>
      <c r="C15907">
        <v>31.802</v>
      </c>
      <c r="E15907">
        <v>12.3089908</v>
      </c>
      <c r="F15907">
        <v>15.9</v>
      </c>
      <c r="G15907">
        <v>31.802</v>
      </c>
      <c r="I15907">
        <v>14.10536254</v>
      </c>
      <c r="J15907">
        <v>15.9</v>
      </c>
      <c r="K15907">
        <v>31.802</v>
      </c>
    </row>
    <row r="15908" spans="1:11" x14ac:dyDescent="0.3">
      <c r="A15908">
        <v>2.9939529020000002</v>
      </c>
      <c r="B15908">
        <v>15.901</v>
      </c>
      <c r="C15908">
        <v>31.803999999999998</v>
      </c>
      <c r="E15908">
        <v>12.31132073</v>
      </c>
      <c r="F15908">
        <v>15.901</v>
      </c>
      <c r="G15908">
        <v>31.803999999999998</v>
      </c>
      <c r="I15908">
        <v>14.128661790000001</v>
      </c>
      <c r="J15908">
        <v>15.901</v>
      </c>
      <c r="K15908">
        <v>31.803999999999998</v>
      </c>
    </row>
    <row r="15909" spans="1:11" x14ac:dyDescent="0.3">
      <c r="A15909">
        <v>3.0242419200000001</v>
      </c>
      <c r="B15909">
        <v>15.901999999999999</v>
      </c>
      <c r="C15909">
        <v>31.806000000000001</v>
      </c>
      <c r="E15909">
        <v>12.306660880000001</v>
      </c>
      <c r="F15909">
        <v>15.901999999999999</v>
      </c>
      <c r="G15909">
        <v>31.806000000000001</v>
      </c>
      <c r="I15909">
        <v>14.117012170000001</v>
      </c>
      <c r="J15909">
        <v>15.901999999999999</v>
      </c>
      <c r="K15909">
        <v>31.806000000000001</v>
      </c>
    </row>
    <row r="15910" spans="1:11" x14ac:dyDescent="0.3">
      <c r="A15910">
        <v>3.0358915419999999</v>
      </c>
      <c r="B15910">
        <v>15.903</v>
      </c>
      <c r="C15910">
        <v>31.808</v>
      </c>
      <c r="E15910">
        <v>12.304330950000001</v>
      </c>
      <c r="F15910">
        <v>15.903</v>
      </c>
      <c r="G15910">
        <v>31.808</v>
      </c>
      <c r="I15910">
        <v>14.11934209</v>
      </c>
      <c r="J15910">
        <v>15.903</v>
      </c>
      <c r="K15910">
        <v>31.808</v>
      </c>
    </row>
    <row r="15911" spans="1:11" x14ac:dyDescent="0.3">
      <c r="A15911">
        <v>3.021911995</v>
      </c>
      <c r="B15911">
        <v>15.904</v>
      </c>
      <c r="C15911">
        <v>31.81</v>
      </c>
      <c r="E15911">
        <v>12.318310500000001</v>
      </c>
      <c r="F15911">
        <v>15.904</v>
      </c>
      <c r="G15911">
        <v>31.81</v>
      </c>
      <c r="I15911">
        <v>14.10769247</v>
      </c>
      <c r="J15911">
        <v>15.904</v>
      </c>
      <c r="K15911">
        <v>31.81</v>
      </c>
    </row>
    <row r="15912" spans="1:11" x14ac:dyDescent="0.3">
      <c r="A15912">
        <v>3.0265718439999998</v>
      </c>
      <c r="B15912">
        <v>15.904999999999999</v>
      </c>
      <c r="C15912">
        <v>31.812000000000001</v>
      </c>
      <c r="E15912">
        <v>12.318310500000001</v>
      </c>
      <c r="F15912">
        <v>15.904999999999999</v>
      </c>
      <c r="G15912">
        <v>31.812000000000001</v>
      </c>
      <c r="I15912">
        <v>14.10536254</v>
      </c>
      <c r="J15912">
        <v>15.904999999999999</v>
      </c>
      <c r="K15912">
        <v>31.812000000000001</v>
      </c>
    </row>
    <row r="15913" spans="1:11" x14ac:dyDescent="0.3">
      <c r="A15913">
        <v>3.061520711</v>
      </c>
      <c r="B15913">
        <v>15.906000000000001</v>
      </c>
      <c r="C15913">
        <v>31.814</v>
      </c>
      <c r="E15913">
        <v>12.318310500000001</v>
      </c>
      <c r="F15913">
        <v>15.906000000000001</v>
      </c>
      <c r="G15913">
        <v>31.814</v>
      </c>
      <c r="I15913">
        <v>14.11934209</v>
      </c>
      <c r="J15913">
        <v>15.906000000000001</v>
      </c>
      <c r="K15913">
        <v>31.814</v>
      </c>
    </row>
    <row r="15914" spans="1:11" x14ac:dyDescent="0.3">
      <c r="A15914">
        <v>3.0591907859999998</v>
      </c>
      <c r="B15914">
        <v>15.907</v>
      </c>
      <c r="C15914">
        <v>31.815999999999999</v>
      </c>
      <c r="E15914">
        <v>12.329960120000001</v>
      </c>
      <c r="F15914">
        <v>15.907</v>
      </c>
      <c r="G15914">
        <v>31.815999999999999</v>
      </c>
      <c r="I15914">
        <v>14.098372769999999</v>
      </c>
      <c r="J15914">
        <v>15.907</v>
      </c>
      <c r="K15914">
        <v>31.815999999999999</v>
      </c>
    </row>
    <row r="15915" spans="1:11" x14ac:dyDescent="0.3">
      <c r="A15915">
        <v>3.077830182</v>
      </c>
      <c r="B15915">
        <v>15.907999999999999</v>
      </c>
      <c r="C15915">
        <v>31.818000000000001</v>
      </c>
      <c r="E15915">
        <v>12.34626959</v>
      </c>
      <c r="F15915">
        <v>15.907999999999999</v>
      </c>
      <c r="G15915">
        <v>31.818000000000001</v>
      </c>
      <c r="I15915">
        <v>14.124001939999999</v>
      </c>
      <c r="J15915">
        <v>15.907999999999999</v>
      </c>
      <c r="K15915">
        <v>31.818000000000001</v>
      </c>
    </row>
    <row r="15916" spans="1:11" x14ac:dyDescent="0.3">
      <c r="A15916">
        <v>3.0638506350000001</v>
      </c>
      <c r="B15916">
        <v>15.909000000000001</v>
      </c>
      <c r="C15916">
        <v>31.82</v>
      </c>
      <c r="E15916">
        <v>12.35092944</v>
      </c>
      <c r="F15916">
        <v>15.909000000000001</v>
      </c>
      <c r="G15916">
        <v>31.82</v>
      </c>
      <c r="I15916">
        <v>14.147301179999999</v>
      </c>
      <c r="J15916">
        <v>15.909000000000001</v>
      </c>
      <c r="K15916">
        <v>31.82</v>
      </c>
    </row>
    <row r="15917" spans="1:11" x14ac:dyDescent="0.3">
      <c r="A15917">
        <v>3.0661805599999998</v>
      </c>
      <c r="B15917">
        <v>15.91</v>
      </c>
      <c r="C15917">
        <v>31.821999999999999</v>
      </c>
      <c r="E15917">
        <v>12.37888854</v>
      </c>
      <c r="F15917">
        <v>15.91</v>
      </c>
      <c r="G15917">
        <v>31.821999999999999</v>
      </c>
      <c r="I15917">
        <v>14.16128073</v>
      </c>
      <c r="J15917">
        <v>15.91</v>
      </c>
      <c r="K15917">
        <v>31.821999999999999</v>
      </c>
    </row>
    <row r="15918" spans="1:11" x14ac:dyDescent="0.3">
      <c r="A15918">
        <v>3.054530937</v>
      </c>
      <c r="B15918">
        <v>15.911</v>
      </c>
      <c r="C15918">
        <v>31.824000000000002</v>
      </c>
      <c r="E15918">
        <v>12.371898760000001</v>
      </c>
      <c r="F15918">
        <v>15.911</v>
      </c>
      <c r="G15918">
        <v>31.824000000000002</v>
      </c>
      <c r="I15918">
        <v>14.147301179999999</v>
      </c>
      <c r="J15918">
        <v>15.911</v>
      </c>
      <c r="K15918">
        <v>31.824000000000002</v>
      </c>
    </row>
    <row r="15919" spans="1:11" x14ac:dyDescent="0.3">
      <c r="A15919">
        <v>3.0591907859999998</v>
      </c>
      <c r="B15919">
        <v>15.912000000000001</v>
      </c>
      <c r="C15919">
        <v>31.826000000000001</v>
      </c>
      <c r="E15919">
        <v>12.35325937</v>
      </c>
      <c r="F15919">
        <v>15.912000000000001</v>
      </c>
      <c r="G15919">
        <v>31.826000000000001</v>
      </c>
      <c r="I15919">
        <v>14.151961030000001</v>
      </c>
      <c r="J15919">
        <v>15.912000000000001</v>
      </c>
      <c r="K15919">
        <v>31.826000000000001</v>
      </c>
    </row>
    <row r="15920" spans="1:11" x14ac:dyDescent="0.3">
      <c r="A15920">
        <v>3.0475411640000001</v>
      </c>
      <c r="B15920">
        <v>15.913</v>
      </c>
      <c r="C15920">
        <v>31.827999999999999</v>
      </c>
      <c r="E15920">
        <v>12.318310500000001</v>
      </c>
      <c r="F15920">
        <v>15.913</v>
      </c>
      <c r="G15920">
        <v>31.827999999999999</v>
      </c>
      <c r="I15920">
        <v>14.16361066</v>
      </c>
      <c r="J15920">
        <v>15.913</v>
      </c>
      <c r="K15920">
        <v>31.827999999999999</v>
      </c>
    </row>
    <row r="15921" spans="1:11" x14ac:dyDescent="0.3">
      <c r="A15921">
        <v>3.0661805599999998</v>
      </c>
      <c r="B15921">
        <v>15.914</v>
      </c>
      <c r="C15921">
        <v>31.83</v>
      </c>
      <c r="E15921">
        <v>12.332290049999999</v>
      </c>
      <c r="F15921">
        <v>15.914</v>
      </c>
      <c r="G15921">
        <v>31.83</v>
      </c>
      <c r="I15921">
        <v>14.15895081</v>
      </c>
      <c r="J15921">
        <v>15.914</v>
      </c>
      <c r="K15921">
        <v>31.83</v>
      </c>
    </row>
    <row r="15922" spans="1:11" x14ac:dyDescent="0.3">
      <c r="A15922">
        <v>3.04521124</v>
      </c>
      <c r="B15922">
        <v>15.914999999999999</v>
      </c>
      <c r="C15922">
        <v>31.832000000000001</v>
      </c>
      <c r="E15922">
        <v>12.3369499</v>
      </c>
      <c r="F15922">
        <v>15.914999999999999</v>
      </c>
      <c r="G15922">
        <v>31.832000000000001</v>
      </c>
      <c r="I15922">
        <v>14.154290960000001</v>
      </c>
      <c r="J15922">
        <v>15.914999999999999</v>
      </c>
      <c r="K15922">
        <v>31.832000000000001</v>
      </c>
    </row>
    <row r="15923" spans="1:11" x14ac:dyDescent="0.3">
      <c r="A15923">
        <v>3.0568608620000002</v>
      </c>
      <c r="B15923">
        <v>15.916</v>
      </c>
      <c r="C15923">
        <v>31.834</v>
      </c>
      <c r="E15923">
        <v>12.34626959</v>
      </c>
      <c r="F15923">
        <v>15.916</v>
      </c>
      <c r="G15923">
        <v>31.834</v>
      </c>
      <c r="I15923">
        <v>14.16128073</v>
      </c>
      <c r="J15923">
        <v>15.916</v>
      </c>
      <c r="K15923">
        <v>31.834</v>
      </c>
    </row>
    <row r="15924" spans="1:11" x14ac:dyDescent="0.3">
      <c r="A15924">
        <v>3.0638506350000001</v>
      </c>
      <c r="B15924">
        <v>15.917</v>
      </c>
      <c r="C15924">
        <v>31.835999999999999</v>
      </c>
      <c r="E15924">
        <v>12.371898760000001</v>
      </c>
      <c r="F15924">
        <v>15.917</v>
      </c>
      <c r="G15924">
        <v>31.835999999999999</v>
      </c>
      <c r="I15924">
        <v>14.184579980000001</v>
      </c>
      <c r="J15924">
        <v>15.917</v>
      </c>
      <c r="K15924">
        <v>31.835999999999999</v>
      </c>
    </row>
    <row r="15925" spans="1:11" x14ac:dyDescent="0.3">
      <c r="A15925">
        <v>3.0591907859999998</v>
      </c>
      <c r="B15925">
        <v>15.917999999999999</v>
      </c>
      <c r="C15925">
        <v>31.838000000000001</v>
      </c>
      <c r="E15925">
        <v>12.374228690000001</v>
      </c>
      <c r="F15925">
        <v>15.917999999999999</v>
      </c>
      <c r="G15925">
        <v>31.838000000000001</v>
      </c>
      <c r="I15925">
        <v>14.15895081</v>
      </c>
      <c r="J15925">
        <v>15.917999999999999</v>
      </c>
      <c r="K15925">
        <v>31.838000000000001</v>
      </c>
    </row>
    <row r="15926" spans="1:11" x14ac:dyDescent="0.3">
      <c r="A15926">
        <v>3.0661805599999998</v>
      </c>
      <c r="B15926">
        <v>15.919</v>
      </c>
      <c r="C15926">
        <v>31.84</v>
      </c>
      <c r="E15926">
        <v>12.343939669999999</v>
      </c>
      <c r="F15926">
        <v>15.919</v>
      </c>
      <c r="G15926">
        <v>31.84</v>
      </c>
      <c r="I15926">
        <v>14.16361066</v>
      </c>
      <c r="J15926">
        <v>15.919</v>
      </c>
      <c r="K15926">
        <v>31.84</v>
      </c>
    </row>
    <row r="15927" spans="1:11" x14ac:dyDescent="0.3">
      <c r="A15927">
        <v>3.0661805599999998</v>
      </c>
      <c r="B15927">
        <v>15.92</v>
      </c>
      <c r="C15927">
        <v>31.841999999999999</v>
      </c>
      <c r="E15927">
        <v>12.35325937</v>
      </c>
      <c r="F15927">
        <v>15.92</v>
      </c>
      <c r="G15927">
        <v>31.841999999999999</v>
      </c>
      <c r="I15927">
        <v>14.15662088</v>
      </c>
      <c r="J15927">
        <v>15.92</v>
      </c>
      <c r="K15927">
        <v>31.841999999999999</v>
      </c>
    </row>
    <row r="15928" spans="1:11" x14ac:dyDescent="0.3">
      <c r="A15928">
        <v>3.0685104839999999</v>
      </c>
      <c r="B15928">
        <v>15.920999999999999</v>
      </c>
      <c r="C15928">
        <v>31.844000000000001</v>
      </c>
      <c r="E15928">
        <v>12.34859952</v>
      </c>
      <c r="F15928">
        <v>15.920999999999999</v>
      </c>
      <c r="G15928">
        <v>31.844000000000001</v>
      </c>
      <c r="I15928">
        <v>14.184579980000001</v>
      </c>
      <c r="J15928">
        <v>15.920999999999999</v>
      </c>
      <c r="K15928">
        <v>31.844000000000001</v>
      </c>
    </row>
    <row r="15929" spans="1:11" x14ac:dyDescent="0.3">
      <c r="A15929">
        <v>3.0591907859999998</v>
      </c>
      <c r="B15929">
        <v>15.922000000000001</v>
      </c>
      <c r="C15929">
        <v>31.846</v>
      </c>
      <c r="E15929">
        <v>12.35325937</v>
      </c>
      <c r="F15929">
        <v>15.922000000000001</v>
      </c>
      <c r="G15929">
        <v>31.846</v>
      </c>
      <c r="I15929">
        <v>14.14497126</v>
      </c>
      <c r="J15929">
        <v>15.922000000000001</v>
      </c>
      <c r="K15929">
        <v>31.846</v>
      </c>
    </row>
    <row r="15930" spans="1:11" x14ac:dyDescent="0.3">
      <c r="A15930">
        <v>3.0871498800000001</v>
      </c>
      <c r="B15930">
        <v>15.923</v>
      </c>
      <c r="C15930">
        <v>31.847999999999999</v>
      </c>
      <c r="E15930">
        <v>12.385878310000001</v>
      </c>
      <c r="F15930">
        <v>15.923</v>
      </c>
      <c r="G15930">
        <v>31.847999999999999</v>
      </c>
      <c r="I15930">
        <v>14.1682705</v>
      </c>
      <c r="J15930">
        <v>15.923</v>
      </c>
      <c r="K15930">
        <v>31.847999999999999</v>
      </c>
    </row>
    <row r="15931" spans="1:11" x14ac:dyDescent="0.3">
      <c r="A15931">
        <v>3.077830182</v>
      </c>
      <c r="B15931">
        <v>15.923999999999999</v>
      </c>
      <c r="C15931">
        <v>31.85</v>
      </c>
      <c r="E15931">
        <v>12.360249140000001</v>
      </c>
      <c r="F15931">
        <v>15.923999999999999</v>
      </c>
      <c r="G15931">
        <v>31.85</v>
      </c>
      <c r="I15931">
        <v>14.16128073</v>
      </c>
      <c r="J15931">
        <v>15.923999999999999</v>
      </c>
      <c r="K15931">
        <v>31.85</v>
      </c>
    </row>
    <row r="15932" spans="1:11" x14ac:dyDescent="0.3">
      <c r="A15932">
        <v>3.1151089729999999</v>
      </c>
      <c r="B15932">
        <v>15.925000000000001</v>
      </c>
      <c r="C15932">
        <v>31.852</v>
      </c>
      <c r="E15932">
        <v>12.34160975</v>
      </c>
      <c r="F15932">
        <v>15.925000000000001</v>
      </c>
      <c r="G15932">
        <v>31.852</v>
      </c>
      <c r="I15932">
        <v>14.18225005</v>
      </c>
      <c r="J15932">
        <v>15.925000000000001</v>
      </c>
      <c r="K15932">
        <v>31.852</v>
      </c>
    </row>
    <row r="15933" spans="1:11" x14ac:dyDescent="0.3">
      <c r="A15933">
        <v>3.1151089729999999</v>
      </c>
      <c r="B15933">
        <v>15.926</v>
      </c>
      <c r="C15933">
        <v>31.853999999999999</v>
      </c>
      <c r="E15933">
        <v>12.34160975</v>
      </c>
      <c r="F15933">
        <v>15.926</v>
      </c>
      <c r="G15933">
        <v>31.853999999999999</v>
      </c>
      <c r="I15933">
        <v>14.20088945</v>
      </c>
      <c r="J15933">
        <v>15.926</v>
      </c>
      <c r="K15933">
        <v>31.853999999999999</v>
      </c>
    </row>
    <row r="15934" spans="1:11" x14ac:dyDescent="0.3">
      <c r="A15934">
        <v>3.117438897</v>
      </c>
      <c r="B15934">
        <v>15.927</v>
      </c>
      <c r="C15934">
        <v>31.856000000000002</v>
      </c>
      <c r="E15934">
        <v>12.367238909999999</v>
      </c>
      <c r="F15934">
        <v>15.927</v>
      </c>
      <c r="G15934">
        <v>31.856000000000002</v>
      </c>
      <c r="I15934">
        <v>14.17293035</v>
      </c>
      <c r="J15934">
        <v>15.927</v>
      </c>
      <c r="K15934">
        <v>31.856000000000002</v>
      </c>
    </row>
    <row r="15935" spans="1:11" x14ac:dyDescent="0.3">
      <c r="A15935">
        <v>3.0987995019999999</v>
      </c>
      <c r="B15935">
        <v>15.928000000000001</v>
      </c>
      <c r="C15935">
        <v>31.858000000000001</v>
      </c>
      <c r="E15935">
        <v>12.38820823</v>
      </c>
      <c r="F15935">
        <v>15.928000000000001</v>
      </c>
      <c r="G15935">
        <v>31.858000000000001</v>
      </c>
      <c r="I15935">
        <v>14.179920129999999</v>
      </c>
      <c r="J15935">
        <v>15.928000000000001</v>
      </c>
      <c r="K15935">
        <v>31.858000000000001</v>
      </c>
    </row>
    <row r="15936" spans="1:11" x14ac:dyDescent="0.3">
      <c r="A15936">
        <v>3.0918097279999999</v>
      </c>
      <c r="B15936">
        <v>15.929</v>
      </c>
      <c r="C15936">
        <v>31.86</v>
      </c>
      <c r="E15936">
        <v>12.397527930000001</v>
      </c>
      <c r="F15936">
        <v>15.929</v>
      </c>
      <c r="G15936">
        <v>31.86</v>
      </c>
      <c r="I15936">
        <v>14.214868989999999</v>
      </c>
      <c r="J15936">
        <v>15.929</v>
      </c>
      <c r="K15936">
        <v>31.86</v>
      </c>
    </row>
    <row r="15937" spans="1:11" x14ac:dyDescent="0.3">
      <c r="A15937">
        <v>3.0964695770000001</v>
      </c>
      <c r="B15937">
        <v>15.93</v>
      </c>
      <c r="C15937">
        <v>31.861999999999998</v>
      </c>
      <c r="E15937">
        <v>12.43014687</v>
      </c>
      <c r="F15937">
        <v>15.93</v>
      </c>
      <c r="G15937">
        <v>31.861999999999998</v>
      </c>
      <c r="I15937">
        <v>14.24981786</v>
      </c>
      <c r="J15937">
        <v>15.93</v>
      </c>
      <c r="K15937">
        <v>31.861999999999998</v>
      </c>
    </row>
    <row r="15938" spans="1:11" x14ac:dyDescent="0.3">
      <c r="A15938">
        <v>3.077830182</v>
      </c>
      <c r="B15938">
        <v>15.930999999999999</v>
      </c>
      <c r="C15938">
        <v>31.864000000000001</v>
      </c>
      <c r="E15938">
        <v>12.434806719999999</v>
      </c>
      <c r="F15938">
        <v>15.930999999999999</v>
      </c>
      <c r="G15938">
        <v>31.864000000000001</v>
      </c>
      <c r="I15938">
        <v>14.231178460000001</v>
      </c>
      <c r="J15938">
        <v>15.930999999999999</v>
      </c>
      <c r="K15938">
        <v>31.864000000000001</v>
      </c>
    </row>
    <row r="15939" spans="1:11" x14ac:dyDescent="0.3">
      <c r="A15939">
        <v>3.094139653</v>
      </c>
      <c r="B15939">
        <v>15.932</v>
      </c>
      <c r="C15939">
        <v>31.866</v>
      </c>
      <c r="E15939">
        <v>12.45577604</v>
      </c>
      <c r="F15939">
        <v>15.932</v>
      </c>
      <c r="G15939">
        <v>31.866</v>
      </c>
      <c r="I15939">
        <v>14.23583831</v>
      </c>
      <c r="J15939">
        <v>15.932</v>
      </c>
      <c r="K15939">
        <v>31.866</v>
      </c>
    </row>
    <row r="15940" spans="1:11" x14ac:dyDescent="0.3">
      <c r="A15940">
        <v>3.094139653</v>
      </c>
      <c r="B15940">
        <v>15.933</v>
      </c>
      <c r="C15940">
        <v>31.867999999999999</v>
      </c>
      <c r="E15940">
        <v>12.46975559</v>
      </c>
      <c r="F15940">
        <v>15.933</v>
      </c>
      <c r="G15940">
        <v>31.867999999999999</v>
      </c>
      <c r="I15940">
        <v>14.231178460000001</v>
      </c>
      <c r="J15940">
        <v>15.933</v>
      </c>
      <c r="K15940">
        <v>31.867999999999999</v>
      </c>
    </row>
    <row r="15941" spans="1:11" x14ac:dyDescent="0.3">
      <c r="A15941">
        <v>3.0755002569999998</v>
      </c>
      <c r="B15941">
        <v>15.933999999999999</v>
      </c>
      <c r="C15941">
        <v>31.87</v>
      </c>
      <c r="E15941">
        <v>12.46276582</v>
      </c>
      <c r="F15941">
        <v>15.933999999999999</v>
      </c>
      <c r="G15941">
        <v>31.87</v>
      </c>
      <c r="I15941">
        <v>14.196229600000001</v>
      </c>
      <c r="J15941">
        <v>15.933999999999999</v>
      </c>
      <c r="K15941">
        <v>31.87</v>
      </c>
    </row>
    <row r="15942" spans="1:11" x14ac:dyDescent="0.3">
      <c r="A15942">
        <v>3.0848199549999999</v>
      </c>
      <c r="B15942">
        <v>15.935</v>
      </c>
      <c r="C15942">
        <v>31.872</v>
      </c>
      <c r="E15942">
        <v>12.45810597</v>
      </c>
      <c r="F15942">
        <v>15.935</v>
      </c>
      <c r="G15942">
        <v>31.872</v>
      </c>
      <c r="I15942">
        <v>14.189239819999999</v>
      </c>
      <c r="J15942">
        <v>15.935</v>
      </c>
      <c r="K15942">
        <v>31.872</v>
      </c>
    </row>
    <row r="15943" spans="1:11" x14ac:dyDescent="0.3">
      <c r="A15943">
        <v>3.117438897</v>
      </c>
      <c r="B15943">
        <v>15.936</v>
      </c>
      <c r="C15943">
        <v>31.873999999999999</v>
      </c>
      <c r="E15943">
        <v>12.45810597</v>
      </c>
      <c r="F15943">
        <v>15.936</v>
      </c>
      <c r="G15943">
        <v>31.873999999999999</v>
      </c>
      <c r="I15943">
        <v>14.231178460000001</v>
      </c>
      <c r="J15943">
        <v>15.936</v>
      </c>
      <c r="K15943">
        <v>31.873999999999999</v>
      </c>
    </row>
    <row r="15944" spans="1:11" x14ac:dyDescent="0.3">
      <c r="A15944">
        <v>3.1267585950000001</v>
      </c>
      <c r="B15944">
        <v>15.936999999999999</v>
      </c>
      <c r="C15944">
        <v>31.876000000000001</v>
      </c>
      <c r="E15944">
        <v>12.48373514</v>
      </c>
      <c r="F15944">
        <v>15.936999999999999</v>
      </c>
      <c r="G15944">
        <v>31.876000000000001</v>
      </c>
      <c r="I15944">
        <v>14.21719892</v>
      </c>
      <c r="J15944">
        <v>15.936999999999999</v>
      </c>
      <c r="K15944">
        <v>31.876000000000001</v>
      </c>
    </row>
    <row r="15945" spans="1:11" x14ac:dyDescent="0.3">
      <c r="A15945">
        <v>3.117438897</v>
      </c>
      <c r="B15945">
        <v>15.938000000000001</v>
      </c>
      <c r="C15945">
        <v>31.878</v>
      </c>
      <c r="E15945">
        <v>12.46276582</v>
      </c>
      <c r="F15945">
        <v>15.938000000000001</v>
      </c>
      <c r="G15945">
        <v>31.878</v>
      </c>
      <c r="I15945">
        <v>14.20088945</v>
      </c>
      <c r="J15945">
        <v>15.938000000000001</v>
      </c>
      <c r="K15945">
        <v>31.878</v>
      </c>
    </row>
    <row r="15946" spans="1:11" x14ac:dyDescent="0.3">
      <c r="A15946">
        <v>3.1314184439999999</v>
      </c>
      <c r="B15946">
        <v>15.939</v>
      </c>
      <c r="C15946">
        <v>31.88</v>
      </c>
      <c r="E15946">
        <v>12.490724910000001</v>
      </c>
      <c r="F15946">
        <v>15.939</v>
      </c>
      <c r="G15946">
        <v>31.88</v>
      </c>
      <c r="I15946">
        <v>14.179920129999999</v>
      </c>
      <c r="J15946">
        <v>15.939</v>
      </c>
      <c r="K15946">
        <v>31.88</v>
      </c>
    </row>
    <row r="15947" spans="1:11" x14ac:dyDescent="0.3">
      <c r="A15947">
        <v>3.1197688220000002</v>
      </c>
      <c r="B15947">
        <v>15.94</v>
      </c>
      <c r="C15947">
        <v>31.882000000000001</v>
      </c>
      <c r="E15947">
        <v>12.48373514</v>
      </c>
      <c r="F15947">
        <v>15.94</v>
      </c>
      <c r="G15947">
        <v>31.882000000000001</v>
      </c>
      <c r="I15947">
        <v>14.207879220000001</v>
      </c>
      <c r="J15947">
        <v>15.94</v>
      </c>
      <c r="K15947">
        <v>31.882000000000001</v>
      </c>
    </row>
    <row r="15948" spans="1:11" x14ac:dyDescent="0.3">
      <c r="A15948">
        <v>3.1127790480000002</v>
      </c>
      <c r="B15948">
        <v>15.941000000000001</v>
      </c>
      <c r="C15948">
        <v>31.884</v>
      </c>
      <c r="E15948">
        <v>12.49305483</v>
      </c>
      <c r="F15948">
        <v>15.941000000000001</v>
      </c>
      <c r="G15948">
        <v>31.884</v>
      </c>
      <c r="I15948">
        <v>14.21253907</v>
      </c>
      <c r="J15948">
        <v>15.941000000000001</v>
      </c>
      <c r="K15948">
        <v>31.884</v>
      </c>
    </row>
    <row r="15949" spans="1:11" x14ac:dyDescent="0.3">
      <c r="A15949">
        <v>3.1314184439999999</v>
      </c>
      <c r="B15949">
        <v>15.942</v>
      </c>
      <c r="C15949">
        <v>31.885999999999999</v>
      </c>
      <c r="E15949">
        <v>12.472085509999999</v>
      </c>
      <c r="F15949">
        <v>15.942</v>
      </c>
      <c r="G15949">
        <v>31.885999999999999</v>
      </c>
      <c r="I15949">
        <v>14.21253907</v>
      </c>
      <c r="J15949">
        <v>15.942</v>
      </c>
      <c r="K15949">
        <v>31.885999999999999</v>
      </c>
    </row>
    <row r="15950" spans="1:11" x14ac:dyDescent="0.3">
      <c r="A15950">
        <v>3.140738142</v>
      </c>
      <c r="B15950">
        <v>15.943</v>
      </c>
      <c r="C15950">
        <v>31.888000000000002</v>
      </c>
      <c r="E15950">
        <v>12.479075290000001</v>
      </c>
      <c r="F15950">
        <v>15.943</v>
      </c>
      <c r="G15950">
        <v>31.888000000000002</v>
      </c>
      <c r="I15950">
        <v>14.219528840000001</v>
      </c>
      <c r="J15950">
        <v>15.943</v>
      </c>
      <c r="K15950">
        <v>31.888000000000002</v>
      </c>
    </row>
    <row r="15951" spans="1:11" x14ac:dyDescent="0.3">
      <c r="A15951">
        <v>3.1547176879999999</v>
      </c>
      <c r="B15951">
        <v>15.944000000000001</v>
      </c>
      <c r="C15951">
        <v>31.89</v>
      </c>
      <c r="E15951">
        <v>12.46276582</v>
      </c>
      <c r="F15951">
        <v>15.944000000000001</v>
      </c>
      <c r="G15951">
        <v>31.89</v>
      </c>
      <c r="I15951">
        <v>14.20088945</v>
      </c>
      <c r="J15951">
        <v>15.944000000000001</v>
      </c>
      <c r="K15951">
        <v>31.89</v>
      </c>
    </row>
    <row r="15952" spans="1:11" x14ac:dyDescent="0.3">
      <c r="A15952">
        <v>3.1384082169999998</v>
      </c>
      <c r="B15952">
        <v>15.945</v>
      </c>
      <c r="C15952">
        <v>31.891999999999999</v>
      </c>
      <c r="E15952">
        <v>12.453446120000001</v>
      </c>
      <c r="F15952">
        <v>15.945</v>
      </c>
      <c r="G15952">
        <v>31.891999999999999</v>
      </c>
      <c r="I15952">
        <v>14.219528840000001</v>
      </c>
      <c r="J15952">
        <v>15.945</v>
      </c>
      <c r="K15952">
        <v>31.891999999999999</v>
      </c>
    </row>
    <row r="15953" spans="1:11" x14ac:dyDescent="0.3">
      <c r="A15953">
        <v>3.1593775370000001</v>
      </c>
      <c r="B15953">
        <v>15.946</v>
      </c>
      <c r="C15953">
        <v>31.893999999999998</v>
      </c>
      <c r="E15953">
        <v>12.465095740000001</v>
      </c>
      <c r="F15953">
        <v>15.946</v>
      </c>
      <c r="G15953">
        <v>31.893999999999998</v>
      </c>
      <c r="I15953">
        <v>14.189239819999999</v>
      </c>
      <c r="J15953">
        <v>15.946</v>
      </c>
      <c r="K15953">
        <v>31.893999999999998</v>
      </c>
    </row>
    <row r="15954" spans="1:11" x14ac:dyDescent="0.3">
      <c r="A15954">
        <v>3.1314184439999999</v>
      </c>
      <c r="B15954">
        <v>15.946999999999999</v>
      </c>
      <c r="C15954">
        <v>31.896000000000001</v>
      </c>
      <c r="E15954">
        <v>12.453446120000001</v>
      </c>
      <c r="F15954">
        <v>15.946999999999999</v>
      </c>
      <c r="G15954">
        <v>31.896000000000001</v>
      </c>
      <c r="I15954">
        <v>14.179920129999999</v>
      </c>
      <c r="J15954">
        <v>15.946999999999999</v>
      </c>
      <c r="K15954">
        <v>31.896000000000001</v>
      </c>
    </row>
    <row r="15955" spans="1:11" x14ac:dyDescent="0.3">
      <c r="A15955">
        <v>3.1384082169999998</v>
      </c>
      <c r="B15955">
        <v>15.948</v>
      </c>
      <c r="C15955">
        <v>31.898</v>
      </c>
      <c r="E15955">
        <v>12.47441544</v>
      </c>
      <c r="F15955">
        <v>15.948</v>
      </c>
      <c r="G15955">
        <v>31.898</v>
      </c>
      <c r="I15955">
        <v>14.1682705</v>
      </c>
      <c r="J15955">
        <v>15.948</v>
      </c>
      <c r="K15955">
        <v>31.898</v>
      </c>
    </row>
    <row r="15956" spans="1:11" x14ac:dyDescent="0.3">
      <c r="A15956">
        <v>3.1290885190000002</v>
      </c>
      <c r="B15956">
        <v>15.949</v>
      </c>
      <c r="C15956">
        <v>31.9</v>
      </c>
      <c r="E15956">
        <v>12.46742566</v>
      </c>
      <c r="F15956">
        <v>15.949</v>
      </c>
      <c r="G15956">
        <v>31.9</v>
      </c>
      <c r="I15956">
        <v>14.18225005</v>
      </c>
      <c r="J15956">
        <v>15.949</v>
      </c>
      <c r="K15956">
        <v>31.9</v>
      </c>
    </row>
    <row r="15957" spans="1:11" x14ac:dyDescent="0.3">
      <c r="A15957">
        <v>3.1197688220000002</v>
      </c>
      <c r="B15957">
        <v>15.95</v>
      </c>
      <c r="C15957">
        <v>31.902000000000001</v>
      </c>
      <c r="E15957">
        <v>12.49305483</v>
      </c>
      <c r="F15957">
        <v>15.95</v>
      </c>
      <c r="G15957">
        <v>31.902000000000001</v>
      </c>
      <c r="I15957">
        <v>14.221858770000001</v>
      </c>
      <c r="J15957">
        <v>15.95</v>
      </c>
      <c r="K15957">
        <v>31.902000000000001</v>
      </c>
    </row>
    <row r="15958" spans="1:11" x14ac:dyDescent="0.3">
      <c r="A15958">
        <v>3.1384082169999998</v>
      </c>
      <c r="B15958">
        <v>15.951000000000001</v>
      </c>
      <c r="C15958">
        <v>31.904</v>
      </c>
      <c r="E15958">
        <v>12.502374530000001</v>
      </c>
      <c r="F15958">
        <v>15.951000000000001</v>
      </c>
      <c r="G15958">
        <v>31.904</v>
      </c>
      <c r="I15958">
        <v>14.24282809</v>
      </c>
      <c r="J15958">
        <v>15.951000000000001</v>
      </c>
      <c r="K15958">
        <v>31.904</v>
      </c>
    </row>
    <row r="15959" spans="1:11" x14ac:dyDescent="0.3">
      <c r="A15959">
        <v>3.1384082169999998</v>
      </c>
      <c r="B15959">
        <v>15.952</v>
      </c>
      <c r="C15959">
        <v>31.905999999999999</v>
      </c>
      <c r="E15959">
        <v>12.516354079999999</v>
      </c>
      <c r="F15959">
        <v>15.952</v>
      </c>
      <c r="G15959">
        <v>31.905999999999999</v>
      </c>
      <c r="I15959">
        <v>14.256807630000001</v>
      </c>
      <c r="J15959">
        <v>15.952</v>
      </c>
      <c r="K15959">
        <v>31.905999999999999</v>
      </c>
    </row>
    <row r="15960" spans="1:11" x14ac:dyDescent="0.3">
      <c r="A15960">
        <v>3.1360782930000002</v>
      </c>
      <c r="B15960">
        <v>15.952999999999999</v>
      </c>
      <c r="C15960">
        <v>31.908000000000001</v>
      </c>
      <c r="E15960">
        <v>12.528003699999999</v>
      </c>
      <c r="F15960">
        <v>15.952999999999999</v>
      </c>
      <c r="G15960">
        <v>31.908000000000001</v>
      </c>
      <c r="I15960">
        <v>14.268457250000001</v>
      </c>
      <c r="J15960">
        <v>15.952999999999999</v>
      </c>
      <c r="K15960">
        <v>31.908000000000001</v>
      </c>
    </row>
    <row r="15961" spans="1:11" x14ac:dyDescent="0.3">
      <c r="A15961">
        <v>3.1360782930000002</v>
      </c>
      <c r="B15961">
        <v>15.954000000000001</v>
      </c>
      <c r="C15961">
        <v>31.91</v>
      </c>
      <c r="E15961">
        <v>12.502374530000001</v>
      </c>
      <c r="F15961">
        <v>15.954000000000001</v>
      </c>
      <c r="G15961">
        <v>31.91</v>
      </c>
      <c r="I15961">
        <v>14.284766729999999</v>
      </c>
      <c r="J15961">
        <v>15.954000000000001</v>
      </c>
      <c r="K15961">
        <v>31.91</v>
      </c>
    </row>
    <row r="15962" spans="1:11" x14ac:dyDescent="0.3">
      <c r="A15962">
        <v>3.1384082169999998</v>
      </c>
      <c r="B15962">
        <v>15.955</v>
      </c>
      <c r="C15962">
        <v>31.911999999999999</v>
      </c>
      <c r="E15962">
        <v>12.504704459999999</v>
      </c>
      <c r="F15962">
        <v>15.955</v>
      </c>
      <c r="G15962">
        <v>31.911999999999999</v>
      </c>
      <c r="I15962">
        <v>14.28010688</v>
      </c>
      <c r="J15962">
        <v>15.955</v>
      </c>
      <c r="K15962">
        <v>31.911999999999999</v>
      </c>
    </row>
    <row r="15963" spans="1:11" x14ac:dyDescent="0.3">
      <c r="A15963">
        <v>3.1267585950000001</v>
      </c>
      <c r="B15963">
        <v>15.956</v>
      </c>
      <c r="C15963">
        <v>31.914000000000001</v>
      </c>
      <c r="E15963">
        <v>12.488394980000001</v>
      </c>
      <c r="F15963">
        <v>15.956</v>
      </c>
      <c r="G15963">
        <v>31.914000000000001</v>
      </c>
      <c r="I15963">
        <v>14.25447771</v>
      </c>
      <c r="J15963">
        <v>15.956</v>
      </c>
      <c r="K15963">
        <v>31.914000000000001</v>
      </c>
    </row>
    <row r="15964" spans="1:11" x14ac:dyDescent="0.3">
      <c r="A15964">
        <v>3.1523877640000002</v>
      </c>
      <c r="B15964">
        <v>15.957000000000001</v>
      </c>
      <c r="C15964">
        <v>31.916</v>
      </c>
      <c r="E15964">
        <v>12.516354079999999</v>
      </c>
      <c r="F15964">
        <v>15.957000000000001</v>
      </c>
      <c r="G15964">
        <v>31.916</v>
      </c>
      <c r="I15964">
        <v>14.2731171</v>
      </c>
      <c r="J15964">
        <v>15.957000000000001</v>
      </c>
      <c r="K15964">
        <v>31.916</v>
      </c>
    </row>
    <row r="15965" spans="1:11" x14ac:dyDescent="0.3">
      <c r="A15965">
        <v>3.124428671</v>
      </c>
      <c r="B15965">
        <v>15.958</v>
      </c>
      <c r="C15965">
        <v>31.917999999999999</v>
      </c>
      <c r="E15965">
        <v>12.56528249</v>
      </c>
      <c r="F15965">
        <v>15.958</v>
      </c>
      <c r="G15965">
        <v>31.917999999999999</v>
      </c>
      <c r="I15965">
        <v>14.24049816</v>
      </c>
      <c r="J15965">
        <v>15.958</v>
      </c>
      <c r="K15965">
        <v>31.917999999999999</v>
      </c>
    </row>
    <row r="15966" spans="1:11" x14ac:dyDescent="0.3">
      <c r="A15966">
        <v>3.1430680660000001</v>
      </c>
      <c r="B15966">
        <v>15.959</v>
      </c>
      <c r="C15966">
        <v>31.92</v>
      </c>
      <c r="E15966">
        <v>12.544313170000001</v>
      </c>
      <c r="F15966">
        <v>15.959</v>
      </c>
      <c r="G15966">
        <v>31.92</v>
      </c>
      <c r="I15966">
        <v>14.226518609999999</v>
      </c>
      <c r="J15966">
        <v>15.959</v>
      </c>
      <c r="K15966">
        <v>31.92</v>
      </c>
    </row>
    <row r="15967" spans="1:11" x14ac:dyDescent="0.3">
      <c r="A15967">
        <v>3.1547176879999999</v>
      </c>
      <c r="B15967">
        <v>15.96</v>
      </c>
      <c r="C15967">
        <v>31.922000000000001</v>
      </c>
      <c r="E15967">
        <v>12.558292720000001</v>
      </c>
      <c r="F15967">
        <v>15.96</v>
      </c>
      <c r="G15967">
        <v>31.922000000000001</v>
      </c>
      <c r="I15967">
        <v>14.25214778</v>
      </c>
      <c r="J15967">
        <v>15.96</v>
      </c>
      <c r="K15967">
        <v>31.922000000000001</v>
      </c>
    </row>
    <row r="15968" spans="1:11" x14ac:dyDescent="0.3">
      <c r="A15968">
        <v>3.164037386</v>
      </c>
      <c r="B15968">
        <v>15.961</v>
      </c>
      <c r="C15968">
        <v>31.923999999999999</v>
      </c>
      <c r="E15968">
        <v>12.544313170000001</v>
      </c>
      <c r="F15968">
        <v>15.961</v>
      </c>
      <c r="G15968">
        <v>31.923999999999999</v>
      </c>
      <c r="I15968">
        <v>14.226518609999999</v>
      </c>
      <c r="J15968">
        <v>15.961</v>
      </c>
      <c r="K15968">
        <v>31.923999999999999</v>
      </c>
    </row>
    <row r="15969" spans="1:11" x14ac:dyDescent="0.3">
      <c r="A15969">
        <v>3.1780169329999999</v>
      </c>
      <c r="B15969">
        <v>15.962</v>
      </c>
      <c r="C15969">
        <v>31.925999999999998</v>
      </c>
      <c r="E15969">
        <v>12.57460219</v>
      </c>
      <c r="F15969">
        <v>15.962</v>
      </c>
      <c r="G15969">
        <v>31.925999999999998</v>
      </c>
      <c r="I15969">
        <v>14.21020914</v>
      </c>
      <c r="J15969">
        <v>15.962</v>
      </c>
      <c r="K15969">
        <v>31.925999999999998</v>
      </c>
    </row>
    <row r="15970" spans="1:11" x14ac:dyDescent="0.3">
      <c r="A15970">
        <v>3.1919964790000002</v>
      </c>
      <c r="B15970">
        <v>15.962999999999999</v>
      </c>
      <c r="C15970">
        <v>31.928000000000001</v>
      </c>
      <c r="E15970">
        <v>12.57693211</v>
      </c>
      <c r="F15970">
        <v>15.962999999999999</v>
      </c>
      <c r="G15970">
        <v>31.928000000000001</v>
      </c>
      <c r="I15970">
        <v>14.205549299999999</v>
      </c>
      <c r="J15970">
        <v>15.962999999999999</v>
      </c>
      <c r="K15970">
        <v>31.928000000000001</v>
      </c>
    </row>
    <row r="15971" spans="1:11" x14ac:dyDescent="0.3">
      <c r="A15971">
        <v>3.2059760260000001</v>
      </c>
      <c r="B15971">
        <v>15.964</v>
      </c>
      <c r="C15971">
        <v>31.93</v>
      </c>
      <c r="E15971">
        <v>12.56528249</v>
      </c>
      <c r="F15971">
        <v>15.964</v>
      </c>
      <c r="G15971">
        <v>31.93</v>
      </c>
      <c r="I15971">
        <v>14.26379741</v>
      </c>
      <c r="J15971">
        <v>15.964</v>
      </c>
      <c r="K15971">
        <v>31.93</v>
      </c>
    </row>
    <row r="15972" spans="1:11" x14ac:dyDescent="0.3">
      <c r="A15972">
        <v>3.2083059500000002</v>
      </c>
      <c r="B15972">
        <v>15.965</v>
      </c>
      <c r="C15972">
        <v>31.931999999999999</v>
      </c>
      <c r="E15972">
        <v>12.57693211</v>
      </c>
      <c r="F15972">
        <v>15.965</v>
      </c>
      <c r="G15972">
        <v>31.931999999999999</v>
      </c>
      <c r="I15972">
        <v>14.294086419999999</v>
      </c>
      <c r="J15972">
        <v>15.965</v>
      </c>
      <c r="K15972">
        <v>31.931999999999999</v>
      </c>
    </row>
    <row r="15973" spans="1:11" x14ac:dyDescent="0.3">
      <c r="A15973">
        <v>3.1896665550000001</v>
      </c>
      <c r="B15973">
        <v>15.965999999999999</v>
      </c>
      <c r="C15973">
        <v>31.934000000000001</v>
      </c>
      <c r="E15973">
        <v>12.56761242</v>
      </c>
      <c r="F15973">
        <v>15.965999999999999</v>
      </c>
      <c r="G15973">
        <v>31.934000000000001</v>
      </c>
      <c r="I15973">
        <v>14.282436799999999</v>
      </c>
      <c r="J15973">
        <v>15.965999999999999</v>
      </c>
      <c r="K15973">
        <v>31.934000000000001</v>
      </c>
    </row>
    <row r="15974" spans="1:11" x14ac:dyDescent="0.3">
      <c r="A15974">
        <v>3.1826767820000001</v>
      </c>
      <c r="B15974">
        <v>15.967000000000001</v>
      </c>
      <c r="C15974">
        <v>31.936</v>
      </c>
      <c r="E15974">
        <v>12.56761242</v>
      </c>
      <c r="F15974">
        <v>15.967000000000001</v>
      </c>
      <c r="G15974">
        <v>31.936</v>
      </c>
      <c r="I15974">
        <v>14.296416349999999</v>
      </c>
      <c r="J15974">
        <v>15.967000000000001</v>
      </c>
      <c r="K15974">
        <v>31.936</v>
      </c>
    </row>
    <row r="15975" spans="1:11" x14ac:dyDescent="0.3">
      <c r="A15975">
        <v>3.1896665550000001</v>
      </c>
      <c r="B15975">
        <v>15.968</v>
      </c>
      <c r="C15975">
        <v>31.937999999999999</v>
      </c>
      <c r="E15975">
        <v>12.56761242</v>
      </c>
      <c r="F15975">
        <v>15.968</v>
      </c>
      <c r="G15975">
        <v>31.937999999999999</v>
      </c>
      <c r="I15975">
        <v>14.31738567</v>
      </c>
      <c r="J15975">
        <v>15.968</v>
      </c>
      <c r="K15975">
        <v>31.937999999999999</v>
      </c>
    </row>
    <row r="15976" spans="1:11" x14ac:dyDescent="0.3">
      <c r="A15976">
        <v>3.2176256479999998</v>
      </c>
      <c r="B15976">
        <v>15.968999999999999</v>
      </c>
      <c r="C15976">
        <v>31.94</v>
      </c>
      <c r="E15976">
        <v>12.61188098</v>
      </c>
      <c r="F15976">
        <v>15.968999999999999</v>
      </c>
      <c r="G15976">
        <v>31.94</v>
      </c>
      <c r="I15976">
        <v>14.34767469</v>
      </c>
      <c r="J15976">
        <v>15.968999999999999</v>
      </c>
      <c r="K15976">
        <v>31.94</v>
      </c>
    </row>
    <row r="15977" spans="1:11" x14ac:dyDescent="0.3">
      <c r="A15977">
        <v>3.1756870080000001</v>
      </c>
      <c r="B15977">
        <v>15.97</v>
      </c>
      <c r="C15977">
        <v>31.942</v>
      </c>
      <c r="E15977">
        <v>12.618870749999999</v>
      </c>
      <c r="F15977">
        <v>15.97</v>
      </c>
      <c r="G15977">
        <v>31.942</v>
      </c>
      <c r="I15977">
        <v>14.368644010000001</v>
      </c>
      <c r="J15977">
        <v>15.97</v>
      </c>
      <c r="K15977">
        <v>31.942</v>
      </c>
    </row>
    <row r="15978" spans="1:11" x14ac:dyDescent="0.3">
      <c r="A15978">
        <v>3.1850067059999998</v>
      </c>
      <c r="B15978">
        <v>15.971</v>
      </c>
      <c r="C15978">
        <v>31.943999999999999</v>
      </c>
      <c r="E15978">
        <v>12.632850299999999</v>
      </c>
      <c r="F15978">
        <v>15.971</v>
      </c>
      <c r="G15978">
        <v>31.943999999999999</v>
      </c>
      <c r="I15978">
        <v>14.32204552</v>
      </c>
      <c r="J15978">
        <v>15.971</v>
      </c>
      <c r="K15978">
        <v>31.943999999999999</v>
      </c>
    </row>
    <row r="15979" spans="1:11" x14ac:dyDescent="0.3">
      <c r="A15979">
        <v>3.1896665550000001</v>
      </c>
      <c r="B15979">
        <v>15.972</v>
      </c>
      <c r="C15979">
        <v>31.946000000000002</v>
      </c>
      <c r="E15979">
        <v>12.621200679999999</v>
      </c>
      <c r="F15979">
        <v>15.972</v>
      </c>
      <c r="G15979">
        <v>31.946000000000002</v>
      </c>
      <c r="I15979">
        <v>14.31738567</v>
      </c>
      <c r="J15979">
        <v>15.972</v>
      </c>
      <c r="K15979">
        <v>31.946000000000002</v>
      </c>
    </row>
    <row r="15980" spans="1:11" x14ac:dyDescent="0.3">
      <c r="A15980">
        <v>3.150057839</v>
      </c>
      <c r="B15980">
        <v>15.973000000000001</v>
      </c>
      <c r="C15980">
        <v>31.948</v>
      </c>
      <c r="E15980">
        <v>12.62819045</v>
      </c>
      <c r="F15980">
        <v>15.973000000000001</v>
      </c>
      <c r="G15980">
        <v>31.948</v>
      </c>
      <c r="I15980">
        <v>14.32204552</v>
      </c>
      <c r="J15980">
        <v>15.973000000000001</v>
      </c>
      <c r="K15980">
        <v>31.948</v>
      </c>
    </row>
    <row r="15981" spans="1:11" x14ac:dyDescent="0.3">
      <c r="A15981">
        <v>3.1710271589999999</v>
      </c>
      <c r="B15981">
        <v>15.974</v>
      </c>
      <c r="C15981">
        <v>31.95</v>
      </c>
      <c r="E15981">
        <v>12.65381962</v>
      </c>
      <c r="F15981">
        <v>15.974</v>
      </c>
      <c r="G15981">
        <v>31.95</v>
      </c>
      <c r="I15981">
        <v>14.34068491</v>
      </c>
      <c r="J15981">
        <v>15.974</v>
      </c>
      <c r="K15981">
        <v>31.95</v>
      </c>
    </row>
    <row r="15982" spans="1:11" x14ac:dyDescent="0.3">
      <c r="A15982">
        <v>3.1780169329999999</v>
      </c>
      <c r="B15982">
        <v>15.975</v>
      </c>
      <c r="C15982">
        <v>31.952000000000002</v>
      </c>
      <c r="E15982">
        <v>12.6142109</v>
      </c>
      <c r="F15982">
        <v>15.975</v>
      </c>
      <c r="G15982">
        <v>31.952000000000002</v>
      </c>
      <c r="I15982">
        <v>14.38495348</v>
      </c>
      <c r="J15982">
        <v>15.975</v>
      </c>
      <c r="K15982">
        <v>31.952000000000002</v>
      </c>
    </row>
    <row r="15983" spans="1:11" x14ac:dyDescent="0.3">
      <c r="A15983">
        <v>3.164037386</v>
      </c>
      <c r="B15983">
        <v>15.976000000000001</v>
      </c>
      <c r="C15983">
        <v>31.954000000000001</v>
      </c>
      <c r="E15983">
        <v>12.6235306</v>
      </c>
      <c r="F15983">
        <v>15.976000000000001</v>
      </c>
      <c r="G15983">
        <v>31.954000000000001</v>
      </c>
      <c r="I15983">
        <v>14.39427317</v>
      </c>
      <c r="J15983">
        <v>15.976000000000001</v>
      </c>
      <c r="K15983">
        <v>31.954000000000001</v>
      </c>
    </row>
    <row r="15984" spans="1:11" x14ac:dyDescent="0.3">
      <c r="A15984">
        <v>3.157047613</v>
      </c>
      <c r="B15984">
        <v>15.977</v>
      </c>
      <c r="C15984">
        <v>31.956</v>
      </c>
      <c r="E15984">
        <v>12.63984007</v>
      </c>
      <c r="F15984">
        <v>15.977</v>
      </c>
      <c r="G15984">
        <v>31.956</v>
      </c>
      <c r="I15984">
        <v>14.45252129</v>
      </c>
      <c r="J15984">
        <v>15.977</v>
      </c>
      <c r="K15984">
        <v>31.956</v>
      </c>
    </row>
    <row r="15985" spans="1:11" x14ac:dyDescent="0.3">
      <c r="A15985">
        <v>3.1780169329999999</v>
      </c>
      <c r="B15985">
        <v>15.978</v>
      </c>
      <c r="C15985">
        <v>31.957999999999998</v>
      </c>
      <c r="E15985">
        <v>12.64217</v>
      </c>
      <c r="F15985">
        <v>15.978</v>
      </c>
      <c r="G15985">
        <v>31.957999999999998</v>
      </c>
      <c r="I15985">
        <v>14.43621181</v>
      </c>
      <c r="J15985">
        <v>15.978</v>
      </c>
      <c r="K15985">
        <v>31.957999999999998</v>
      </c>
    </row>
    <row r="15986" spans="1:11" x14ac:dyDescent="0.3">
      <c r="A15986">
        <v>3.1523877640000002</v>
      </c>
      <c r="B15986">
        <v>15.978999999999999</v>
      </c>
      <c r="C15986">
        <v>31.96</v>
      </c>
      <c r="E15986">
        <v>12.65381962</v>
      </c>
      <c r="F15986">
        <v>15.978999999999999</v>
      </c>
      <c r="G15986">
        <v>31.96</v>
      </c>
      <c r="I15986">
        <v>14.431551969999999</v>
      </c>
      <c r="J15986">
        <v>15.978999999999999</v>
      </c>
      <c r="K15986">
        <v>31.96</v>
      </c>
    </row>
    <row r="15987" spans="1:11" x14ac:dyDescent="0.3">
      <c r="A15987">
        <v>3.1547176879999999</v>
      </c>
      <c r="B15987">
        <v>15.98</v>
      </c>
      <c r="C15987">
        <v>31.962</v>
      </c>
      <c r="E15987">
        <v>12.649159770000001</v>
      </c>
      <c r="F15987">
        <v>15.98</v>
      </c>
      <c r="G15987">
        <v>31.962</v>
      </c>
      <c r="I15987">
        <v>14.440871660000001</v>
      </c>
      <c r="J15987">
        <v>15.98</v>
      </c>
      <c r="K15987">
        <v>31.962</v>
      </c>
    </row>
    <row r="15988" spans="1:11" x14ac:dyDescent="0.3">
      <c r="A15988">
        <v>3.1617074619999999</v>
      </c>
      <c r="B15988">
        <v>15.981</v>
      </c>
      <c r="C15988">
        <v>31.963999999999999</v>
      </c>
      <c r="E15988">
        <v>12.644499919999999</v>
      </c>
      <c r="F15988">
        <v>15.981</v>
      </c>
      <c r="G15988">
        <v>31.963999999999999</v>
      </c>
      <c r="I15988">
        <v>14.417572420000001</v>
      </c>
      <c r="J15988">
        <v>15.981</v>
      </c>
      <c r="K15988">
        <v>31.963999999999999</v>
      </c>
    </row>
    <row r="15989" spans="1:11" x14ac:dyDescent="0.3">
      <c r="A15989">
        <v>3.1523877640000002</v>
      </c>
      <c r="B15989">
        <v>15.981999999999999</v>
      </c>
      <c r="C15989">
        <v>31.966000000000001</v>
      </c>
      <c r="E15989">
        <v>12.66546924</v>
      </c>
      <c r="F15989">
        <v>15.981999999999999</v>
      </c>
      <c r="G15989">
        <v>31.966000000000001</v>
      </c>
      <c r="I15989">
        <v>14.42689212</v>
      </c>
      <c r="J15989">
        <v>15.981999999999999</v>
      </c>
      <c r="K15989">
        <v>31.966000000000001</v>
      </c>
    </row>
    <row r="15990" spans="1:11" x14ac:dyDescent="0.3">
      <c r="A15990">
        <v>3.157047613</v>
      </c>
      <c r="B15990">
        <v>15.983000000000001</v>
      </c>
      <c r="C15990">
        <v>31.968</v>
      </c>
      <c r="E15990">
        <v>12.688768489999999</v>
      </c>
      <c r="F15990">
        <v>15.983000000000001</v>
      </c>
      <c r="G15990">
        <v>31.968</v>
      </c>
      <c r="I15990">
        <v>14.46417091</v>
      </c>
      <c r="J15990">
        <v>15.983000000000001</v>
      </c>
      <c r="K15990">
        <v>31.968</v>
      </c>
    </row>
    <row r="15991" spans="1:11" x14ac:dyDescent="0.3">
      <c r="A15991">
        <v>3.1896665550000001</v>
      </c>
      <c r="B15991">
        <v>15.984</v>
      </c>
      <c r="C15991">
        <v>31.97</v>
      </c>
      <c r="E15991">
        <v>12.69109841</v>
      </c>
      <c r="F15991">
        <v>15.984</v>
      </c>
      <c r="G15991">
        <v>31.97</v>
      </c>
      <c r="I15991">
        <v>14.46417091</v>
      </c>
      <c r="J15991">
        <v>15.984</v>
      </c>
      <c r="K15991">
        <v>31.97</v>
      </c>
    </row>
    <row r="15992" spans="1:11" x14ac:dyDescent="0.3">
      <c r="A15992">
        <v>3.1756870080000001</v>
      </c>
      <c r="B15992">
        <v>15.984999999999999</v>
      </c>
      <c r="C15992">
        <v>31.972000000000001</v>
      </c>
      <c r="E15992">
        <v>12.67245902</v>
      </c>
      <c r="F15992">
        <v>15.984999999999999</v>
      </c>
      <c r="G15992">
        <v>31.972000000000001</v>
      </c>
      <c r="I15992">
        <v>14.45019136</v>
      </c>
      <c r="J15992">
        <v>15.984999999999999</v>
      </c>
      <c r="K15992">
        <v>31.972000000000001</v>
      </c>
    </row>
    <row r="15993" spans="1:11" x14ac:dyDescent="0.3">
      <c r="A15993">
        <v>3.1896665550000001</v>
      </c>
      <c r="B15993">
        <v>15.986000000000001</v>
      </c>
      <c r="C15993">
        <v>31.974</v>
      </c>
      <c r="E15993">
        <v>12.67012909</v>
      </c>
      <c r="F15993">
        <v>15.986000000000001</v>
      </c>
      <c r="G15993">
        <v>31.974</v>
      </c>
      <c r="I15993">
        <v>14.42689212</v>
      </c>
      <c r="J15993">
        <v>15.986000000000001</v>
      </c>
      <c r="K15993">
        <v>31.974</v>
      </c>
    </row>
    <row r="15994" spans="1:11" x14ac:dyDescent="0.3">
      <c r="A15994">
        <v>3.1896665550000001</v>
      </c>
      <c r="B15994">
        <v>15.987</v>
      </c>
      <c r="C15994">
        <v>31.975999999999999</v>
      </c>
      <c r="E15994">
        <v>12.67012909</v>
      </c>
      <c r="F15994">
        <v>15.987</v>
      </c>
      <c r="G15994">
        <v>31.975999999999999</v>
      </c>
      <c r="I15994">
        <v>14.46184098</v>
      </c>
      <c r="J15994">
        <v>15.987</v>
      </c>
      <c r="K15994">
        <v>31.975999999999999</v>
      </c>
    </row>
    <row r="15995" spans="1:11" x14ac:dyDescent="0.3">
      <c r="A15995">
        <v>3.1710271589999999</v>
      </c>
      <c r="B15995">
        <v>15.988</v>
      </c>
      <c r="C15995">
        <v>31.978000000000002</v>
      </c>
      <c r="E15995">
        <v>12.660809390000001</v>
      </c>
      <c r="F15995">
        <v>15.988</v>
      </c>
      <c r="G15995">
        <v>31.978000000000002</v>
      </c>
      <c r="I15995">
        <v>14.48747015</v>
      </c>
      <c r="J15995">
        <v>15.988</v>
      </c>
      <c r="K15995">
        <v>31.978000000000002</v>
      </c>
    </row>
    <row r="15996" spans="1:11" x14ac:dyDescent="0.3">
      <c r="A15996">
        <v>3.1710271589999999</v>
      </c>
      <c r="B15996">
        <v>15.989000000000001</v>
      </c>
      <c r="C15996">
        <v>31.98</v>
      </c>
      <c r="E15996">
        <v>12.68410864</v>
      </c>
      <c r="F15996">
        <v>15.989000000000001</v>
      </c>
      <c r="G15996">
        <v>31.98</v>
      </c>
      <c r="I15996">
        <v>14.49213</v>
      </c>
      <c r="J15996">
        <v>15.989000000000001</v>
      </c>
      <c r="K15996">
        <v>31.98</v>
      </c>
    </row>
    <row r="15997" spans="1:11" x14ac:dyDescent="0.3">
      <c r="A15997">
        <v>3.180346857</v>
      </c>
      <c r="B15997">
        <v>15.99</v>
      </c>
      <c r="C15997">
        <v>31.981999999999999</v>
      </c>
      <c r="E15997">
        <v>12.67012909</v>
      </c>
      <c r="F15997">
        <v>15.99</v>
      </c>
      <c r="G15997">
        <v>31.981999999999999</v>
      </c>
      <c r="I15997">
        <v>14.485140230000001</v>
      </c>
      <c r="J15997">
        <v>15.99</v>
      </c>
      <c r="K15997">
        <v>31.981999999999999</v>
      </c>
    </row>
    <row r="15998" spans="1:11" x14ac:dyDescent="0.3">
      <c r="A15998">
        <v>3.196656328</v>
      </c>
      <c r="B15998">
        <v>15.991</v>
      </c>
      <c r="C15998">
        <v>31.984000000000002</v>
      </c>
      <c r="E15998">
        <v>12.68177871</v>
      </c>
      <c r="F15998">
        <v>15.991</v>
      </c>
      <c r="G15998">
        <v>31.984000000000002</v>
      </c>
      <c r="I15998">
        <v>14.510769399999999</v>
      </c>
      <c r="J15998">
        <v>15.991</v>
      </c>
      <c r="K15998">
        <v>31.984000000000002</v>
      </c>
    </row>
    <row r="15999" spans="1:11" x14ac:dyDescent="0.3">
      <c r="A15999">
        <v>3.180346857</v>
      </c>
      <c r="B15999">
        <v>15.992000000000001</v>
      </c>
      <c r="C15999">
        <v>31.986000000000001</v>
      </c>
      <c r="E15999">
        <v>12.698088179999999</v>
      </c>
      <c r="F15999">
        <v>15.992000000000001</v>
      </c>
      <c r="G15999">
        <v>31.986000000000001</v>
      </c>
      <c r="I15999">
        <v>14.52940879</v>
      </c>
      <c r="J15999">
        <v>15.992000000000001</v>
      </c>
      <c r="K15999">
        <v>31.986000000000001</v>
      </c>
    </row>
    <row r="16000" spans="1:11" x14ac:dyDescent="0.3">
      <c r="A16000">
        <v>3.1617074619999999</v>
      </c>
      <c r="B16000">
        <v>15.993</v>
      </c>
      <c r="C16000">
        <v>31.988</v>
      </c>
      <c r="E16000">
        <v>12.70274803</v>
      </c>
      <c r="F16000">
        <v>15.993</v>
      </c>
      <c r="G16000">
        <v>31.988</v>
      </c>
      <c r="I16000">
        <v>14.548048189999999</v>
      </c>
      <c r="J16000">
        <v>15.993</v>
      </c>
      <c r="K16000">
        <v>31.988</v>
      </c>
    </row>
    <row r="16001" spans="1:11" x14ac:dyDescent="0.3">
      <c r="A16001">
        <v>3.1384082169999998</v>
      </c>
      <c r="B16001">
        <v>15.994</v>
      </c>
      <c r="C16001">
        <v>31.99</v>
      </c>
      <c r="E16001">
        <v>12.67012909</v>
      </c>
      <c r="F16001">
        <v>15.994</v>
      </c>
      <c r="G16001">
        <v>31.99</v>
      </c>
      <c r="I16001">
        <v>14.52940879</v>
      </c>
      <c r="J16001">
        <v>15.994</v>
      </c>
      <c r="K16001">
        <v>31.99</v>
      </c>
    </row>
    <row r="16002" spans="1:11" x14ac:dyDescent="0.3">
      <c r="A16002">
        <v>3.164037386</v>
      </c>
      <c r="B16002">
        <v>15.994999999999999</v>
      </c>
      <c r="C16002">
        <v>31.992000000000001</v>
      </c>
      <c r="E16002">
        <v>12.69109841</v>
      </c>
      <c r="F16002">
        <v>15.994999999999999</v>
      </c>
      <c r="G16002">
        <v>31.992000000000001</v>
      </c>
      <c r="I16002">
        <v>14.52707887</v>
      </c>
      <c r="J16002">
        <v>15.994999999999999</v>
      </c>
      <c r="K16002">
        <v>31.992000000000001</v>
      </c>
    </row>
    <row r="16003" spans="1:11" x14ac:dyDescent="0.3">
      <c r="A16003">
        <v>3.1756870080000001</v>
      </c>
      <c r="B16003">
        <v>15.996</v>
      </c>
      <c r="C16003">
        <v>31.994</v>
      </c>
      <c r="E16003">
        <v>12.712067729999999</v>
      </c>
      <c r="F16003">
        <v>15.996</v>
      </c>
      <c r="G16003">
        <v>31.994</v>
      </c>
      <c r="I16003">
        <v>14.5783372</v>
      </c>
      <c r="J16003">
        <v>15.996</v>
      </c>
      <c r="K16003">
        <v>31.994</v>
      </c>
    </row>
    <row r="16004" spans="1:11" x14ac:dyDescent="0.3">
      <c r="A16004">
        <v>3.1710271589999999</v>
      </c>
      <c r="B16004">
        <v>15.997</v>
      </c>
      <c r="C16004">
        <v>31.995999999999999</v>
      </c>
      <c r="E16004">
        <v>12.730707130000001</v>
      </c>
      <c r="F16004">
        <v>15.997</v>
      </c>
      <c r="G16004">
        <v>31.995999999999999</v>
      </c>
      <c r="I16004">
        <v>14.5969766</v>
      </c>
      <c r="J16004">
        <v>15.997</v>
      </c>
      <c r="K16004">
        <v>31.995999999999999</v>
      </c>
    </row>
    <row r="16005" spans="1:11" x14ac:dyDescent="0.3">
      <c r="A16005">
        <v>3.1710271589999999</v>
      </c>
      <c r="B16005">
        <v>15.997999999999999</v>
      </c>
      <c r="C16005">
        <v>31.998000000000001</v>
      </c>
      <c r="E16005">
        <v>12.735366969999999</v>
      </c>
      <c r="F16005">
        <v>15.997999999999999</v>
      </c>
      <c r="G16005">
        <v>31.998000000000001</v>
      </c>
      <c r="I16005">
        <v>14.5969766</v>
      </c>
      <c r="J16005">
        <v>15.997999999999999</v>
      </c>
      <c r="K16005">
        <v>31.998000000000001</v>
      </c>
    </row>
    <row r="16006" spans="1:11" x14ac:dyDescent="0.3">
      <c r="A16006">
        <v>3.1710271589999999</v>
      </c>
      <c r="B16006">
        <v>15.999000000000001</v>
      </c>
      <c r="C16006">
        <v>32</v>
      </c>
      <c r="E16006">
        <v>12.72604728</v>
      </c>
      <c r="F16006">
        <v>15.999000000000001</v>
      </c>
      <c r="G16006">
        <v>32</v>
      </c>
      <c r="I16006">
        <v>14.58532698</v>
      </c>
      <c r="J16006">
        <v>15.999000000000001</v>
      </c>
      <c r="K16006">
        <v>32</v>
      </c>
    </row>
    <row r="16007" spans="1:11" x14ac:dyDescent="0.3">
      <c r="A16007">
        <v>3.1523877640000002</v>
      </c>
      <c r="B16007">
        <v>16</v>
      </c>
      <c r="C16007">
        <v>32.002000000000002</v>
      </c>
      <c r="E16007">
        <v>12.728377200000001</v>
      </c>
      <c r="F16007">
        <v>16</v>
      </c>
      <c r="G16007">
        <v>32.002000000000002</v>
      </c>
      <c r="I16007">
        <v>14.601636450000001</v>
      </c>
      <c r="J16007">
        <v>16</v>
      </c>
      <c r="K16007">
        <v>32.002000000000002</v>
      </c>
    </row>
    <row r="16008" spans="1:11" x14ac:dyDescent="0.3">
      <c r="A16008">
        <v>3.1477279149999999</v>
      </c>
      <c r="B16008">
        <v>16.001000000000001</v>
      </c>
      <c r="C16008">
        <v>32.003999999999998</v>
      </c>
      <c r="E16008">
        <v>12.72604728</v>
      </c>
      <c r="F16008">
        <v>16.001000000000001</v>
      </c>
      <c r="G16008">
        <v>32.003999999999998</v>
      </c>
      <c r="I16008">
        <v>14.624935689999999</v>
      </c>
      <c r="J16008">
        <v>16.001000000000001</v>
      </c>
      <c r="K16008">
        <v>32.003999999999998</v>
      </c>
    </row>
    <row r="16009" spans="1:11" x14ac:dyDescent="0.3">
      <c r="A16009">
        <v>3.1267585950000001</v>
      </c>
      <c r="B16009">
        <v>16.001999999999999</v>
      </c>
      <c r="C16009">
        <v>32.006</v>
      </c>
      <c r="E16009">
        <v>12.73303705</v>
      </c>
      <c r="F16009">
        <v>16.001999999999999</v>
      </c>
      <c r="G16009">
        <v>32.006</v>
      </c>
      <c r="I16009">
        <v>14.624935689999999</v>
      </c>
      <c r="J16009">
        <v>16.001999999999999</v>
      </c>
      <c r="K16009">
        <v>32.006</v>
      </c>
    </row>
    <row r="16010" spans="1:11" x14ac:dyDescent="0.3">
      <c r="A16010">
        <v>3.150057839</v>
      </c>
      <c r="B16010">
        <v>16.003</v>
      </c>
      <c r="C16010">
        <v>32.008000000000003</v>
      </c>
      <c r="E16010">
        <v>12.723717349999999</v>
      </c>
      <c r="F16010">
        <v>16.003</v>
      </c>
      <c r="G16010">
        <v>32.008000000000003</v>
      </c>
      <c r="I16010">
        <v>14.65988456</v>
      </c>
      <c r="J16010">
        <v>16.003</v>
      </c>
      <c r="K16010">
        <v>32.008000000000003</v>
      </c>
    </row>
    <row r="16011" spans="1:11" x14ac:dyDescent="0.3">
      <c r="A16011">
        <v>3.1686972349999998</v>
      </c>
      <c r="B16011">
        <v>16.004000000000001</v>
      </c>
      <c r="C16011">
        <v>32.01</v>
      </c>
      <c r="E16011">
        <v>12.742356750000001</v>
      </c>
      <c r="F16011">
        <v>16.004000000000001</v>
      </c>
      <c r="G16011">
        <v>32.01</v>
      </c>
      <c r="I16011">
        <v>14.68551373</v>
      </c>
      <c r="J16011">
        <v>16.004000000000001</v>
      </c>
      <c r="K16011">
        <v>32.01</v>
      </c>
    </row>
    <row r="16012" spans="1:11" x14ac:dyDescent="0.3">
      <c r="A16012">
        <v>3.1896665550000001</v>
      </c>
      <c r="B16012">
        <v>16.004999999999999</v>
      </c>
      <c r="C16012">
        <v>32.012</v>
      </c>
      <c r="E16012">
        <v>12.75167645</v>
      </c>
      <c r="F16012">
        <v>16.004999999999999</v>
      </c>
      <c r="G16012">
        <v>32.012</v>
      </c>
      <c r="I16012">
        <v>14.7018232</v>
      </c>
      <c r="J16012">
        <v>16.004999999999999</v>
      </c>
      <c r="K16012">
        <v>32.012</v>
      </c>
    </row>
    <row r="16013" spans="1:11" x14ac:dyDescent="0.3">
      <c r="A16013">
        <v>3.2013161769999998</v>
      </c>
      <c r="B16013">
        <v>16.006</v>
      </c>
      <c r="C16013">
        <v>32.014000000000003</v>
      </c>
      <c r="E16013">
        <v>12.76332607</v>
      </c>
      <c r="F16013">
        <v>16.006</v>
      </c>
      <c r="G16013">
        <v>32.014000000000003</v>
      </c>
      <c r="I16013">
        <v>14.67153418</v>
      </c>
      <c r="J16013">
        <v>16.006</v>
      </c>
      <c r="K16013">
        <v>32.014000000000003</v>
      </c>
    </row>
    <row r="16014" spans="1:11" x14ac:dyDescent="0.3">
      <c r="A16014">
        <v>3.1896665550000001</v>
      </c>
      <c r="B16014">
        <v>16.007000000000001</v>
      </c>
      <c r="C16014">
        <v>32.015999999999998</v>
      </c>
      <c r="E16014">
        <v>12.7376969</v>
      </c>
      <c r="F16014">
        <v>16.007000000000001</v>
      </c>
      <c r="G16014">
        <v>32.015999999999998</v>
      </c>
      <c r="I16014">
        <v>14.67386411</v>
      </c>
      <c r="J16014">
        <v>16.007000000000001</v>
      </c>
      <c r="K16014">
        <v>32.015999999999998</v>
      </c>
    </row>
    <row r="16015" spans="1:11" x14ac:dyDescent="0.3">
      <c r="A16015">
        <v>3.1710271589999999</v>
      </c>
      <c r="B16015">
        <v>16.007999999999999</v>
      </c>
      <c r="C16015">
        <v>32.018000000000001</v>
      </c>
      <c r="E16015">
        <v>12.75866622</v>
      </c>
      <c r="F16015">
        <v>16.007999999999999</v>
      </c>
      <c r="G16015">
        <v>32.018000000000001</v>
      </c>
      <c r="I16015">
        <v>14.71347282</v>
      </c>
      <c r="J16015">
        <v>16.007999999999999</v>
      </c>
      <c r="K16015">
        <v>32.018000000000001</v>
      </c>
    </row>
    <row r="16016" spans="1:11" x14ac:dyDescent="0.3">
      <c r="A16016">
        <v>3.1686972349999998</v>
      </c>
      <c r="B16016">
        <v>16.009</v>
      </c>
      <c r="C16016">
        <v>32.020000000000003</v>
      </c>
      <c r="E16016">
        <v>12.78196546</v>
      </c>
      <c r="F16016">
        <v>16.009</v>
      </c>
      <c r="G16016">
        <v>32.020000000000003</v>
      </c>
      <c r="I16016">
        <v>14.736772070000001</v>
      </c>
      <c r="J16016">
        <v>16.009</v>
      </c>
      <c r="K16016">
        <v>32.020000000000003</v>
      </c>
    </row>
    <row r="16017" spans="1:11" x14ac:dyDescent="0.3">
      <c r="A16017">
        <v>3.1756870080000001</v>
      </c>
      <c r="B16017">
        <v>16.010000000000002</v>
      </c>
      <c r="C16017">
        <v>32.021999999999998</v>
      </c>
      <c r="E16017">
        <v>12.821574180000001</v>
      </c>
      <c r="F16017">
        <v>16.010000000000002</v>
      </c>
      <c r="G16017">
        <v>32.021999999999998</v>
      </c>
      <c r="I16017">
        <v>14.75308154</v>
      </c>
      <c r="J16017">
        <v>16.010000000000002</v>
      </c>
      <c r="K16017">
        <v>32.021999999999998</v>
      </c>
    </row>
    <row r="16018" spans="1:11" x14ac:dyDescent="0.3">
      <c r="A16018">
        <v>3.1943264039999999</v>
      </c>
      <c r="B16018">
        <v>16.010999999999999</v>
      </c>
      <c r="C16018">
        <v>32.024000000000001</v>
      </c>
      <c r="E16018">
        <v>12.80060486</v>
      </c>
      <c r="F16018">
        <v>16.010999999999999</v>
      </c>
      <c r="G16018">
        <v>32.024000000000001</v>
      </c>
      <c r="I16018">
        <v>14.77638078</v>
      </c>
      <c r="J16018">
        <v>16.010999999999999</v>
      </c>
      <c r="K16018">
        <v>32.024000000000001</v>
      </c>
    </row>
    <row r="16019" spans="1:11" x14ac:dyDescent="0.3">
      <c r="A16019">
        <v>3.1919964790000002</v>
      </c>
      <c r="B16019">
        <v>16.012</v>
      </c>
      <c r="C16019">
        <v>32.026000000000003</v>
      </c>
      <c r="E16019">
        <v>12.821574180000001</v>
      </c>
      <c r="F16019">
        <v>16.012</v>
      </c>
      <c r="G16019">
        <v>32.026000000000003</v>
      </c>
      <c r="I16019">
        <v>14.76939101</v>
      </c>
      <c r="J16019">
        <v>16.012</v>
      </c>
      <c r="K16019">
        <v>32.026000000000003</v>
      </c>
    </row>
    <row r="16020" spans="1:11" x14ac:dyDescent="0.3">
      <c r="A16020">
        <v>3.2083059500000002</v>
      </c>
      <c r="B16020">
        <v>16.013000000000002</v>
      </c>
      <c r="C16020">
        <v>32.027999999999999</v>
      </c>
      <c r="E16020">
        <v>12.793615089999999</v>
      </c>
      <c r="F16020">
        <v>16.013000000000002</v>
      </c>
      <c r="G16020">
        <v>32.027999999999999</v>
      </c>
      <c r="I16020">
        <v>14.76706108</v>
      </c>
      <c r="J16020">
        <v>16.013000000000002</v>
      </c>
      <c r="K16020">
        <v>32.027999999999999</v>
      </c>
    </row>
    <row r="16021" spans="1:11" x14ac:dyDescent="0.3">
      <c r="A16021">
        <v>3.2176256479999998</v>
      </c>
      <c r="B16021">
        <v>16.013999999999999</v>
      </c>
      <c r="C16021">
        <v>32.03</v>
      </c>
      <c r="E16021">
        <v>12.81458441</v>
      </c>
      <c r="F16021">
        <v>16.013999999999999</v>
      </c>
      <c r="G16021">
        <v>32.03</v>
      </c>
      <c r="I16021">
        <v>14.73910199</v>
      </c>
      <c r="J16021">
        <v>16.013999999999999</v>
      </c>
      <c r="K16021">
        <v>32.03</v>
      </c>
    </row>
    <row r="16022" spans="1:11" x14ac:dyDescent="0.3">
      <c r="A16022">
        <v>3.2013161769999998</v>
      </c>
      <c r="B16022">
        <v>16.015000000000001</v>
      </c>
      <c r="C16022">
        <v>32.031999999999996</v>
      </c>
      <c r="E16022">
        <v>12.82623403</v>
      </c>
      <c r="F16022">
        <v>16.015000000000001</v>
      </c>
      <c r="G16022">
        <v>32.031999999999996</v>
      </c>
      <c r="I16022">
        <v>14.73910199</v>
      </c>
      <c r="J16022">
        <v>16.015000000000001</v>
      </c>
      <c r="K16022">
        <v>32.031999999999996</v>
      </c>
    </row>
    <row r="16023" spans="1:11" x14ac:dyDescent="0.3">
      <c r="A16023">
        <v>3.2106358749999999</v>
      </c>
      <c r="B16023">
        <v>16.015999999999998</v>
      </c>
      <c r="C16023">
        <v>32.033999999999999</v>
      </c>
      <c r="E16023">
        <v>12.847203349999999</v>
      </c>
      <c r="F16023">
        <v>16.015999999999998</v>
      </c>
      <c r="G16023">
        <v>32.033999999999999</v>
      </c>
      <c r="I16023">
        <v>14.76706108</v>
      </c>
      <c r="J16023">
        <v>16.015999999999998</v>
      </c>
      <c r="K16023">
        <v>32.033999999999999</v>
      </c>
    </row>
    <row r="16024" spans="1:11" x14ac:dyDescent="0.3">
      <c r="A16024">
        <v>3.2013161769999998</v>
      </c>
      <c r="B16024">
        <v>16.016999999999999</v>
      </c>
      <c r="C16024">
        <v>32.036000000000001</v>
      </c>
      <c r="E16024">
        <v>12.858852969999999</v>
      </c>
      <c r="F16024">
        <v>16.016999999999999</v>
      </c>
      <c r="G16024">
        <v>32.036000000000001</v>
      </c>
      <c r="I16024">
        <v>14.79269025</v>
      </c>
      <c r="J16024">
        <v>16.016999999999999</v>
      </c>
      <c r="K16024">
        <v>32.036000000000001</v>
      </c>
    </row>
    <row r="16025" spans="1:11" x14ac:dyDescent="0.3">
      <c r="A16025">
        <v>3.212965799</v>
      </c>
      <c r="B16025">
        <v>16.018000000000001</v>
      </c>
      <c r="C16025">
        <v>32.037999999999997</v>
      </c>
      <c r="E16025">
        <v>12.8239041</v>
      </c>
      <c r="F16025">
        <v>16.018000000000001</v>
      </c>
      <c r="G16025">
        <v>32.037999999999997</v>
      </c>
      <c r="I16025">
        <v>14.79269025</v>
      </c>
      <c r="J16025">
        <v>16.018000000000001</v>
      </c>
      <c r="K16025">
        <v>32.037999999999997</v>
      </c>
    </row>
    <row r="16026" spans="1:11" x14ac:dyDescent="0.3">
      <c r="A16026">
        <v>3.2106358749999999</v>
      </c>
      <c r="B16026">
        <v>16.018999999999998</v>
      </c>
      <c r="C16026">
        <v>32.04</v>
      </c>
      <c r="E16026">
        <v>12.83788365</v>
      </c>
      <c r="F16026">
        <v>16.018999999999998</v>
      </c>
      <c r="G16026">
        <v>32.04</v>
      </c>
      <c r="I16026">
        <v>14.77871071</v>
      </c>
      <c r="J16026">
        <v>16.018999999999998</v>
      </c>
      <c r="K16026">
        <v>32.04</v>
      </c>
    </row>
    <row r="16027" spans="1:11" x14ac:dyDescent="0.3">
      <c r="A16027">
        <v>3.1919964790000002</v>
      </c>
      <c r="B16027">
        <v>16.02</v>
      </c>
      <c r="C16027">
        <v>32.042000000000002</v>
      </c>
      <c r="E16027">
        <v>12.80060486</v>
      </c>
      <c r="F16027">
        <v>16.02</v>
      </c>
      <c r="G16027">
        <v>32.042000000000002</v>
      </c>
      <c r="I16027">
        <v>14.7880304</v>
      </c>
      <c r="J16027">
        <v>16.02</v>
      </c>
      <c r="K16027">
        <v>32.042000000000002</v>
      </c>
    </row>
    <row r="16028" spans="1:11" x14ac:dyDescent="0.3">
      <c r="A16028">
        <v>3.1896665550000001</v>
      </c>
      <c r="B16028">
        <v>16.021000000000001</v>
      </c>
      <c r="C16028">
        <v>32.043999999999997</v>
      </c>
      <c r="E16028">
        <v>12.78196546</v>
      </c>
      <c r="F16028">
        <v>16.021000000000001</v>
      </c>
      <c r="G16028">
        <v>32.043999999999997</v>
      </c>
      <c r="I16028">
        <v>14.78337056</v>
      </c>
      <c r="J16028">
        <v>16.021000000000001</v>
      </c>
      <c r="K16028">
        <v>32.043999999999997</v>
      </c>
    </row>
    <row r="16029" spans="1:11" x14ac:dyDescent="0.3">
      <c r="A16029">
        <v>3.2106358749999999</v>
      </c>
      <c r="B16029">
        <v>16.021999999999998</v>
      </c>
      <c r="C16029">
        <v>32.045999999999999</v>
      </c>
      <c r="E16029">
        <v>12.844873420000001</v>
      </c>
      <c r="F16029">
        <v>16.021999999999998</v>
      </c>
      <c r="G16029">
        <v>32.045999999999999</v>
      </c>
      <c r="I16029">
        <v>14.804339880000001</v>
      </c>
      <c r="J16029">
        <v>16.021999999999998</v>
      </c>
      <c r="K16029">
        <v>32.045999999999999</v>
      </c>
    </row>
    <row r="16030" spans="1:11" x14ac:dyDescent="0.3">
      <c r="A16030">
        <v>3.1989862530000002</v>
      </c>
      <c r="B16030">
        <v>16.023</v>
      </c>
      <c r="C16030">
        <v>32.048000000000002</v>
      </c>
      <c r="E16030">
        <v>12.85652305</v>
      </c>
      <c r="F16030">
        <v>16.023</v>
      </c>
      <c r="G16030">
        <v>32.048000000000002</v>
      </c>
      <c r="I16030">
        <v>14.822979269999999</v>
      </c>
      <c r="J16030">
        <v>16.023</v>
      </c>
      <c r="K16030">
        <v>32.048000000000002</v>
      </c>
    </row>
    <row r="16031" spans="1:11" x14ac:dyDescent="0.3">
      <c r="A16031">
        <v>3.2036461009999999</v>
      </c>
      <c r="B16031">
        <v>16.024000000000001</v>
      </c>
      <c r="C16031">
        <v>32.049999999999997</v>
      </c>
      <c r="E16031">
        <v>12.86817267</v>
      </c>
      <c r="F16031">
        <v>16.024000000000001</v>
      </c>
      <c r="G16031">
        <v>32.049999999999997</v>
      </c>
      <c r="I16031">
        <v>14.83695882</v>
      </c>
      <c r="J16031">
        <v>16.024000000000001</v>
      </c>
      <c r="K16031">
        <v>32.049999999999997</v>
      </c>
    </row>
    <row r="16032" spans="1:11" x14ac:dyDescent="0.3">
      <c r="A16032">
        <v>3.212965799</v>
      </c>
      <c r="B16032">
        <v>16.024999999999999</v>
      </c>
      <c r="C16032">
        <v>32.052</v>
      </c>
      <c r="E16032">
        <v>12.882152209999999</v>
      </c>
      <c r="F16032">
        <v>16.024999999999999</v>
      </c>
      <c r="G16032">
        <v>32.052</v>
      </c>
      <c r="I16032">
        <v>14.84860844</v>
      </c>
      <c r="J16032">
        <v>16.024999999999999</v>
      </c>
      <c r="K16032">
        <v>32.052</v>
      </c>
    </row>
    <row r="16033" spans="1:11" x14ac:dyDescent="0.3">
      <c r="A16033">
        <v>3.212965799</v>
      </c>
      <c r="B16033">
        <v>16.026</v>
      </c>
      <c r="C16033">
        <v>32.054000000000002</v>
      </c>
      <c r="E16033">
        <v>12.84021357</v>
      </c>
      <c r="F16033">
        <v>16.026</v>
      </c>
      <c r="G16033">
        <v>32.054000000000002</v>
      </c>
      <c r="I16033">
        <v>14.83695882</v>
      </c>
      <c r="J16033">
        <v>16.026</v>
      </c>
      <c r="K16033">
        <v>32.054000000000002</v>
      </c>
    </row>
    <row r="16034" spans="1:11" x14ac:dyDescent="0.3">
      <c r="A16034">
        <v>3.1989862530000002</v>
      </c>
      <c r="B16034">
        <v>16.027000000000001</v>
      </c>
      <c r="C16034">
        <v>32.055999999999997</v>
      </c>
      <c r="E16034">
        <v>12.8425435</v>
      </c>
      <c r="F16034">
        <v>16.027000000000001</v>
      </c>
      <c r="G16034">
        <v>32.055999999999997</v>
      </c>
      <c r="I16034">
        <v>14.864917910000001</v>
      </c>
      <c r="J16034">
        <v>16.027000000000001</v>
      </c>
      <c r="K16034">
        <v>32.055999999999997</v>
      </c>
    </row>
    <row r="16035" spans="1:11" x14ac:dyDescent="0.3">
      <c r="A16035">
        <v>3.212965799</v>
      </c>
      <c r="B16035">
        <v>16.027999999999999</v>
      </c>
      <c r="C16035">
        <v>32.058</v>
      </c>
      <c r="E16035">
        <v>12.86817267</v>
      </c>
      <c r="F16035">
        <v>16.027999999999999</v>
      </c>
      <c r="G16035">
        <v>32.058</v>
      </c>
      <c r="I16035">
        <v>14.89986678</v>
      </c>
      <c r="J16035">
        <v>16.027999999999999</v>
      </c>
      <c r="K16035">
        <v>32.058</v>
      </c>
    </row>
    <row r="16036" spans="1:11" x14ac:dyDescent="0.3">
      <c r="A16036">
        <v>3.2246154210000002</v>
      </c>
      <c r="B16036">
        <v>16.029</v>
      </c>
      <c r="C16036">
        <v>32.06</v>
      </c>
      <c r="E16036">
        <v>12.87516244</v>
      </c>
      <c r="F16036">
        <v>16.029</v>
      </c>
      <c r="G16036">
        <v>32.06</v>
      </c>
      <c r="I16036">
        <v>14.890547079999999</v>
      </c>
      <c r="J16036">
        <v>16.029</v>
      </c>
      <c r="K16036">
        <v>32.06</v>
      </c>
    </row>
    <row r="16037" spans="1:11" x14ac:dyDescent="0.3">
      <c r="A16037">
        <v>3.212965799</v>
      </c>
      <c r="B16037">
        <v>16.03</v>
      </c>
      <c r="C16037">
        <v>32.061999999999998</v>
      </c>
      <c r="E16037">
        <v>12.90312153</v>
      </c>
      <c r="F16037">
        <v>16.03</v>
      </c>
      <c r="G16037">
        <v>32.061999999999998</v>
      </c>
      <c r="I16037">
        <v>14.909186480000001</v>
      </c>
      <c r="J16037">
        <v>16.03</v>
      </c>
      <c r="K16037">
        <v>32.061999999999998</v>
      </c>
    </row>
    <row r="16038" spans="1:11" x14ac:dyDescent="0.3">
      <c r="A16038">
        <v>3.2106358749999999</v>
      </c>
      <c r="B16038">
        <v>16.030999999999999</v>
      </c>
      <c r="C16038">
        <v>32.064</v>
      </c>
      <c r="E16038">
        <v>12.884482139999999</v>
      </c>
      <c r="F16038">
        <v>16.030999999999999</v>
      </c>
      <c r="G16038">
        <v>32.064</v>
      </c>
      <c r="I16038">
        <v>14.904526629999999</v>
      </c>
      <c r="J16038">
        <v>16.030999999999999</v>
      </c>
      <c r="K16038">
        <v>32.064</v>
      </c>
    </row>
    <row r="16039" spans="1:11" x14ac:dyDescent="0.3">
      <c r="A16039">
        <v>3.1943264039999999</v>
      </c>
      <c r="B16039">
        <v>16.032</v>
      </c>
      <c r="C16039">
        <v>32.066000000000003</v>
      </c>
      <c r="E16039">
        <v>12.900791610000001</v>
      </c>
      <c r="F16039">
        <v>16.032</v>
      </c>
      <c r="G16039">
        <v>32.066000000000003</v>
      </c>
      <c r="I16039">
        <v>14.906856550000001</v>
      </c>
      <c r="J16039">
        <v>16.032</v>
      </c>
      <c r="K16039">
        <v>32.066000000000003</v>
      </c>
    </row>
    <row r="16040" spans="1:11" x14ac:dyDescent="0.3">
      <c r="A16040">
        <v>3.1710271589999999</v>
      </c>
      <c r="B16040">
        <v>16.033000000000001</v>
      </c>
      <c r="C16040">
        <v>32.067999999999998</v>
      </c>
      <c r="E16040">
        <v>12.86584274</v>
      </c>
      <c r="F16040">
        <v>16.033000000000001</v>
      </c>
      <c r="G16040">
        <v>32.067999999999998</v>
      </c>
      <c r="I16040">
        <v>14.895206930000001</v>
      </c>
      <c r="J16040">
        <v>16.033000000000001</v>
      </c>
      <c r="K16040">
        <v>32.067999999999998</v>
      </c>
    </row>
    <row r="16041" spans="1:11" x14ac:dyDescent="0.3">
      <c r="A16041">
        <v>3.2083059500000002</v>
      </c>
      <c r="B16041">
        <v>16.033999999999999</v>
      </c>
      <c r="C16041">
        <v>32.07</v>
      </c>
      <c r="E16041">
        <v>12.858852969999999</v>
      </c>
      <c r="F16041">
        <v>16.033999999999999</v>
      </c>
      <c r="G16041">
        <v>32.07</v>
      </c>
      <c r="I16041">
        <v>14.895206930000001</v>
      </c>
      <c r="J16041">
        <v>16.033999999999999</v>
      </c>
      <c r="K16041">
        <v>32.07</v>
      </c>
    </row>
    <row r="16042" spans="1:11" x14ac:dyDescent="0.3">
      <c r="A16042">
        <v>3.2222854970000001</v>
      </c>
      <c r="B16042">
        <v>16.035</v>
      </c>
      <c r="C16042">
        <v>32.072000000000003</v>
      </c>
      <c r="E16042">
        <v>12.877492370000001</v>
      </c>
      <c r="F16042">
        <v>16.035</v>
      </c>
      <c r="G16042">
        <v>32.072000000000003</v>
      </c>
      <c r="I16042">
        <v>14.918506170000001</v>
      </c>
      <c r="J16042">
        <v>16.035</v>
      </c>
      <c r="K16042">
        <v>32.072000000000003</v>
      </c>
    </row>
    <row r="16043" spans="1:11" x14ac:dyDescent="0.3">
      <c r="A16043">
        <v>3.2176256479999998</v>
      </c>
      <c r="B16043">
        <v>16.036000000000001</v>
      </c>
      <c r="C16043">
        <v>32.073999999999998</v>
      </c>
      <c r="E16043">
        <v>12.89380184</v>
      </c>
      <c r="F16043">
        <v>16.036000000000001</v>
      </c>
      <c r="G16043">
        <v>32.073999999999998</v>
      </c>
      <c r="I16043">
        <v>14.946465269999999</v>
      </c>
      <c r="J16043">
        <v>16.036000000000001</v>
      </c>
      <c r="K16043">
        <v>32.073999999999998</v>
      </c>
    </row>
    <row r="16044" spans="1:11" x14ac:dyDescent="0.3">
      <c r="A16044">
        <v>3.1919964790000002</v>
      </c>
      <c r="B16044">
        <v>16.036999999999999</v>
      </c>
      <c r="C16044">
        <v>32.076000000000001</v>
      </c>
      <c r="E16044">
        <v>12.889141990000001</v>
      </c>
      <c r="F16044">
        <v>16.036999999999999</v>
      </c>
      <c r="G16044">
        <v>32.076000000000001</v>
      </c>
      <c r="I16044">
        <v>14.96510466</v>
      </c>
      <c r="J16044">
        <v>16.036999999999999</v>
      </c>
      <c r="K16044">
        <v>32.076000000000001</v>
      </c>
    </row>
    <row r="16045" spans="1:11" x14ac:dyDescent="0.3">
      <c r="A16045">
        <v>3.2106358749999999</v>
      </c>
      <c r="B16045">
        <v>16.038</v>
      </c>
      <c r="C16045">
        <v>32.078000000000003</v>
      </c>
      <c r="E16045">
        <v>12.91943101</v>
      </c>
      <c r="F16045">
        <v>16.038</v>
      </c>
      <c r="G16045">
        <v>32.078000000000003</v>
      </c>
      <c r="I16045">
        <v>14.96510466</v>
      </c>
      <c r="J16045">
        <v>16.038</v>
      </c>
      <c r="K16045">
        <v>32.078000000000003</v>
      </c>
    </row>
    <row r="16046" spans="1:11" x14ac:dyDescent="0.3">
      <c r="A16046">
        <v>3.2013161769999998</v>
      </c>
      <c r="B16046">
        <v>16.039000000000001</v>
      </c>
      <c r="C16046">
        <v>32.08</v>
      </c>
      <c r="E16046">
        <v>12.93108063</v>
      </c>
      <c r="F16046">
        <v>16.039000000000001</v>
      </c>
      <c r="G16046">
        <v>32.08</v>
      </c>
      <c r="I16046">
        <v>14.98607398</v>
      </c>
      <c r="J16046">
        <v>16.039000000000001</v>
      </c>
      <c r="K16046">
        <v>32.08</v>
      </c>
    </row>
    <row r="16047" spans="1:11" x14ac:dyDescent="0.3">
      <c r="A16047">
        <v>3.2246154210000002</v>
      </c>
      <c r="B16047">
        <v>16.04</v>
      </c>
      <c r="C16047">
        <v>32.082000000000001</v>
      </c>
      <c r="E16047">
        <v>12.93341055</v>
      </c>
      <c r="F16047">
        <v>16.04</v>
      </c>
      <c r="G16047">
        <v>32.082000000000001</v>
      </c>
      <c r="I16047">
        <v>14.993063749999999</v>
      </c>
      <c r="J16047">
        <v>16.04</v>
      </c>
      <c r="K16047">
        <v>32.082000000000001</v>
      </c>
    </row>
    <row r="16048" spans="1:11" x14ac:dyDescent="0.3">
      <c r="A16048">
        <v>3.196656328</v>
      </c>
      <c r="B16048">
        <v>16.041</v>
      </c>
      <c r="C16048">
        <v>32.084000000000003</v>
      </c>
      <c r="E16048">
        <v>12.90545146</v>
      </c>
      <c r="F16048">
        <v>16.041</v>
      </c>
      <c r="G16048">
        <v>32.084000000000003</v>
      </c>
      <c r="I16048">
        <v>15.000053530000001</v>
      </c>
      <c r="J16048">
        <v>16.041</v>
      </c>
      <c r="K16048">
        <v>32.084000000000003</v>
      </c>
    </row>
    <row r="16049" spans="1:11" x14ac:dyDescent="0.3">
      <c r="A16049">
        <v>3.1919964790000002</v>
      </c>
      <c r="B16049">
        <v>16.042000000000002</v>
      </c>
      <c r="C16049">
        <v>32.085999999999999</v>
      </c>
      <c r="E16049">
        <v>12.926420780000001</v>
      </c>
      <c r="F16049">
        <v>16.042000000000002</v>
      </c>
      <c r="G16049">
        <v>32.085999999999999</v>
      </c>
      <c r="I16049">
        <v>14.99073383</v>
      </c>
      <c r="J16049">
        <v>16.042000000000002</v>
      </c>
      <c r="K16049">
        <v>32.085999999999999</v>
      </c>
    </row>
    <row r="16050" spans="1:11" x14ac:dyDescent="0.3">
      <c r="A16050">
        <v>3.2106358749999999</v>
      </c>
      <c r="B16050">
        <v>16.042999999999999</v>
      </c>
      <c r="C16050">
        <v>32.088000000000001</v>
      </c>
      <c r="E16050">
        <v>12.94273025</v>
      </c>
      <c r="F16050">
        <v>16.042999999999999</v>
      </c>
      <c r="G16050">
        <v>32.088000000000001</v>
      </c>
      <c r="I16050">
        <v>14.99073383</v>
      </c>
      <c r="J16050">
        <v>16.042999999999999</v>
      </c>
      <c r="K16050">
        <v>32.088000000000001</v>
      </c>
    </row>
    <row r="16051" spans="1:11" x14ac:dyDescent="0.3">
      <c r="A16051">
        <v>3.1896665550000001</v>
      </c>
      <c r="B16051">
        <v>16.044</v>
      </c>
      <c r="C16051">
        <v>32.090000000000003</v>
      </c>
      <c r="E16051">
        <v>12.93108063</v>
      </c>
      <c r="F16051">
        <v>16.044</v>
      </c>
      <c r="G16051">
        <v>32.090000000000003</v>
      </c>
      <c r="I16051">
        <v>15.00937323</v>
      </c>
      <c r="J16051">
        <v>16.044</v>
      </c>
      <c r="K16051">
        <v>32.090000000000003</v>
      </c>
    </row>
    <row r="16052" spans="1:11" x14ac:dyDescent="0.3">
      <c r="A16052">
        <v>3.1710271589999999</v>
      </c>
      <c r="B16052">
        <v>16.045000000000002</v>
      </c>
      <c r="C16052">
        <v>32.091999999999999</v>
      </c>
      <c r="E16052">
        <v>12.952049949999999</v>
      </c>
      <c r="F16052">
        <v>16.045000000000002</v>
      </c>
      <c r="G16052">
        <v>32.091999999999999</v>
      </c>
      <c r="I16052">
        <v>14.995393679999999</v>
      </c>
      <c r="J16052">
        <v>16.045000000000002</v>
      </c>
      <c r="K16052">
        <v>32.091999999999999</v>
      </c>
    </row>
    <row r="16053" spans="1:11" x14ac:dyDescent="0.3">
      <c r="A16053">
        <v>3.1919964790000002</v>
      </c>
      <c r="B16053">
        <v>16.045999999999999</v>
      </c>
      <c r="C16053">
        <v>32.094000000000001</v>
      </c>
      <c r="E16053">
        <v>12.92176093</v>
      </c>
      <c r="F16053">
        <v>16.045999999999999</v>
      </c>
      <c r="G16053">
        <v>32.094000000000001</v>
      </c>
      <c r="I16053">
        <v>14.993063749999999</v>
      </c>
      <c r="J16053">
        <v>16.045999999999999</v>
      </c>
      <c r="K16053">
        <v>32.094000000000001</v>
      </c>
    </row>
    <row r="16054" spans="1:11" x14ac:dyDescent="0.3">
      <c r="A16054">
        <v>3.1826767820000001</v>
      </c>
      <c r="B16054">
        <v>16.047000000000001</v>
      </c>
      <c r="C16054">
        <v>32.095999999999997</v>
      </c>
      <c r="E16054">
        <v>12.9473901</v>
      </c>
      <c r="F16054">
        <v>16.047000000000001</v>
      </c>
      <c r="G16054">
        <v>32.095999999999997</v>
      </c>
      <c r="I16054">
        <v>14.97675428</v>
      </c>
      <c r="J16054">
        <v>16.047000000000001</v>
      </c>
      <c r="K16054">
        <v>32.095999999999997</v>
      </c>
    </row>
    <row r="16055" spans="1:11" x14ac:dyDescent="0.3">
      <c r="A16055">
        <v>3.1873366299999999</v>
      </c>
      <c r="B16055">
        <v>16.047999999999998</v>
      </c>
      <c r="C16055">
        <v>32.097999999999999</v>
      </c>
      <c r="E16055">
        <v>12.9473901</v>
      </c>
      <c r="F16055">
        <v>16.047999999999998</v>
      </c>
      <c r="G16055">
        <v>32.097999999999999</v>
      </c>
      <c r="I16055">
        <v>14.97209443</v>
      </c>
      <c r="J16055">
        <v>16.047999999999998</v>
      </c>
      <c r="K16055">
        <v>32.097999999999999</v>
      </c>
    </row>
    <row r="16056" spans="1:11" x14ac:dyDescent="0.3">
      <c r="A16056">
        <v>3.1873366299999999</v>
      </c>
      <c r="B16056">
        <v>16.048999999999999</v>
      </c>
      <c r="C16056">
        <v>32.1</v>
      </c>
      <c r="E16056">
        <v>12.968359420000001</v>
      </c>
      <c r="F16056">
        <v>16.048999999999999</v>
      </c>
      <c r="G16056">
        <v>32.1</v>
      </c>
      <c r="I16056">
        <v>15.00471338</v>
      </c>
      <c r="J16056">
        <v>16.048999999999999</v>
      </c>
      <c r="K16056">
        <v>32.1</v>
      </c>
    </row>
    <row r="16057" spans="1:11" x14ac:dyDescent="0.3">
      <c r="A16057">
        <v>3.212965799</v>
      </c>
      <c r="B16057">
        <v>16.05</v>
      </c>
      <c r="C16057">
        <v>32.101999999999997</v>
      </c>
      <c r="E16057">
        <v>12.968359420000001</v>
      </c>
      <c r="F16057">
        <v>16.05</v>
      </c>
      <c r="G16057">
        <v>32.101999999999997</v>
      </c>
      <c r="I16057">
        <v>15.016363</v>
      </c>
      <c r="J16057">
        <v>16.05</v>
      </c>
      <c r="K16057">
        <v>32.101999999999997</v>
      </c>
    </row>
    <row r="16058" spans="1:11" x14ac:dyDescent="0.3">
      <c r="A16058">
        <v>3.236265044</v>
      </c>
      <c r="B16058">
        <v>16.050999999999998</v>
      </c>
      <c r="C16058">
        <v>32.103999999999999</v>
      </c>
      <c r="E16058">
        <v>13.00330829</v>
      </c>
      <c r="F16058">
        <v>16.050999999999998</v>
      </c>
      <c r="G16058">
        <v>32.103999999999999</v>
      </c>
      <c r="I16058">
        <v>15.04432209</v>
      </c>
      <c r="J16058">
        <v>16.050999999999998</v>
      </c>
      <c r="K16058">
        <v>32.103999999999999</v>
      </c>
    </row>
    <row r="16059" spans="1:11" x14ac:dyDescent="0.3">
      <c r="A16059">
        <v>3.2222854970000001</v>
      </c>
      <c r="B16059">
        <v>16.052</v>
      </c>
      <c r="C16059">
        <v>32.106000000000002</v>
      </c>
      <c r="E16059">
        <v>12.97301927</v>
      </c>
      <c r="F16059">
        <v>16.052</v>
      </c>
      <c r="G16059">
        <v>32.106000000000002</v>
      </c>
      <c r="I16059">
        <v>15.074611109999999</v>
      </c>
      <c r="J16059">
        <v>16.052</v>
      </c>
      <c r="K16059">
        <v>32.106000000000002</v>
      </c>
    </row>
    <row r="16060" spans="1:11" x14ac:dyDescent="0.3">
      <c r="A16060">
        <v>3.2316051950000002</v>
      </c>
      <c r="B16060">
        <v>16.053000000000001</v>
      </c>
      <c r="C16060">
        <v>32.107999999999997</v>
      </c>
      <c r="E16060">
        <v>12.97301927</v>
      </c>
      <c r="F16060">
        <v>16.053000000000001</v>
      </c>
      <c r="G16060">
        <v>32.107999999999997</v>
      </c>
      <c r="I16060">
        <v>15.079270960000001</v>
      </c>
      <c r="J16060">
        <v>16.053000000000001</v>
      </c>
      <c r="K16060">
        <v>32.107999999999997</v>
      </c>
    </row>
    <row r="16061" spans="1:11" x14ac:dyDescent="0.3">
      <c r="A16061">
        <v>3.2269453459999999</v>
      </c>
      <c r="B16061">
        <v>16.053999999999998</v>
      </c>
      <c r="C16061">
        <v>32.11</v>
      </c>
      <c r="E16061">
        <v>12.94506017</v>
      </c>
      <c r="F16061">
        <v>16.053999999999998</v>
      </c>
      <c r="G16061">
        <v>32.11</v>
      </c>
      <c r="I16061">
        <v>15.08160088</v>
      </c>
      <c r="J16061">
        <v>16.053999999999998</v>
      </c>
      <c r="K16061">
        <v>32.11</v>
      </c>
    </row>
    <row r="16062" spans="1:11" x14ac:dyDescent="0.3">
      <c r="A16062">
        <v>3.236265044</v>
      </c>
      <c r="B16062">
        <v>16.055</v>
      </c>
      <c r="C16062">
        <v>32.112000000000002</v>
      </c>
      <c r="E16062">
        <v>12.97301927</v>
      </c>
      <c r="F16062">
        <v>16.055</v>
      </c>
      <c r="G16062">
        <v>32.112000000000002</v>
      </c>
      <c r="I16062">
        <v>15.06995126</v>
      </c>
      <c r="J16062">
        <v>16.055</v>
      </c>
      <c r="K16062">
        <v>32.112000000000002</v>
      </c>
    </row>
    <row r="16063" spans="1:11" x14ac:dyDescent="0.3">
      <c r="A16063">
        <v>3.2269453459999999</v>
      </c>
      <c r="B16063">
        <v>16.056000000000001</v>
      </c>
      <c r="C16063">
        <v>32.113999999999997</v>
      </c>
      <c r="E16063">
        <v>12.9473901</v>
      </c>
      <c r="F16063">
        <v>16.056000000000001</v>
      </c>
      <c r="G16063">
        <v>32.113999999999997</v>
      </c>
      <c r="I16063">
        <v>15.10955998</v>
      </c>
      <c r="J16063">
        <v>16.056000000000001</v>
      </c>
      <c r="K16063">
        <v>32.113999999999997</v>
      </c>
    </row>
    <row r="16064" spans="1:11" x14ac:dyDescent="0.3">
      <c r="A16064">
        <v>3.2222854970000001</v>
      </c>
      <c r="B16064">
        <v>16.056999999999999</v>
      </c>
      <c r="C16064">
        <v>32.116</v>
      </c>
      <c r="E16064">
        <v>12.98466889</v>
      </c>
      <c r="F16064">
        <v>16.056999999999999</v>
      </c>
      <c r="G16064">
        <v>32.116</v>
      </c>
      <c r="I16064">
        <v>15.128199370000001</v>
      </c>
      <c r="J16064">
        <v>16.056999999999999</v>
      </c>
      <c r="K16064">
        <v>32.116</v>
      </c>
    </row>
    <row r="16065" spans="1:11" x14ac:dyDescent="0.3">
      <c r="A16065">
        <v>3.2036461009999999</v>
      </c>
      <c r="B16065">
        <v>16.058</v>
      </c>
      <c r="C16065">
        <v>32.118000000000002</v>
      </c>
      <c r="E16065">
        <v>12.963699569999999</v>
      </c>
      <c r="F16065">
        <v>16.058</v>
      </c>
      <c r="G16065">
        <v>32.118000000000002</v>
      </c>
      <c r="I16065">
        <v>15.13285922</v>
      </c>
      <c r="J16065">
        <v>16.058</v>
      </c>
      <c r="K16065">
        <v>32.118000000000002</v>
      </c>
    </row>
    <row r="16066" spans="1:11" x14ac:dyDescent="0.3">
      <c r="A16066">
        <v>3.196656328</v>
      </c>
      <c r="B16066">
        <v>16.059000000000001</v>
      </c>
      <c r="C16066">
        <v>32.119999999999997</v>
      </c>
      <c r="E16066">
        <v>12.986998809999999</v>
      </c>
      <c r="F16066">
        <v>16.059000000000001</v>
      </c>
      <c r="G16066">
        <v>32.119999999999997</v>
      </c>
      <c r="I16066">
        <v>15.16081831</v>
      </c>
      <c r="J16066">
        <v>16.059000000000001</v>
      </c>
      <c r="K16066">
        <v>32.119999999999997</v>
      </c>
    </row>
    <row r="16067" spans="1:11" x14ac:dyDescent="0.3">
      <c r="A16067">
        <v>3.2152957240000002</v>
      </c>
      <c r="B16067">
        <v>16.059999999999999</v>
      </c>
      <c r="C16067">
        <v>32.122</v>
      </c>
      <c r="E16067">
        <v>12.99864844</v>
      </c>
      <c r="F16067">
        <v>16.059999999999999</v>
      </c>
      <c r="G16067">
        <v>32.122</v>
      </c>
      <c r="I16067">
        <v>15.172467940000001</v>
      </c>
      <c r="J16067">
        <v>16.059999999999999</v>
      </c>
      <c r="K16067">
        <v>32.122</v>
      </c>
    </row>
    <row r="16068" spans="1:11" x14ac:dyDescent="0.3">
      <c r="A16068">
        <v>3.2316051950000002</v>
      </c>
      <c r="B16068">
        <v>16.061</v>
      </c>
      <c r="C16068">
        <v>32.124000000000002</v>
      </c>
      <c r="E16068">
        <v>13.019617759999999</v>
      </c>
      <c r="F16068">
        <v>16.061</v>
      </c>
      <c r="G16068">
        <v>32.124000000000002</v>
      </c>
      <c r="I16068">
        <v>15.16314824</v>
      </c>
      <c r="J16068">
        <v>16.061</v>
      </c>
      <c r="K16068">
        <v>32.124000000000002</v>
      </c>
    </row>
    <row r="16069" spans="1:11" x14ac:dyDescent="0.3">
      <c r="A16069">
        <v>3.22927527</v>
      </c>
      <c r="B16069">
        <v>16.062000000000001</v>
      </c>
      <c r="C16069">
        <v>32.125999999999998</v>
      </c>
      <c r="E16069">
        <v>13.02194768</v>
      </c>
      <c r="F16069">
        <v>16.062000000000001</v>
      </c>
      <c r="G16069">
        <v>32.125999999999998</v>
      </c>
      <c r="I16069">
        <v>15.15149862</v>
      </c>
      <c r="J16069">
        <v>16.062000000000001</v>
      </c>
      <c r="K16069">
        <v>32.125999999999998</v>
      </c>
    </row>
    <row r="16070" spans="1:11" x14ac:dyDescent="0.3">
      <c r="A16070">
        <v>3.22927527</v>
      </c>
      <c r="B16070">
        <v>16.062999999999999</v>
      </c>
      <c r="C16070">
        <v>32.128</v>
      </c>
      <c r="E16070">
        <v>13.031267379999999</v>
      </c>
      <c r="F16070">
        <v>16.062999999999999</v>
      </c>
      <c r="G16070">
        <v>32.128</v>
      </c>
      <c r="I16070">
        <v>15.167808089999999</v>
      </c>
      <c r="J16070">
        <v>16.062999999999999</v>
      </c>
      <c r="K16070">
        <v>32.128</v>
      </c>
    </row>
    <row r="16071" spans="1:11" x14ac:dyDescent="0.3">
      <c r="A16071">
        <v>3.2316051950000002</v>
      </c>
      <c r="B16071">
        <v>16.064</v>
      </c>
      <c r="C16071">
        <v>32.130000000000003</v>
      </c>
      <c r="E16071">
        <v>13.04058708</v>
      </c>
      <c r="F16071">
        <v>16.064</v>
      </c>
      <c r="G16071">
        <v>32.130000000000003</v>
      </c>
      <c r="I16071">
        <v>15.20042703</v>
      </c>
      <c r="J16071">
        <v>16.064</v>
      </c>
      <c r="K16071">
        <v>32.130000000000003</v>
      </c>
    </row>
    <row r="16072" spans="1:11" x14ac:dyDescent="0.3">
      <c r="A16072">
        <v>3.2083059500000002</v>
      </c>
      <c r="B16072">
        <v>16.065000000000001</v>
      </c>
      <c r="C16072">
        <v>32.131999999999998</v>
      </c>
      <c r="E16072">
        <v>12.993988590000001</v>
      </c>
      <c r="F16072">
        <v>16.065000000000001</v>
      </c>
      <c r="G16072">
        <v>32.131999999999998</v>
      </c>
      <c r="I16072">
        <v>15.198097110000001</v>
      </c>
      <c r="J16072">
        <v>16.065000000000001</v>
      </c>
      <c r="K16072">
        <v>32.131999999999998</v>
      </c>
    </row>
    <row r="16073" spans="1:11" x14ac:dyDescent="0.3">
      <c r="A16073">
        <v>3.2059760260000001</v>
      </c>
      <c r="B16073">
        <v>16.065999999999999</v>
      </c>
      <c r="C16073">
        <v>32.134</v>
      </c>
      <c r="E16073">
        <v>12.977679119999999</v>
      </c>
      <c r="F16073">
        <v>16.065999999999999</v>
      </c>
      <c r="G16073">
        <v>32.134</v>
      </c>
      <c r="I16073">
        <v>15.17479786</v>
      </c>
      <c r="J16073">
        <v>16.065999999999999</v>
      </c>
      <c r="K16073">
        <v>32.134</v>
      </c>
    </row>
    <row r="16074" spans="1:11" x14ac:dyDescent="0.3">
      <c r="A16074">
        <v>3.2013161769999998</v>
      </c>
      <c r="B16074">
        <v>16.067</v>
      </c>
      <c r="C16074">
        <v>32.136000000000003</v>
      </c>
      <c r="E16074">
        <v>12.98466889</v>
      </c>
      <c r="F16074">
        <v>16.067</v>
      </c>
      <c r="G16074">
        <v>32.136000000000003</v>
      </c>
      <c r="I16074">
        <v>15.14916869</v>
      </c>
      <c r="J16074">
        <v>16.067</v>
      </c>
      <c r="K16074">
        <v>32.136000000000003</v>
      </c>
    </row>
    <row r="16075" spans="1:11" x14ac:dyDescent="0.3">
      <c r="A16075">
        <v>3.1896665550000001</v>
      </c>
      <c r="B16075">
        <v>16.068000000000001</v>
      </c>
      <c r="C16075">
        <v>32.137999999999998</v>
      </c>
      <c r="E16075">
        <v>13.00330829</v>
      </c>
      <c r="F16075">
        <v>16.068000000000001</v>
      </c>
      <c r="G16075">
        <v>32.137999999999998</v>
      </c>
      <c r="I16075">
        <v>15.172467940000001</v>
      </c>
      <c r="J16075">
        <v>16.068000000000001</v>
      </c>
      <c r="K16075">
        <v>32.137999999999998</v>
      </c>
    </row>
    <row r="16076" spans="1:11" x14ac:dyDescent="0.3">
      <c r="A16076">
        <v>3.1989862530000002</v>
      </c>
      <c r="B16076">
        <v>16.068999999999999</v>
      </c>
      <c r="C16076">
        <v>32.14</v>
      </c>
      <c r="E16076">
        <v>13.01495791</v>
      </c>
      <c r="F16076">
        <v>16.068999999999999</v>
      </c>
      <c r="G16076">
        <v>32.14</v>
      </c>
      <c r="I16076">
        <v>15.19343726</v>
      </c>
      <c r="J16076">
        <v>16.068999999999999</v>
      </c>
      <c r="K16076">
        <v>32.14</v>
      </c>
    </row>
    <row r="16077" spans="1:11" x14ac:dyDescent="0.3">
      <c r="A16077">
        <v>3.2036461009999999</v>
      </c>
      <c r="B16077">
        <v>16.07</v>
      </c>
      <c r="C16077">
        <v>32.142000000000003</v>
      </c>
      <c r="E16077">
        <v>13.03592723</v>
      </c>
      <c r="F16077">
        <v>16.07</v>
      </c>
      <c r="G16077">
        <v>32.142000000000003</v>
      </c>
      <c r="I16077">
        <v>15.22372627</v>
      </c>
      <c r="J16077">
        <v>16.07</v>
      </c>
      <c r="K16077">
        <v>32.142000000000003</v>
      </c>
    </row>
    <row r="16078" spans="1:11" x14ac:dyDescent="0.3">
      <c r="A16078">
        <v>3.2246154210000002</v>
      </c>
      <c r="B16078">
        <v>16.071000000000002</v>
      </c>
      <c r="C16078">
        <v>32.143999999999998</v>
      </c>
      <c r="E16078">
        <v>13.03592723</v>
      </c>
      <c r="F16078">
        <v>16.071000000000002</v>
      </c>
      <c r="G16078">
        <v>32.143999999999998</v>
      </c>
      <c r="I16078">
        <v>15.24236567</v>
      </c>
      <c r="J16078">
        <v>16.071000000000002</v>
      </c>
      <c r="K16078">
        <v>32.143999999999998</v>
      </c>
    </row>
    <row r="16079" spans="1:11" x14ac:dyDescent="0.3">
      <c r="A16079">
        <v>3.2013161769999998</v>
      </c>
      <c r="B16079">
        <v>16.071999999999999</v>
      </c>
      <c r="C16079">
        <v>32.146000000000001</v>
      </c>
      <c r="E16079">
        <v>13.068546169999999</v>
      </c>
      <c r="F16079">
        <v>16.071999999999999</v>
      </c>
      <c r="G16079">
        <v>32.146000000000001</v>
      </c>
      <c r="I16079">
        <v>15.25634522</v>
      </c>
      <c r="J16079">
        <v>16.071999999999999</v>
      </c>
      <c r="K16079">
        <v>32.146000000000001</v>
      </c>
    </row>
    <row r="16080" spans="1:11" x14ac:dyDescent="0.3">
      <c r="A16080">
        <v>3.2246154210000002</v>
      </c>
      <c r="B16080">
        <v>16.073</v>
      </c>
      <c r="C16080">
        <v>32.148000000000003</v>
      </c>
      <c r="E16080">
        <v>13.045246929999999</v>
      </c>
      <c r="F16080">
        <v>16.073</v>
      </c>
      <c r="G16080">
        <v>32.148000000000003</v>
      </c>
      <c r="I16080">
        <v>15.25634522</v>
      </c>
      <c r="J16080">
        <v>16.073</v>
      </c>
      <c r="K16080">
        <v>32.148000000000003</v>
      </c>
    </row>
    <row r="16081" spans="1:11" x14ac:dyDescent="0.3">
      <c r="A16081">
        <v>3.1826767820000001</v>
      </c>
      <c r="B16081">
        <v>16.074000000000002</v>
      </c>
      <c r="C16081">
        <v>32.15</v>
      </c>
      <c r="E16081">
        <v>13.04757685</v>
      </c>
      <c r="F16081">
        <v>16.074000000000002</v>
      </c>
      <c r="G16081">
        <v>32.15</v>
      </c>
      <c r="I16081">
        <v>15.24236567</v>
      </c>
      <c r="J16081">
        <v>16.074000000000002</v>
      </c>
      <c r="K16081">
        <v>32.15</v>
      </c>
    </row>
    <row r="16082" spans="1:11" x14ac:dyDescent="0.3">
      <c r="A16082">
        <v>3.1873366299999999</v>
      </c>
      <c r="B16082">
        <v>16.074999999999999</v>
      </c>
      <c r="C16082">
        <v>32.152000000000001</v>
      </c>
      <c r="E16082">
        <v>13.061556400000001</v>
      </c>
      <c r="F16082">
        <v>16.074999999999999</v>
      </c>
      <c r="G16082">
        <v>32.152000000000001</v>
      </c>
      <c r="I16082">
        <v>15.24236567</v>
      </c>
      <c r="J16082">
        <v>16.074999999999999</v>
      </c>
      <c r="K16082">
        <v>32.152000000000001</v>
      </c>
    </row>
    <row r="16083" spans="1:11" x14ac:dyDescent="0.3">
      <c r="A16083">
        <v>3.196656328</v>
      </c>
      <c r="B16083">
        <v>16.076000000000001</v>
      </c>
      <c r="C16083">
        <v>32.154000000000003</v>
      </c>
      <c r="E16083">
        <v>13.056896549999999</v>
      </c>
      <c r="F16083">
        <v>16.076000000000001</v>
      </c>
      <c r="G16083">
        <v>32.154000000000003</v>
      </c>
      <c r="I16083">
        <v>15.27265469</v>
      </c>
      <c r="J16083">
        <v>16.076000000000001</v>
      </c>
      <c r="K16083">
        <v>32.154000000000003</v>
      </c>
    </row>
    <row r="16084" spans="1:11" x14ac:dyDescent="0.3">
      <c r="A16084">
        <v>3.1989862530000002</v>
      </c>
      <c r="B16084">
        <v>16.077000000000002</v>
      </c>
      <c r="C16084">
        <v>32.155999999999999</v>
      </c>
      <c r="E16084">
        <v>13.096505260000001</v>
      </c>
      <c r="F16084">
        <v>16.077000000000002</v>
      </c>
      <c r="G16084">
        <v>32.155999999999999</v>
      </c>
      <c r="I16084">
        <v>15.27265469</v>
      </c>
      <c r="J16084">
        <v>16.077000000000002</v>
      </c>
      <c r="K16084">
        <v>32.155999999999999</v>
      </c>
    </row>
    <row r="16085" spans="1:11" x14ac:dyDescent="0.3">
      <c r="A16085">
        <v>3.1850067059999998</v>
      </c>
      <c r="B16085">
        <v>16.077999999999999</v>
      </c>
      <c r="C16085">
        <v>32.158000000000001</v>
      </c>
      <c r="E16085">
        <v>13.11281473</v>
      </c>
      <c r="F16085">
        <v>16.077999999999999</v>
      </c>
      <c r="G16085">
        <v>32.158000000000001</v>
      </c>
      <c r="I16085">
        <v>15.270324759999999</v>
      </c>
      <c r="J16085">
        <v>16.077999999999999</v>
      </c>
      <c r="K16085">
        <v>32.158000000000001</v>
      </c>
    </row>
    <row r="16086" spans="1:11" x14ac:dyDescent="0.3">
      <c r="A16086">
        <v>3.1850067059999998</v>
      </c>
      <c r="B16086">
        <v>16.079000000000001</v>
      </c>
      <c r="C16086">
        <v>32.159999999999997</v>
      </c>
      <c r="E16086">
        <v>13.091845409999999</v>
      </c>
      <c r="F16086">
        <v>16.079000000000001</v>
      </c>
      <c r="G16086">
        <v>32.159999999999997</v>
      </c>
      <c r="I16086">
        <v>15.29362401</v>
      </c>
      <c r="J16086">
        <v>16.079000000000001</v>
      </c>
      <c r="K16086">
        <v>32.159999999999997</v>
      </c>
    </row>
    <row r="16087" spans="1:11" x14ac:dyDescent="0.3">
      <c r="A16087">
        <v>3.1873366299999999</v>
      </c>
      <c r="B16087">
        <v>16.079999999999998</v>
      </c>
      <c r="C16087">
        <v>32.161999999999999</v>
      </c>
      <c r="E16087">
        <v>13.07553594</v>
      </c>
      <c r="F16087">
        <v>16.079999999999998</v>
      </c>
      <c r="G16087">
        <v>32.161999999999999</v>
      </c>
      <c r="I16087">
        <v>15.3309028</v>
      </c>
      <c r="J16087">
        <v>16.079999999999998</v>
      </c>
      <c r="K16087">
        <v>32.161999999999999</v>
      </c>
    </row>
    <row r="16088" spans="1:11" x14ac:dyDescent="0.3">
      <c r="A16088">
        <v>3.1826767820000001</v>
      </c>
      <c r="B16088">
        <v>16.081</v>
      </c>
      <c r="C16088">
        <v>32.164000000000001</v>
      </c>
      <c r="E16088">
        <v>13.06621625</v>
      </c>
      <c r="F16088">
        <v>16.081</v>
      </c>
      <c r="G16088">
        <v>32.164000000000001</v>
      </c>
      <c r="I16088">
        <v>15.31925318</v>
      </c>
      <c r="J16088">
        <v>16.081</v>
      </c>
      <c r="K16088">
        <v>32.164000000000001</v>
      </c>
    </row>
    <row r="16089" spans="1:11" x14ac:dyDescent="0.3">
      <c r="A16089">
        <v>3.1873366299999999</v>
      </c>
      <c r="B16089">
        <v>16.082000000000001</v>
      </c>
      <c r="C16089">
        <v>32.165999999999997</v>
      </c>
      <c r="E16089">
        <v>13.061556400000001</v>
      </c>
      <c r="F16089">
        <v>16.082000000000001</v>
      </c>
      <c r="G16089">
        <v>32.165999999999997</v>
      </c>
      <c r="I16089">
        <v>15.31925318</v>
      </c>
      <c r="J16089">
        <v>16.082000000000001</v>
      </c>
      <c r="K16089">
        <v>32.165999999999997</v>
      </c>
    </row>
    <row r="16090" spans="1:11" x14ac:dyDescent="0.3">
      <c r="A16090">
        <v>3.1733570840000001</v>
      </c>
      <c r="B16090">
        <v>16.082999999999998</v>
      </c>
      <c r="C16090">
        <v>32.167999999999999</v>
      </c>
      <c r="E16090">
        <v>13.0522367</v>
      </c>
      <c r="F16090">
        <v>16.082999999999998</v>
      </c>
      <c r="G16090">
        <v>32.167999999999999</v>
      </c>
      <c r="I16090">
        <v>15.33323272</v>
      </c>
      <c r="J16090">
        <v>16.082999999999998</v>
      </c>
      <c r="K16090">
        <v>32.167999999999999</v>
      </c>
    </row>
    <row r="16091" spans="1:11" x14ac:dyDescent="0.3">
      <c r="A16091">
        <v>3.1710271589999999</v>
      </c>
      <c r="B16091">
        <v>16.084</v>
      </c>
      <c r="C16091">
        <v>32.17</v>
      </c>
      <c r="E16091">
        <v>13.05922647</v>
      </c>
      <c r="F16091">
        <v>16.084</v>
      </c>
      <c r="G16091">
        <v>32.17</v>
      </c>
      <c r="I16091">
        <v>15.349542189999999</v>
      </c>
      <c r="J16091">
        <v>16.084</v>
      </c>
      <c r="K16091">
        <v>32.17</v>
      </c>
    </row>
    <row r="16092" spans="1:11" x14ac:dyDescent="0.3">
      <c r="A16092">
        <v>3.1756870080000001</v>
      </c>
      <c r="B16092">
        <v>16.085000000000001</v>
      </c>
      <c r="C16092">
        <v>32.171999999999997</v>
      </c>
      <c r="E16092">
        <v>13.070876090000001</v>
      </c>
      <c r="F16092">
        <v>16.085000000000001</v>
      </c>
      <c r="G16092">
        <v>32.171999999999997</v>
      </c>
      <c r="I16092">
        <v>15.38682098</v>
      </c>
      <c r="J16092">
        <v>16.085000000000001</v>
      </c>
      <c r="K16092">
        <v>32.171999999999997</v>
      </c>
    </row>
    <row r="16093" spans="1:11" x14ac:dyDescent="0.3">
      <c r="A16093">
        <v>3.1826767820000001</v>
      </c>
      <c r="B16093">
        <v>16.085999999999999</v>
      </c>
      <c r="C16093">
        <v>32.173999999999999</v>
      </c>
      <c r="E16093">
        <v>13.08252572</v>
      </c>
      <c r="F16093">
        <v>16.085999999999999</v>
      </c>
      <c r="G16093">
        <v>32.173999999999999</v>
      </c>
      <c r="I16093">
        <v>15.363521739999999</v>
      </c>
      <c r="J16093">
        <v>16.085999999999999</v>
      </c>
      <c r="K16093">
        <v>32.173999999999999</v>
      </c>
    </row>
    <row r="16094" spans="1:11" x14ac:dyDescent="0.3">
      <c r="A16094">
        <v>3.1523877640000002</v>
      </c>
      <c r="B16094">
        <v>16.087</v>
      </c>
      <c r="C16094">
        <v>32.176000000000002</v>
      </c>
      <c r="E16094">
        <v>13.056896549999999</v>
      </c>
      <c r="F16094">
        <v>16.087</v>
      </c>
      <c r="G16094">
        <v>32.176000000000002</v>
      </c>
      <c r="I16094">
        <v>15.368181590000001</v>
      </c>
      <c r="J16094">
        <v>16.087</v>
      </c>
      <c r="K16094">
        <v>32.176000000000002</v>
      </c>
    </row>
    <row r="16095" spans="1:11" x14ac:dyDescent="0.3">
      <c r="A16095">
        <v>3.1733570840000001</v>
      </c>
      <c r="B16095">
        <v>16.088000000000001</v>
      </c>
      <c r="C16095">
        <v>32.177999999999997</v>
      </c>
      <c r="E16095">
        <v>13.10349504</v>
      </c>
      <c r="F16095">
        <v>16.088000000000001</v>
      </c>
      <c r="G16095">
        <v>32.177999999999997</v>
      </c>
      <c r="I16095">
        <v>15.37051151</v>
      </c>
      <c r="J16095">
        <v>16.088000000000001</v>
      </c>
      <c r="K16095">
        <v>32.177999999999997</v>
      </c>
    </row>
    <row r="16096" spans="1:11" x14ac:dyDescent="0.3">
      <c r="A16096">
        <v>3.157047613</v>
      </c>
      <c r="B16096">
        <v>16.088999999999999</v>
      </c>
      <c r="C16096">
        <v>32.18</v>
      </c>
      <c r="E16096">
        <v>13.096505260000001</v>
      </c>
      <c r="F16096">
        <v>16.088999999999999</v>
      </c>
      <c r="G16096">
        <v>32.18</v>
      </c>
      <c r="I16096">
        <v>15.405460379999999</v>
      </c>
      <c r="J16096">
        <v>16.088999999999999</v>
      </c>
      <c r="K16096">
        <v>32.18</v>
      </c>
    </row>
    <row r="16097" spans="1:11" x14ac:dyDescent="0.3">
      <c r="A16097">
        <v>3.1547176879999999</v>
      </c>
      <c r="B16097">
        <v>16.09</v>
      </c>
      <c r="C16097">
        <v>32.182000000000002</v>
      </c>
      <c r="E16097">
        <v>13.124464359999999</v>
      </c>
      <c r="F16097">
        <v>16.09</v>
      </c>
      <c r="G16097">
        <v>32.182000000000002</v>
      </c>
      <c r="I16097">
        <v>15.40080053</v>
      </c>
      <c r="J16097">
        <v>16.09</v>
      </c>
      <c r="K16097">
        <v>32.182000000000002</v>
      </c>
    </row>
    <row r="16098" spans="1:11" x14ac:dyDescent="0.3">
      <c r="A16098">
        <v>3.1850067059999998</v>
      </c>
      <c r="B16098">
        <v>16.091000000000001</v>
      </c>
      <c r="C16098">
        <v>32.183999999999997</v>
      </c>
      <c r="E16098">
        <v>13.14543368</v>
      </c>
      <c r="F16098">
        <v>16.091000000000001</v>
      </c>
      <c r="G16098">
        <v>32.183999999999997</v>
      </c>
      <c r="I16098">
        <v>15.379831210000001</v>
      </c>
      <c r="J16098">
        <v>16.091000000000001</v>
      </c>
      <c r="K16098">
        <v>32.183999999999997</v>
      </c>
    </row>
    <row r="16099" spans="1:11" x14ac:dyDescent="0.3">
      <c r="A16099">
        <v>3.1919964790000002</v>
      </c>
      <c r="B16099">
        <v>16.091999999999999</v>
      </c>
      <c r="C16099">
        <v>32.186</v>
      </c>
      <c r="E16099">
        <v>13.166403000000001</v>
      </c>
      <c r="F16099">
        <v>16.091999999999999</v>
      </c>
      <c r="G16099">
        <v>32.186</v>
      </c>
      <c r="I16099">
        <v>15.41012023</v>
      </c>
      <c r="J16099">
        <v>16.091999999999999</v>
      </c>
      <c r="K16099">
        <v>32.186</v>
      </c>
    </row>
    <row r="16100" spans="1:11" x14ac:dyDescent="0.3">
      <c r="A16100">
        <v>3.164037386</v>
      </c>
      <c r="B16100">
        <v>16.093</v>
      </c>
      <c r="C16100">
        <v>32.188000000000002</v>
      </c>
      <c r="E16100">
        <v>13.1570833</v>
      </c>
      <c r="F16100">
        <v>16.093</v>
      </c>
      <c r="G16100">
        <v>32.188000000000002</v>
      </c>
      <c r="I16100">
        <v>15.41478008</v>
      </c>
      <c r="J16100">
        <v>16.093</v>
      </c>
      <c r="K16100">
        <v>32.188000000000002</v>
      </c>
    </row>
    <row r="16101" spans="1:11" x14ac:dyDescent="0.3">
      <c r="A16101">
        <v>3.164037386</v>
      </c>
      <c r="B16101">
        <v>16.094000000000001</v>
      </c>
      <c r="C16101">
        <v>32.19</v>
      </c>
      <c r="E16101">
        <v>13.140773830000001</v>
      </c>
      <c r="F16101">
        <v>16.094000000000001</v>
      </c>
      <c r="G16101">
        <v>32.19</v>
      </c>
      <c r="I16101">
        <v>15.435749400000001</v>
      </c>
      <c r="J16101">
        <v>16.094000000000001</v>
      </c>
      <c r="K16101">
        <v>32.19</v>
      </c>
    </row>
    <row r="16102" spans="1:11" x14ac:dyDescent="0.3">
      <c r="A16102">
        <v>3.150057839</v>
      </c>
      <c r="B16102">
        <v>16.094999999999999</v>
      </c>
      <c r="C16102">
        <v>32.192</v>
      </c>
      <c r="E16102">
        <v>13.136113979999999</v>
      </c>
      <c r="F16102">
        <v>16.094999999999999</v>
      </c>
      <c r="G16102">
        <v>32.192</v>
      </c>
      <c r="I16102">
        <v>15.41245015</v>
      </c>
      <c r="J16102">
        <v>16.094999999999999</v>
      </c>
      <c r="K16102">
        <v>32.192</v>
      </c>
    </row>
    <row r="16103" spans="1:11" x14ac:dyDescent="0.3">
      <c r="A16103">
        <v>3.140738142</v>
      </c>
      <c r="B16103">
        <v>16.096</v>
      </c>
      <c r="C16103">
        <v>32.194000000000003</v>
      </c>
      <c r="E16103">
        <v>13.122134429999999</v>
      </c>
      <c r="F16103">
        <v>16.096</v>
      </c>
      <c r="G16103">
        <v>32.194000000000003</v>
      </c>
      <c r="I16103">
        <v>15.417109999999999</v>
      </c>
      <c r="J16103">
        <v>16.096</v>
      </c>
      <c r="K16103">
        <v>32.194000000000003</v>
      </c>
    </row>
    <row r="16104" spans="1:11" x14ac:dyDescent="0.3">
      <c r="A16104">
        <v>3.1430680660000001</v>
      </c>
      <c r="B16104">
        <v>16.097000000000001</v>
      </c>
      <c r="C16104">
        <v>32.195999999999998</v>
      </c>
      <c r="E16104">
        <v>13.147763599999999</v>
      </c>
      <c r="F16104">
        <v>16.097000000000001</v>
      </c>
      <c r="G16104">
        <v>32.195999999999998</v>
      </c>
      <c r="I16104">
        <v>15.4264297</v>
      </c>
      <c r="J16104">
        <v>16.097000000000001</v>
      </c>
      <c r="K16104">
        <v>32.195999999999998</v>
      </c>
    </row>
    <row r="16105" spans="1:11" x14ac:dyDescent="0.3">
      <c r="A16105">
        <v>3.1780169329999999</v>
      </c>
      <c r="B16105">
        <v>16.097999999999999</v>
      </c>
      <c r="C16105">
        <v>32.198</v>
      </c>
      <c r="E16105">
        <v>13.152423450000001</v>
      </c>
      <c r="F16105">
        <v>16.097999999999999</v>
      </c>
      <c r="G16105">
        <v>32.198</v>
      </c>
      <c r="I16105">
        <v>15.4450691</v>
      </c>
      <c r="J16105">
        <v>16.097999999999999</v>
      </c>
      <c r="K16105">
        <v>32.198</v>
      </c>
    </row>
    <row r="16106" spans="1:11" x14ac:dyDescent="0.3">
      <c r="A16106">
        <v>3.1989862530000002</v>
      </c>
      <c r="B16106">
        <v>16.099</v>
      </c>
      <c r="C16106">
        <v>32.200000000000003</v>
      </c>
      <c r="E16106">
        <v>13.164073070000001</v>
      </c>
      <c r="F16106">
        <v>16.099</v>
      </c>
      <c r="G16106">
        <v>32.200000000000003</v>
      </c>
      <c r="I16106">
        <v>15.4450691</v>
      </c>
      <c r="J16106">
        <v>16.099</v>
      </c>
      <c r="K16106">
        <v>32.200000000000003</v>
      </c>
    </row>
    <row r="16107" spans="1:11" x14ac:dyDescent="0.3">
      <c r="A16107">
        <v>3.219955573</v>
      </c>
      <c r="B16107">
        <v>16.100000000000001</v>
      </c>
      <c r="C16107">
        <v>32.201999999999998</v>
      </c>
      <c r="E16107">
        <v>13.171062839999999</v>
      </c>
      <c r="F16107">
        <v>16.100000000000001</v>
      </c>
      <c r="G16107">
        <v>32.201999999999998</v>
      </c>
      <c r="I16107">
        <v>15.46603842</v>
      </c>
      <c r="J16107">
        <v>16.100000000000001</v>
      </c>
      <c r="K16107">
        <v>32.201999999999998</v>
      </c>
    </row>
    <row r="16108" spans="1:11" x14ac:dyDescent="0.3">
      <c r="A16108">
        <v>3.2152957240000002</v>
      </c>
      <c r="B16108">
        <v>16.100999999999999</v>
      </c>
      <c r="C16108">
        <v>32.204000000000001</v>
      </c>
      <c r="E16108">
        <v>13.17339277</v>
      </c>
      <c r="F16108">
        <v>16.100999999999999</v>
      </c>
      <c r="G16108">
        <v>32.204000000000001</v>
      </c>
      <c r="I16108">
        <v>15.487007739999999</v>
      </c>
      <c r="J16108">
        <v>16.100999999999999</v>
      </c>
      <c r="K16108">
        <v>32.204000000000001</v>
      </c>
    </row>
    <row r="16109" spans="1:11" x14ac:dyDescent="0.3">
      <c r="A16109">
        <v>3.219955573</v>
      </c>
      <c r="B16109">
        <v>16.102</v>
      </c>
      <c r="C16109">
        <v>32.206000000000003</v>
      </c>
      <c r="E16109">
        <v>13.17339277</v>
      </c>
      <c r="F16109">
        <v>16.102</v>
      </c>
      <c r="G16109">
        <v>32.206000000000003</v>
      </c>
      <c r="I16109">
        <v>15.510306979999999</v>
      </c>
      <c r="J16109">
        <v>16.102</v>
      </c>
      <c r="K16109">
        <v>32.206000000000003</v>
      </c>
    </row>
    <row r="16110" spans="1:11" x14ac:dyDescent="0.3">
      <c r="A16110">
        <v>3.1943264039999999</v>
      </c>
      <c r="B16110">
        <v>16.103000000000002</v>
      </c>
      <c r="C16110">
        <v>32.207999999999998</v>
      </c>
      <c r="E16110">
        <v>13.178052620000001</v>
      </c>
      <c r="F16110">
        <v>16.103000000000002</v>
      </c>
      <c r="G16110">
        <v>32.207999999999998</v>
      </c>
      <c r="I16110">
        <v>15.48933766</v>
      </c>
      <c r="J16110">
        <v>16.103000000000002</v>
      </c>
      <c r="K16110">
        <v>32.207999999999998</v>
      </c>
    </row>
    <row r="16111" spans="1:11" x14ac:dyDescent="0.3">
      <c r="A16111">
        <v>3.2059760260000001</v>
      </c>
      <c r="B16111">
        <v>16.103999999999999</v>
      </c>
      <c r="C16111">
        <v>32.21</v>
      </c>
      <c r="E16111">
        <v>13.18271247</v>
      </c>
      <c r="F16111">
        <v>16.103999999999999</v>
      </c>
      <c r="G16111">
        <v>32.21</v>
      </c>
      <c r="I16111">
        <v>15.528946380000001</v>
      </c>
      <c r="J16111">
        <v>16.103999999999999</v>
      </c>
      <c r="K16111">
        <v>32.21</v>
      </c>
    </row>
    <row r="16112" spans="1:11" x14ac:dyDescent="0.3">
      <c r="A16112">
        <v>3.180346857</v>
      </c>
      <c r="B16112">
        <v>16.105</v>
      </c>
      <c r="C16112">
        <v>32.212000000000003</v>
      </c>
      <c r="E16112">
        <v>13.18504239</v>
      </c>
      <c r="F16112">
        <v>16.105</v>
      </c>
      <c r="G16112">
        <v>32.212000000000003</v>
      </c>
      <c r="I16112">
        <v>15.5312763</v>
      </c>
      <c r="J16112">
        <v>16.105</v>
      </c>
      <c r="K16112">
        <v>32.212000000000003</v>
      </c>
    </row>
    <row r="16113" spans="1:11" x14ac:dyDescent="0.3">
      <c r="A16113">
        <v>3.212965799</v>
      </c>
      <c r="B16113">
        <v>16.106000000000002</v>
      </c>
      <c r="C16113">
        <v>32.213999999999999</v>
      </c>
      <c r="E16113">
        <v>13.215331409999999</v>
      </c>
      <c r="F16113">
        <v>16.106000000000002</v>
      </c>
      <c r="G16113">
        <v>32.213999999999999</v>
      </c>
      <c r="I16113">
        <v>15.51729675</v>
      </c>
      <c r="J16113">
        <v>16.106000000000002</v>
      </c>
      <c r="K16113">
        <v>32.213999999999999</v>
      </c>
    </row>
    <row r="16114" spans="1:11" x14ac:dyDescent="0.3">
      <c r="A16114">
        <v>3.212965799</v>
      </c>
      <c r="B16114">
        <v>16.106999999999999</v>
      </c>
      <c r="C16114">
        <v>32.216000000000001</v>
      </c>
      <c r="E16114">
        <v>13.213001480000001</v>
      </c>
      <c r="F16114">
        <v>16.106999999999999</v>
      </c>
      <c r="G16114">
        <v>32.216000000000001</v>
      </c>
      <c r="I16114">
        <v>15.51962668</v>
      </c>
      <c r="J16114">
        <v>16.106999999999999</v>
      </c>
      <c r="K16114">
        <v>32.216000000000001</v>
      </c>
    </row>
    <row r="16115" spans="1:11" x14ac:dyDescent="0.3">
      <c r="A16115">
        <v>3.2013161769999998</v>
      </c>
      <c r="B16115">
        <v>16.108000000000001</v>
      </c>
      <c r="C16115">
        <v>32.218000000000004</v>
      </c>
      <c r="E16115">
        <v>13.245620430000001</v>
      </c>
      <c r="F16115">
        <v>16.108000000000001</v>
      </c>
      <c r="G16115">
        <v>32.218000000000004</v>
      </c>
      <c r="I16115">
        <v>15.528946380000001</v>
      </c>
      <c r="J16115">
        <v>16.108000000000001</v>
      </c>
      <c r="K16115">
        <v>32.218000000000004</v>
      </c>
    </row>
    <row r="16116" spans="1:11" x14ac:dyDescent="0.3">
      <c r="A16116">
        <v>3.1896665550000001</v>
      </c>
      <c r="B16116">
        <v>16.109000000000002</v>
      </c>
      <c r="C16116">
        <v>32.22</v>
      </c>
      <c r="E16116">
        <v>13.243290500000001</v>
      </c>
      <c r="F16116">
        <v>16.109000000000002</v>
      </c>
      <c r="G16116">
        <v>32.22</v>
      </c>
      <c r="I16116">
        <v>15.528946380000001</v>
      </c>
      <c r="J16116">
        <v>16.109000000000002</v>
      </c>
      <c r="K16116">
        <v>32.22</v>
      </c>
    </row>
    <row r="16117" spans="1:11" x14ac:dyDescent="0.3">
      <c r="A16117">
        <v>3.1919964790000002</v>
      </c>
      <c r="B16117">
        <v>16.11</v>
      </c>
      <c r="C16117">
        <v>32.222000000000001</v>
      </c>
      <c r="E16117">
        <v>13.24795035</v>
      </c>
      <c r="F16117">
        <v>16.11</v>
      </c>
      <c r="G16117">
        <v>32.222000000000001</v>
      </c>
      <c r="I16117">
        <v>15.521956599999999</v>
      </c>
      <c r="J16117">
        <v>16.11</v>
      </c>
      <c r="K16117">
        <v>32.222000000000001</v>
      </c>
    </row>
    <row r="16118" spans="1:11" x14ac:dyDescent="0.3">
      <c r="A16118">
        <v>3.1896665550000001</v>
      </c>
      <c r="B16118">
        <v>16.111000000000001</v>
      </c>
      <c r="C16118">
        <v>32.223999999999997</v>
      </c>
      <c r="E16118">
        <v>13.24795035</v>
      </c>
      <c r="F16118">
        <v>16.111000000000001</v>
      </c>
      <c r="G16118">
        <v>32.223999999999997</v>
      </c>
      <c r="I16118">
        <v>15.526616450000001</v>
      </c>
      <c r="J16118">
        <v>16.111000000000001</v>
      </c>
      <c r="K16118">
        <v>32.223999999999997</v>
      </c>
    </row>
    <row r="16119" spans="1:11" x14ac:dyDescent="0.3">
      <c r="A16119">
        <v>3.180346857</v>
      </c>
      <c r="B16119">
        <v>16.111999999999998</v>
      </c>
      <c r="C16119">
        <v>32.225999999999999</v>
      </c>
      <c r="E16119">
        <v>13.21766133</v>
      </c>
      <c r="F16119">
        <v>16.111999999999998</v>
      </c>
      <c r="G16119">
        <v>32.225999999999999</v>
      </c>
      <c r="I16119">
        <v>15.538266070000001</v>
      </c>
      <c r="J16119">
        <v>16.111999999999998</v>
      </c>
      <c r="K16119">
        <v>32.225999999999999</v>
      </c>
    </row>
    <row r="16120" spans="1:11" x14ac:dyDescent="0.3">
      <c r="A16120">
        <v>3.180346857</v>
      </c>
      <c r="B16120">
        <v>16.113</v>
      </c>
      <c r="C16120">
        <v>32.228000000000002</v>
      </c>
      <c r="E16120">
        <v>13.238630649999999</v>
      </c>
      <c r="F16120">
        <v>16.113</v>
      </c>
      <c r="G16120">
        <v>32.228000000000002</v>
      </c>
      <c r="I16120">
        <v>15.540596000000001</v>
      </c>
      <c r="J16120">
        <v>16.113</v>
      </c>
      <c r="K16120">
        <v>32.228000000000002</v>
      </c>
    </row>
    <row r="16121" spans="1:11" x14ac:dyDescent="0.3">
      <c r="A16121">
        <v>3.1780169329999999</v>
      </c>
      <c r="B16121">
        <v>16.114000000000001</v>
      </c>
      <c r="C16121">
        <v>32.229999999999997</v>
      </c>
      <c r="E16121">
        <v>13.238630649999999</v>
      </c>
      <c r="F16121">
        <v>16.114000000000001</v>
      </c>
      <c r="G16121">
        <v>32.229999999999997</v>
      </c>
      <c r="I16121">
        <v>15.55923539</v>
      </c>
      <c r="J16121">
        <v>16.114000000000001</v>
      </c>
      <c r="K16121">
        <v>32.229999999999997</v>
      </c>
    </row>
    <row r="16122" spans="1:11" x14ac:dyDescent="0.3">
      <c r="A16122">
        <v>3.2036461009999999</v>
      </c>
      <c r="B16122">
        <v>16.114999999999998</v>
      </c>
      <c r="C16122">
        <v>32.231999999999999</v>
      </c>
      <c r="E16122">
        <v>13.23630073</v>
      </c>
      <c r="F16122">
        <v>16.114999999999998</v>
      </c>
      <c r="G16122">
        <v>32.231999999999999</v>
      </c>
      <c r="I16122">
        <v>15.56855509</v>
      </c>
      <c r="J16122">
        <v>16.114999999999998</v>
      </c>
      <c r="K16122">
        <v>32.231999999999999</v>
      </c>
    </row>
    <row r="16123" spans="1:11" x14ac:dyDescent="0.3">
      <c r="A16123">
        <v>3.212965799</v>
      </c>
      <c r="B16123">
        <v>16.116</v>
      </c>
      <c r="C16123">
        <v>32.234000000000002</v>
      </c>
      <c r="E16123">
        <v>13.21766133</v>
      </c>
      <c r="F16123">
        <v>16.116</v>
      </c>
      <c r="G16123">
        <v>32.234000000000002</v>
      </c>
      <c r="I16123">
        <v>15.54758577</v>
      </c>
      <c r="J16123">
        <v>16.116</v>
      </c>
      <c r="K16123">
        <v>32.234000000000002</v>
      </c>
    </row>
    <row r="16124" spans="1:11" x14ac:dyDescent="0.3">
      <c r="A16124">
        <v>3.219955573</v>
      </c>
      <c r="B16124">
        <v>16.117000000000001</v>
      </c>
      <c r="C16124">
        <v>32.235999999999997</v>
      </c>
      <c r="E16124">
        <v>13.226981029999999</v>
      </c>
      <c r="F16124">
        <v>16.117000000000001</v>
      </c>
      <c r="G16124">
        <v>32.235999999999997</v>
      </c>
      <c r="I16124">
        <v>15.56855509</v>
      </c>
      <c r="J16124">
        <v>16.117000000000001</v>
      </c>
      <c r="K16124">
        <v>32.235999999999997</v>
      </c>
    </row>
    <row r="16125" spans="1:11" x14ac:dyDescent="0.3">
      <c r="A16125">
        <v>3.2409248919999998</v>
      </c>
      <c r="B16125">
        <v>16.117999999999999</v>
      </c>
      <c r="C16125">
        <v>32.238</v>
      </c>
      <c r="E16125">
        <v>13.238630649999999</v>
      </c>
      <c r="F16125">
        <v>16.117999999999999</v>
      </c>
      <c r="G16125">
        <v>32.238</v>
      </c>
      <c r="I16125">
        <v>15.56156532</v>
      </c>
      <c r="J16125">
        <v>16.117999999999999</v>
      </c>
      <c r="K16125">
        <v>32.238</v>
      </c>
    </row>
    <row r="16126" spans="1:11" x14ac:dyDescent="0.3">
      <c r="A16126">
        <v>3.22927527</v>
      </c>
      <c r="B16126">
        <v>16.119</v>
      </c>
      <c r="C16126">
        <v>32.24</v>
      </c>
      <c r="E16126">
        <v>13.21766133</v>
      </c>
      <c r="F16126">
        <v>16.119</v>
      </c>
      <c r="G16126">
        <v>32.24</v>
      </c>
      <c r="I16126">
        <v>15.575544860000001</v>
      </c>
      <c r="J16126">
        <v>16.119</v>
      </c>
      <c r="K16126">
        <v>32.24</v>
      </c>
    </row>
    <row r="16127" spans="1:11" x14ac:dyDescent="0.3">
      <c r="A16127">
        <v>3.212965799</v>
      </c>
      <c r="B16127">
        <v>16.12</v>
      </c>
      <c r="C16127">
        <v>32.241999999999997</v>
      </c>
      <c r="E16127">
        <v>13.226981029999999</v>
      </c>
      <c r="F16127">
        <v>16.12</v>
      </c>
      <c r="G16127">
        <v>32.241999999999997</v>
      </c>
      <c r="I16127">
        <v>15.608163810000001</v>
      </c>
      <c r="J16127">
        <v>16.12</v>
      </c>
      <c r="K16127">
        <v>32.241999999999997</v>
      </c>
    </row>
    <row r="16128" spans="1:11" x14ac:dyDescent="0.3">
      <c r="A16128">
        <v>3.2176256479999998</v>
      </c>
      <c r="B16128">
        <v>16.120999999999999</v>
      </c>
      <c r="C16128">
        <v>32.244</v>
      </c>
      <c r="E16128">
        <v>13.2339708</v>
      </c>
      <c r="F16128">
        <v>16.120999999999999</v>
      </c>
      <c r="G16128">
        <v>32.244</v>
      </c>
      <c r="I16128">
        <v>15.626803199999999</v>
      </c>
      <c r="J16128">
        <v>16.120999999999999</v>
      </c>
      <c r="K16128">
        <v>32.244</v>
      </c>
    </row>
    <row r="16129" spans="1:11" x14ac:dyDescent="0.3">
      <c r="A16129">
        <v>3.1989862530000002</v>
      </c>
      <c r="B16129">
        <v>16.122</v>
      </c>
      <c r="C16129">
        <v>32.246000000000002</v>
      </c>
      <c r="E16129">
        <v>13.257270050000001</v>
      </c>
      <c r="F16129">
        <v>16.122</v>
      </c>
      <c r="G16129">
        <v>32.246000000000002</v>
      </c>
      <c r="I16129">
        <v>15.62214335</v>
      </c>
      <c r="J16129">
        <v>16.122</v>
      </c>
      <c r="K16129">
        <v>32.246000000000002</v>
      </c>
    </row>
    <row r="16130" spans="1:11" x14ac:dyDescent="0.3">
      <c r="A16130">
        <v>3.212965799</v>
      </c>
      <c r="B16130">
        <v>16.123000000000001</v>
      </c>
      <c r="C16130">
        <v>32.247999999999998</v>
      </c>
      <c r="E16130">
        <v>13.2619299</v>
      </c>
      <c r="F16130">
        <v>16.123000000000001</v>
      </c>
      <c r="G16130">
        <v>32.247999999999998</v>
      </c>
      <c r="I16130">
        <v>15.64777252</v>
      </c>
      <c r="J16130">
        <v>16.123000000000001</v>
      </c>
      <c r="K16130">
        <v>32.247999999999998</v>
      </c>
    </row>
    <row r="16131" spans="1:11" x14ac:dyDescent="0.3">
      <c r="A16131">
        <v>3.22927527</v>
      </c>
      <c r="B16131">
        <v>16.123999999999999</v>
      </c>
      <c r="C16131">
        <v>32.25</v>
      </c>
      <c r="E16131">
        <v>13.245620430000001</v>
      </c>
      <c r="F16131">
        <v>16.123999999999999</v>
      </c>
      <c r="G16131">
        <v>32.25</v>
      </c>
      <c r="I16131">
        <v>15.668741839999999</v>
      </c>
      <c r="J16131">
        <v>16.123999999999999</v>
      </c>
      <c r="K16131">
        <v>32.25</v>
      </c>
    </row>
    <row r="16132" spans="1:11" x14ac:dyDescent="0.3">
      <c r="A16132">
        <v>3.236265044</v>
      </c>
      <c r="B16132">
        <v>16.125</v>
      </c>
      <c r="C16132">
        <v>32.252000000000002</v>
      </c>
      <c r="E16132">
        <v>13.25028028</v>
      </c>
      <c r="F16132">
        <v>16.125</v>
      </c>
      <c r="G16132">
        <v>32.252000000000002</v>
      </c>
      <c r="I16132">
        <v>15.645442600000001</v>
      </c>
      <c r="J16132">
        <v>16.125</v>
      </c>
      <c r="K16132">
        <v>32.252000000000002</v>
      </c>
    </row>
    <row r="16133" spans="1:11" x14ac:dyDescent="0.3">
      <c r="A16133">
        <v>3.2455847410000001</v>
      </c>
      <c r="B16133">
        <v>16.126000000000001</v>
      </c>
      <c r="C16133">
        <v>32.253999999999998</v>
      </c>
      <c r="E16133">
        <v>13.257270050000001</v>
      </c>
      <c r="F16133">
        <v>16.126000000000001</v>
      </c>
      <c r="G16133">
        <v>32.253999999999998</v>
      </c>
      <c r="I16133">
        <v>15.638452819999999</v>
      </c>
      <c r="J16133">
        <v>16.126000000000001</v>
      </c>
      <c r="K16133">
        <v>32.253999999999998</v>
      </c>
    </row>
    <row r="16134" spans="1:11" x14ac:dyDescent="0.3">
      <c r="A16134">
        <v>3.2385949680000001</v>
      </c>
      <c r="B16134">
        <v>16.126999999999999</v>
      </c>
      <c r="C16134">
        <v>32.256</v>
      </c>
      <c r="E16134">
        <v>13.268919670000001</v>
      </c>
      <c r="F16134">
        <v>16.126999999999999</v>
      </c>
      <c r="G16134">
        <v>32.256</v>
      </c>
      <c r="I16134">
        <v>15.633792980000001</v>
      </c>
      <c r="J16134">
        <v>16.126999999999999</v>
      </c>
      <c r="K16134">
        <v>32.256</v>
      </c>
    </row>
    <row r="16135" spans="1:11" x14ac:dyDescent="0.3">
      <c r="A16135">
        <v>3.2176256479999998</v>
      </c>
      <c r="B16135">
        <v>16.128</v>
      </c>
      <c r="C16135">
        <v>32.258000000000003</v>
      </c>
      <c r="E16135">
        <v>13.294548839999999</v>
      </c>
      <c r="F16135">
        <v>16.128</v>
      </c>
      <c r="G16135">
        <v>32.258000000000003</v>
      </c>
      <c r="I16135">
        <v>15.671071769999999</v>
      </c>
      <c r="J16135">
        <v>16.128</v>
      </c>
      <c r="K16135">
        <v>32.258000000000003</v>
      </c>
    </row>
    <row r="16136" spans="1:11" x14ac:dyDescent="0.3">
      <c r="A16136">
        <v>3.2409248919999998</v>
      </c>
      <c r="B16136">
        <v>16.129000000000001</v>
      </c>
      <c r="C16136">
        <v>32.26</v>
      </c>
      <c r="E16136">
        <v>13.30153861</v>
      </c>
      <c r="F16136">
        <v>16.129000000000001</v>
      </c>
      <c r="G16136">
        <v>32.26</v>
      </c>
      <c r="I16136">
        <v>15.65243237</v>
      </c>
      <c r="J16136">
        <v>16.129000000000001</v>
      </c>
      <c r="K16136">
        <v>32.26</v>
      </c>
    </row>
    <row r="16137" spans="1:11" x14ac:dyDescent="0.3">
      <c r="A16137">
        <v>3.2316051950000002</v>
      </c>
      <c r="B16137">
        <v>16.13</v>
      </c>
      <c r="C16137">
        <v>32.262</v>
      </c>
      <c r="E16137">
        <v>13.32949771</v>
      </c>
      <c r="F16137">
        <v>16.13</v>
      </c>
      <c r="G16137">
        <v>32.262</v>
      </c>
      <c r="I16137">
        <v>15.657092219999999</v>
      </c>
      <c r="J16137">
        <v>16.13</v>
      </c>
      <c r="K16137">
        <v>32.262</v>
      </c>
    </row>
    <row r="16138" spans="1:11" x14ac:dyDescent="0.3">
      <c r="A16138">
        <v>3.2618942120000001</v>
      </c>
      <c r="B16138">
        <v>16.131</v>
      </c>
      <c r="C16138">
        <v>32.264000000000003</v>
      </c>
      <c r="E16138">
        <v>13.28988899</v>
      </c>
      <c r="F16138">
        <v>16.131</v>
      </c>
      <c r="G16138">
        <v>32.264000000000003</v>
      </c>
      <c r="I16138">
        <v>15.64777252</v>
      </c>
      <c r="J16138">
        <v>16.131</v>
      </c>
      <c r="K16138">
        <v>32.264000000000003</v>
      </c>
    </row>
    <row r="16139" spans="1:11" x14ac:dyDescent="0.3">
      <c r="A16139">
        <v>3.2525745150000001</v>
      </c>
      <c r="B16139">
        <v>16.132000000000001</v>
      </c>
      <c r="C16139">
        <v>32.265999999999998</v>
      </c>
      <c r="E16139">
        <v>13.271249600000001</v>
      </c>
      <c r="F16139">
        <v>16.132000000000001</v>
      </c>
      <c r="G16139">
        <v>32.265999999999998</v>
      </c>
      <c r="I16139">
        <v>15.682721389999999</v>
      </c>
      <c r="J16139">
        <v>16.132000000000001</v>
      </c>
      <c r="K16139">
        <v>32.265999999999998</v>
      </c>
    </row>
    <row r="16140" spans="1:11" x14ac:dyDescent="0.3">
      <c r="A16140">
        <v>3.2455847410000001</v>
      </c>
      <c r="B16140">
        <v>16.132999999999999</v>
      </c>
      <c r="C16140">
        <v>32.268000000000001</v>
      </c>
      <c r="E16140">
        <v>13.280569290000001</v>
      </c>
      <c r="F16140">
        <v>16.132999999999999</v>
      </c>
      <c r="G16140">
        <v>32.268000000000001</v>
      </c>
      <c r="I16140">
        <v>15.699030860000001</v>
      </c>
      <c r="J16140">
        <v>16.132999999999999</v>
      </c>
      <c r="K16140">
        <v>32.268000000000001</v>
      </c>
    </row>
    <row r="16141" spans="1:11" x14ac:dyDescent="0.3">
      <c r="A16141">
        <v>3.2339351189999999</v>
      </c>
      <c r="B16141">
        <v>16.134</v>
      </c>
      <c r="C16141">
        <v>32.270000000000003</v>
      </c>
      <c r="E16141">
        <v>13.29920869</v>
      </c>
      <c r="F16141">
        <v>16.134</v>
      </c>
      <c r="G16141">
        <v>32.270000000000003</v>
      </c>
      <c r="I16141">
        <v>15.687381240000001</v>
      </c>
      <c r="J16141">
        <v>16.134</v>
      </c>
      <c r="K16141">
        <v>32.270000000000003</v>
      </c>
    </row>
    <row r="16142" spans="1:11" x14ac:dyDescent="0.3">
      <c r="A16142">
        <v>3.2409248919999998</v>
      </c>
      <c r="B16142">
        <v>16.135000000000002</v>
      </c>
      <c r="C16142">
        <v>32.271999999999998</v>
      </c>
      <c r="E16142">
        <v>13.306198459999999</v>
      </c>
      <c r="F16142">
        <v>16.135000000000002</v>
      </c>
      <c r="G16142">
        <v>32.271999999999998</v>
      </c>
      <c r="I16142">
        <v>15.70369071</v>
      </c>
      <c r="J16142">
        <v>16.135000000000002</v>
      </c>
      <c r="K16142">
        <v>32.271999999999998</v>
      </c>
    </row>
    <row r="16143" spans="1:11" x14ac:dyDescent="0.3">
      <c r="A16143">
        <v>3.2525745150000001</v>
      </c>
      <c r="B16143">
        <v>16.135999999999999</v>
      </c>
      <c r="C16143">
        <v>32.274000000000001</v>
      </c>
      <c r="E16143">
        <v>13.313188240000001</v>
      </c>
      <c r="F16143">
        <v>16.135999999999999</v>
      </c>
      <c r="G16143">
        <v>32.274000000000001</v>
      </c>
      <c r="I16143">
        <v>15.699030860000001</v>
      </c>
      <c r="J16143">
        <v>16.135999999999999</v>
      </c>
      <c r="K16143">
        <v>32.274000000000001</v>
      </c>
    </row>
    <row r="16144" spans="1:11" x14ac:dyDescent="0.3">
      <c r="A16144">
        <v>3.22927527</v>
      </c>
      <c r="B16144">
        <v>16.137</v>
      </c>
      <c r="C16144">
        <v>32.276000000000003</v>
      </c>
      <c r="E16144">
        <v>13.320178009999999</v>
      </c>
      <c r="F16144">
        <v>16.137</v>
      </c>
      <c r="G16144">
        <v>32.276000000000003</v>
      </c>
      <c r="I16144">
        <v>15.736309650000001</v>
      </c>
      <c r="J16144">
        <v>16.137</v>
      </c>
      <c r="K16144">
        <v>32.276000000000003</v>
      </c>
    </row>
    <row r="16145" spans="1:11" x14ac:dyDescent="0.3">
      <c r="A16145">
        <v>3.2455847410000001</v>
      </c>
      <c r="B16145">
        <v>16.138000000000002</v>
      </c>
      <c r="C16145">
        <v>32.277999999999999</v>
      </c>
      <c r="E16145">
        <v>13.331827629999999</v>
      </c>
      <c r="F16145">
        <v>16.138000000000002</v>
      </c>
      <c r="G16145">
        <v>32.277999999999999</v>
      </c>
      <c r="I16145">
        <v>15.76892859</v>
      </c>
      <c r="J16145">
        <v>16.138000000000002</v>
      </c>
      <c r="K16145">
        <v>32.277999999999999</v>
      </c>
    </row>
    <row r="16146" spans="1:11" x14ac:dyDescent="0.3">
      <c r="A16146">
        <v>3.2735438349999999</v>
      </c>
      <c r="B16146">
        <v>16.138999999999999</v>
      </c>
      <c r="C16146">
        <v>32.28</v>
      </c>
      <c r="E16146">
        <v>13.294548839999999</v>
      </c>
      <c r="F16146">
        <v>16.138999999999999</v>
      </c>
      <c r="G16146">
        <v>32.28</v>
      </c>
      <c r="I16146">
        <v>15.747959270000001</v>
      </c>
      <c r="J16146">
        <v>16.138999999999999</v>
      </c>
      <c r="K16146">
        <v>32.28</v>
      </c>
    </row>
    <row r="16147" spans="1:11" x14ac:dyDescent="0.3">
      <c r="A16147">
        <v>3.2549044390000001</v>
      </c>
      <c r="B16147">
        <v>16.14</v>
      </c>
      <c r="C16147">
        <v>32.281999999999996</v>
      </c>
      <c r="E16147">
        <v>13.29687876</v>
      </c>
      <c r="F16147">
        <v>16.14</v>
      </c>
      <c r="G16147">
        <v>32.281999999999996</v>
      </c>
      <c r="I16147">
        <v>15.722330100000001</v>
      </c>
      <c r="J16147">
        <v>16.14</v>
      </c>
      <c r="K16147">
        <v>32.281999999999996</v>
      </c>
    </row>
    <row r="16148" spans="1:11" x14ac:dyDescent="0.3">
      <c r="A16148">
        <v>3.2642241369999998</v>
      </c>
      <c r="B16148">
        <v>16.140999999999998</v>
      </c>
      <c r="C16148">
        <v>32.283999999999999</v>
      </c>
      <c r="E16148">
        <v>13.32716778</v>
      </c>
      <c r="F16148">
        <v>16.140999999999998</v>
      </c>
      <c r="G16148">
        <v>32.283999999999999</v>
      </c>
      <c r="I16148">
        <v>15.74329942</v>
      </c>
      <c r="J16148">
        <v>16.140999999999998</v>
      </c>
      <c r="K16148">
        <v>32.283999999999999</v>
      </c>
    </row>
    <row r="16149" spans="1:11" x14ac:dyDescent="0.3">
      <c r="A16149">
        <v>3.2665540609999999</v>
      </c>
      <c r="B16149">
        <v>16.141999999999999</v>
      </c>
      <c r="C16149">
        <v>32.286000000000001</v>
      </c>
      <c r="E16149">
        <v>13.348137100000001</v>
      </c>
      <c r="F16149">
        <v>16.141999999999999</v>
      </c>
      <c r="G16149">
        <v>32.286000000000001</v>
      </c>
      <c r="I16149">
        <v>15.75261912</v>
      </c>
      <c r="J16149">
        <v>16.141999999999999</v>
      </c>
      <c r="K16149">
        <v>32.286000000000001</v>
      </c>
    </row>
    <row r="16150" spans="1:11" x14ac:dyDescent="0.3">
      <c r="A16150">
        <v>3.2875233810000002</v>
      </c>
      <c r="B16150">
        <v>16.143000000000001</v>
      </c>
      <c r="C16150">
        <v>32.287999999999997</v>
      </c>
      <c r="E16150">
        <v>13.348137100000001</v>
      </c>
      <c r="F16150">
        <v>16.143000000000001</v>
      </c>
      <c r="G16150">
        <v>32.287999999999997</v>
      </c>
      <c r="I16150">
        <v>15.76659867</v>
      </c>
      <c r="J16150">
        <v>16.143000000000001</v>
      </c>
      <c r="K16150">
        <v>32.287999999999997</v>
      </c>
    </row>
    <row r="16151" spans="1:11" x14ac:dyDescent="0.3">
      <c r="A16151">
        <v>3.2688839860000001</v>
      </c>
      <c r="B16151">
        <v>16.143999999999998</v>
      </c>
      <c r="C16151">
        <v>32.29</v>
      </c>
      <c r="E16151">
        <v>13.36444657</v>
      </c>
      <c r="F16151">
        <v>16.143999999999998</v>
      </c>
      <c r="G16151">
        <v>32.29</v>
      </c>
      <c r="I16151">
        <v>15.792227840000001</v>
      </c>
      <c r="J16151">
        <v>16.143999999999998</v>
      </c>
      <c r="K16151">
        <v>32.29</v>
      </c>
    </row>
    <row r="16152" spans="1:11" x14ac:dyDescent="0.3">
      <c r="A16152">
        <v>3.2455847410000001</v>
      </c>
      <c r="B16152">
        <v>16.145</v>
      </c>
      <c r="C16152">
        <v>32.292000000000002</v>
      </c>
      <c r="E16152">
        <v>13.348137100000001</v>
      </c>
      <c r="F16152">
        <v>16.145</v>
      </c>
      <c r="G16152">
        <v>32.292000000000002</v>
      </c>
      <c r="I16152">
        <v>15.78290814</v>
      </c>
      <c r="J16152">
        <v>16.145</v>
      </c>
      <c r="K16152">
        <v>32.292000000000002</v>
      </c>
    </row>
    <row r="16153" spans="1:11" x14ac:dyDescent="0.3">
      <c r="A16153">
        <v>3.2525745150000001</v>
      </c>
      <c r="B16153">
        <v>16.146000000000001</v>
      </c>
      <c r="C16153">
        <v>32.293999999999997</v>
      </c>
      <c r="E16153">
        <v>13.343477249999999</v>
      </c>
      <c r="F16153">
        <v>16.146000000000001</v>
      </c>
      <c r="G16153">
        <v>32.293999999999997</v>
      </c>
      <c r="I16153">
        <v>15.815527080000001</v>
      </c>
      <c r="J16153">
        <v>16.146000000000001</v>
      </c>
      <c r="K16153">
        <v>32.293999999999997</v>
      </c>
    </row>
    <row r="16154" spans="1:11" x14ac:dyDescent="0.3">
      <c r="A16154">
        <v>3.236265044</v>
      </c>
      <c r="B16154">
        <v>16.146999999999998</v>
      </c>
      <c r="C16154">
        <v>32.295999999999999</v>
      </c>
      <c r="E16154">
        <v>13.362116650000001</v>
      </c>
      <c r="F16154">
        <v>16.146999999999998</v>
      </c>
      <c r="G16154">
        <v>32.295999999999999</v>
      </c>
      <c r="I16154">
        <v>15.80853731</v>
      </c>
      <c r="J16154">
        <v>16.146999999999998</v>
      </c>
      <c r="K16154">
        <v>32.295999999999999</v>
      </c>
    </row>
    <row r="16155" spans="1:11" x14ac:dyDescent="0.3">
      <c r="A16155">
        <v>3.243254817</v>
      </c>
      <c r="B16155">
        <v>16.148</v>
      </c>
      <c r="C16155">
        <v>32.298000000000002</v>
      </c>
      <c r="E16155">
        <v>13.33415756</v>
      </c>
      <c r="F16155">
        <v>16.148</v>
      </c>
      <c r="G16155">
        <v>32.298000000000002</v>
      </c>
      <c r="I16155">
        <v>15.80853731</v>
      </c>
      <c r="J16155">
        <v>16.148</v>
      </c>
      <c r="K16155">
        <v>32.298000000000002</v>
      </c>
    </row>
    <row r="16156" spans="1:11" x14ac:dyDescent="0.3">
      <c r="A16156">
        <v>3.2525745150000001</v>
      </c>
      <c r="B16156">
        <v>16.149000000000001</v>
      </c>
      <c r="C16156">
        <v>32.299999999999997</v>
      </c>
      <c r="E16156">
        <v>13.32716778</v>
      </c>
      <c r="F16156">
        <v>16.149000000000001</v>
      </c>
      <c r="G16156">
        <v>32.299999999999997</v>
      </c>
      <c r="I16156">
        <v>15.815527080000001</v>
      </c>
      <c r="J16156">
        <v>16.149000000000001</v>
      </c>
      <c r="K16156">
        <v>32.299999999999997</v>
      </c>
    </row>
    <row r="16157" spans="1:11" x14ac:dyDescent="0.3">
      <c r="A16157">
        <v>3.2572343639999999</v>
      </c>
      <c r="B16157">
        <v>16.149999999999999</v>
      </c>
      <c r="C16157">
        <v>32.302</v>
      </c>
      <c r="E16157">
        <v>13.34580718</v>
      </c>
      <c r="F16157">
        <v>16.149999999999999</v>
      </c>
      <c r="G16157">
        <v>32.302</v>
      </c>
      <c r="I16157">
        <v>15.81319716</v>
      </c>
      <c r="J16157">
        <v>16.149999999999999</v>
      </c>
      <c r="K16157">
        <v>32.302</v>
      </c>
    </row>
    <row r="16158" spans="1:11" x14ac:dyDescent="0.3">
      <c r="A16158">
        <v>3.2502445899999999</v>
      </c>
      <c r="B16158">
        <v>16.151</v>
      </c>
      <c r="C16158">
        <v>32.304000000000002</v>
      </c>
      <c r="E16158">
        <v>13.36444657</v>
      </c>
      <c r="F16158">
        <v>16.151</v>
      </c>
      <c r="G16158">
        <v>32.304000000000002</v>
      </c>
      <c r="I16158">
        <v>15.801547530000001</v>
      </c>
      <c r="J16158">
        <v>16.151</v>
      </c>
      <c r="K16158">
        <v>32.304000000000002</v>
      </c>
    </row>
    <row r="16159" spans="1:11" x14ac:dyDescent="0.3">
      <c r="A16159">
        <v>3.259564288</v>
      </c>
      <c r="B16159">
        <v>16.152000000000001</v>
      </c>
      <c r="C16159">
        <v>32.305999999999997</v>
      </c>
      <c r="E16159">
        <v>13.36910642</v>
      </c>
      <c r="F16159">
        <v>16.152000000000001</v>
      </c>
      <c r="G16159">
        <v>32.305999999999997</v>
      </c>
      <c r="I16159">
        <v>15.80853731</v>
      </c>
      <c r="J16159">
        <v>16.152000000000001</v>
      </c>
      <c r="K16159">
        <v>32.305999999999997</v>
      </c>
    </row>
    <row r="16160" spans="1:11" x14ac:dyDescent="0.3">
      <c r="A16160">
        <v>3.2409248919999998</v>
      </c>
      <c r="B16160">
        <v>16.152999999999999</v>
      </c>
      <c r="C16160">
        <v>32.308</v>
      </c>
      <c r="E16160">
        <v>13.359786720000001</v>
      </c>
      <c r="F16160">
        <v>16.152999999999999</v>
      </c>
      <c r="G16160">
        <v>32.308</v>
      </c>
      <c r="I16160">
        <v>15.803877460000001</v>
      </c>
      <c r="J16160">
        <v>16.152999999999999</v>
      </c>
      <c r="K16160">
        <v>32.308</v>
      </c>
    </row>
    <row r="16161" spans="1:11" x14ac:dyDescent="0.3">
      <c r="A16161">
        <v>3.2479146659999998</v>
      </c>
      <c r="B16161">
        <v>16.154</v>
      </c>
      <c r="C16161">
        <v>32.31</v>
      </c>
      <c r="E16161">
        <v>13.331827629999999</v>
      </c>
      <c r="F16161">
        <v>16.154</v>
      </c>
      <c r="G16161">
        <v>32.31</v>
      </c>
      <c r="I16161">
        <v>15.810867229999999</v>
      </c>
      <c r="J16161">
        <v>16.154</v>
      </c>
      <c r="K16161">
        <v>32.31</v>
      </c>
    </row>
    <row r="16162" spans="1:11" x14ac:dyDescent="0.3">
      <c r="A16162">
        <v>3.2222854970000001</v>
      </c>
      <c r="B16162">
        <v>16.155000000000001</v>
      </c>
      <c r="C16162">
        <v>32.311999999999998</v>
      </c>
      <c r="E16162">
        <v>13.331827629999999</v>
      </c>
      <c r="F16162">
        <v>16.155000000000001</v>
      </c>
      <c r="G16162">
        <v>32.311999999999998</v>
      </c>
      <c r="I16162">
        <v>15.81319716</v>
      </c>
      <c r="J16162">
        <v>16.155000000000001</v>
      </c>
      <c r="K16162">
        <v>32.311999999999998</v>
      </c>
    </row>
    <row r="16163" spans="1:11" x14ac:dyDescent="0.3">
      <c r="A16163">
        <v>3.2246154210000002</v>
      </c>
      <c r="B16163">
        <v>16.155999999999999</v>
      </c>
      <c r="C16163">
        <v>32.314</v>
      </c>
      <c r="E16163">
        <v>13.348137100000001</v>
      </c>
      <c r="F16163">
        <v>16.155999999999999</v>
      </c>
      <c r="G16163">
        <v>32.314</v>
      </c>
      <c r="I16163">
        <v>15.83416648</v>
      </c>
      <c r="J16163">
        <v>16.155999999999999</v>
      </c>
      <c r="K16163">
        <v>32.314</v>
      </c>
    </row>
    <row r="16164" spans="1:11" x14ac:dyDescent="0.3">
      <c r="A16164">
        <v>3.2269453459999999</v>
      </c>
      <c r="B16164">
        <v>16.157</v>
      </c>
      <c r="C16164">
        <v>32.316000000000003</v>
      </c>
      <c r="E16164">
        <v>13.35512688</v>
      </c>
      <c r="F16164">
        <v>16.157</v>
      </c>
      <c r="G16164">
        <v>32.316000000000003</v>
      </c>
      <c r="I16164">
        <v>15.8364964</v>
      </c>
      <c r="J16164">
        <v>16.157</v>
      </c>
      <c r="K16164">
        <v>32.316000000000003</v>
      </c>
    </row>
    <row r="16165" spans="1:11" x14ac:dyDescent="0.3">
      <c r="A16165">
        <v>3.2455847410000001</v>
      </c>
      <c r="B16165">
        <v>16.158000000000001</v>
      </c>
      <c r="C16165">
        <v>32.317999999999998</v>
      </c>
      <c r="E16165">
        <v>13.3667765</v>
      </c>
      <c r="F16165">
        <v>16.158000000000001</v>
      </c>
      <c r="G16165">
        <v>32.317999999999998</v>
      </c>
      <c r="I16165">
        <v>15.859795650000001</v>
      </c>
      <c r="J16165">
        <v>16.158000000000001</v>
      </c>
      <c r="K16165">
        <v>32.317999999999998</v>
      </c>
    </row>
    <row r="16166" spans="1:11" x14ac:dyDescent="0.3">
      <c r="A16166">
        <v>3.2642241369999998</v>
      </c>
      <c r="B16166">
        <v>16.158999999999999</v>
      </c>
      <c r="C16166">
        <v>32.32</v>
      </c>
      <c r="E16166">
        <v>13.3574568</v>
      </c>
      <c r="F16166">
        <v>16.158999999999999</v>
      </c>
      <c r="G16166">
        <v>32.32</v>
      </c>
      <c r="I16166">
        <v>15.859795650000001</v>
      </c>
      <c r="J16166">
        <v>16.158999999999999</v>
      </c>
      <c r="K16166">
        <v>32.32</v>
      </c>
    </row>
    <row r="16167" spans="1:11" x14ac:dyDescent="0.3">
      <c r="A16167">
        <v>3.2642241369999998</v>
      </c>
      <c r="B16167">
        <v>16.16</v>
      </c>
      <c r="C16167">
        <v>32.322000000000003</v>
      </c>
      <c r="E16167">
        <v>13.350467030000001</v>
      </c>
      <c r="F16167">
        <v>16.16</v>
      </c>
      <c r="G16167">
        <v>32.322000000000003</v>
      </c>
      <c r="I16167">
        <v>15.878435039999999</v>
      </c>
      <c r="J16167">
        <v>16.16</v>
      </c>
      <c r="K16167">
        <v>32.322000000000003</v>
      </c>
    </row>
    <row r="16168" spans="1:11" x14ac:dyDescent="0.3">
      <c r="A16168">
        <v>3.2735438349999999</v>
      </c>
      <c r="B16168">
        <v>16.161000000000001</v>
      </c>
      <c r="C16168">
        <v>32.323999999999998</v>
      </c>
      <c r="E16168">
        <v>13.359786720000001</v>
      </c>
      <c r="F16168">
        <v>16.161000000000001</v>
      </c>
      <c r="G16168">
        <v>32.323999999999998</v>
      </c>
      <c r="I16168">
        <v>15.864455489999999</v>
      </c>
      <c r="J16168">
        <v>16.161000000000001</v>
      </c>
      <c r="K16168">
        <v>32.323999999999998</v>
      </c>
    </row>
    <row r="16169" spans="1:11" x14ac:dyDescent="0.3">
      <c r="A16169">
        <v>3.2851934570000001</v>
      </c>
      <c r="B16169">
        <v>16.161999999999999</v>
      </c>
      <c r="C16169">
        <v>32.326000000000001</v>
      </c>
      <c r="E16169">
        <v>13.37842612</v>
      </c>
      <c r="F16169">
        <v>16.161999999999999</v>
      </c>
      <c r="G16169">
        <v>32.326000000000001</v>
      </c>
      <c r="I16169">
        <v>15.87610512</v>
      </c>
      <c r="J16169">
        <v>16.161999999999999</v>
      </c>
      <c r="K16169">
        <v>32.326000000000001</v>
      </c>
    </row>
    <row r="16170" spans="1:11" x14ac:dyDescent="0.3">
      <c r="A16170">
        <v>3.308492701</v>
      </c>
      <c r="B16170">
        <v>16.163</v>
      </c>
      <c r="C16170">
        <v>32.328000000000003</v>
      </c>
      <c r="E16170">
        <v>13.3667765</v>
      </c>
      <c r="F16170">
        <v>16.163</v>
      </c>
      <c r="G16170">
        <v>32.328000000000003</v>
      </c>
      <c r="I16170">
        <v>15.883094890000001</v>
      </c>
      <c r="J16170">
        <v>16.163</v>
      </c>
      <c r="K16170">
        <v>32.328000000000003</v>
      </c>
    </row>
    <row r="16171" spans="1:11" x14ac:dyDescent="0.3">
      <c r="A16171">
        <v>3.2968430789999998</v>
      </c>
      <c r="B16171">
        <v>16.164000000000001</v>
      </c>
      <c r="C16171">
        <v>32.33</v>
      </c>
      <c r="E16171">
        <v>13.40172536</v>
      </c>
      <c r="F16171">
        <v>16.164000000000001</v>
      </c>
      <c r="G16171">
        <v>32.33</v>
      </c>
      <c r="I16171">
        <v>15.897074440000001</v>
      </c>
      <c r="J16171">
        <v>16.164000000000001</v>
      </c>
      <c r="K16171">
        <v>32.33</v>
      </c>
    </row>
    <row r="16172" spans="1:11" x14ac:dyDescent="0.3">
      <c r="A16172">
        <v>3.3248021720000001</v>
      </c>
      <c r="B16172">
        <v>16.164999999999999</v>
      </c>
      <c r="C16172">
        <v>32.332000000000001</v>
      </c>
      <c r="E16172">
        <v>13.39240567</v>
      </c>
      <c r="F16172">
        <v>16.164999999999999</v>
      </c>
      <c r="G16172">
        <v>32.332000000000001</v>
      </c>
      <c r="I16172">
        <v>15.89940436</v>
      </c>
      <c r="J16172">
        <v>16.164999999999999</v>
      </c>
      <c r="K16172">
        <v>32.332000000000001</v>
      </c>
    </row>
    <row r="16173" spans="1:11" x14ac:dyDescent="0.3">
      <c r="A16173">
        <v>3.3271320969999998</v>
      </c>
      <c r="B16173">
        <v>16.166</v>
      </c>
      <c r="C16173">
        <v>32.334000000000003</v>
      </c>
      <c r="E16173">
        <v>13.411045059999999</v>
      </c>
      <c r="F16173">
        <v>16.166</v>
      </c>
      <c r="G16173">
        <v>32.334000000000003</v>
      </c>
      <c r="I16173">
        <v>15.92503353</v>
      </c>
      <c r="J16173">
        <v>16.166</v>
      </c>
      <c r="K16173">
        <v>32.334000000000003</v>
      </c>
    </row>
    <row r="16174" spans="1:11" x14ac:dyDescent="0.3">
      <c r="A16174">
        <v>3.3294620209999999</v>
      </c>
      <c r="B16174">
        <v>16.167000000000002</v>
      </c>
      <c r="C16174">
        <v>32.335999999999999</v>
      </c>
      <c r="E16174">
        <v>13.418034840000001</v>
      </c>
      <c r="F16174">
        <v>16.167000000000002</v>
      </c>
      <c r="G16174">
        <v>32.335999999999999</v>
      </c>
      <c r="I16174">
        <v>15.88542481</v>
      </c>
      <c r="J16174">
        <v>16.167000000000002</v>
      </c>
      <c r="K16174">
        <v>32.335999999999999</v>
      </c>
    </row>
    <row r="16175" spans="1:11" x14ac:dyDescent="0.3">
      <c r="A16175">
        <v>3.3364517939999998</v>
      </c>
      <c r="B16175">
        <v>16.167999999999999</v>
      </c>
      <c r="C16175">
        <v>32.338000000000001</v>
      </c>
      <c r="E16175">
        <v>13.40638521</v>
      </c>
      <c r="F16175">
        <v>16.167999999999999</v>
      </c>
      <c r="G16175">
        <v>32.338000000000001</v>
      </c>
      <c r="I16175">
        <v>15.866785419999999</v>
      </c>
      <c r="J16175">
        <v>16.167999999999999</v>
      </c>
      <c r="K16175">
        <v>32.338000000000001</v>
      </c>
    </row>
    <row r="16176" spans="1:11" x14ac:dyDescent="0.3">
      <c r="A16176">
        <v>3.3271320969999998</v>
      </c>
      <c r="B16176">
        <v>16.169</v>
      </c>
      <c r="C16176">
        <v>32.340000000000003</v>
      </c>
      <c r="E16176">
        <v>13.43201438</v>
      </c>
      <c r="F16176">
        <v>16.169</v>
      </c>
      <c r="G16176">
        <v>32.340000000000003</v>
      </c>
      <c r="I16176">
        <v>15.89940436</v>
      </c>
      <c r="J16176">
        <v>16.169</v>
      </c>
      <c r="K16176">
        <v>32.340000000000003</v>
      </c>
    </row>
    <row r="16177" spans="1:11" x14ac:dyDescent="0.3">
      <c r="A16177">
        <v>3.3294620209999999</v>
      </c>
      <c r="B16177">
        <v>16.170000000000002</v>
      </c>
      <c r="C16177">
        <v>32.341999999999999</v>
      </c>
      <c r="E16177">
        <v>13.45065378</v>
      </c>
      <c r="F16177">
        <v>16.170000000000002</v>
      </c>
      <c r="G16177">
        <v>32.341999999999999</v>
      </c>
      <c r="I16177">
        <v>15.90406421</v>
      </c>
      <c r="J16177">
        <v>16.170000000000002</v>
      </c>
      <c r="K16177">
        <v>32.341999999999999</v>
      </c>
    </row>
    <row r="16178" spans="1:11" x14ac:dyDescent="0.3">
      <c r="A16178">
        <v>3.3294620209999999</v>
      </c>
      <c r="B16178">
        <v>16.170999999999999</v>
      </c>
      <c r="C16178">
        <v>32.344000000000001</v>
      </c>
      <c r="E16178">
        <v>13.43900416</v>
      </c>
      <c r="F16178">
        <v>16.170999999999999</v>
      </c>
      <c r="G16178">
        <v>32.344000000000001</v>
      </c>
      <c r="I16178">
        <v>15.90173429</v>
      </c>
      <c r="J16178">
        <v>16.170999999999999</v>
      </c>
      <c r="K16178">
        <v>32.344000000000001</v>
      </c>
    </row>
    <row r="16179" spans="1:11" x14ac:dyDescent="0.3">
      <c r="A16179">
        <v>3.3108226260000002</v>
      </c>
      <c r="B16179">
        <v>16.172000000000001</v>
      </c>
      <c r="C16179">
        <v>32.345999999999997</v>
      </c>
      <c r="E16179">
        <v>13.425024609999999</v>
      </c>
      <c r="F16179">
        <v>16.172000000000001</v>
      </c>
      <c r="G16179">
        <v>32.345999999999997</v>
      </c>
      <c r="I16179">
        <v>15.90173429</v>
      </c>
      <c r="J16179">
        <v>16.172000000000001</v>
      </c>
      <c r="K16179">
        <v>32.345999999999997</v>
      </c>
    </row>
    <row r="16180" spans="1:11" x14ac:dyDescent="0.3">
      <c r="A16180">
        <v>3.3108226260000002</v>
      </c>
      <c r="B16180">
        <v>16.172999999999998</v>
      </c>
      <c r="C16180">
        <v>32.347999999999999</v>
      </c>
      <c r="E16180">
        <v>13.399395439999999</v>
      </c>
      <c r="F16180">
        <v>16.172999999999998</v>
      </c>
      <c r="G16180">
        <v>32.347999999999999</v>
      </c>
      <c r="I16180">
        <v>15.950662700000001</v>
      </c>
      <c r="J16180">
        <v>16.172999999999998</v>
      </c>
      <c r="K16180">
        <v>32.347999999999999</v>
      </c>
    </row>
    <row r="16181" spans="1:11" x14ac:dyDescent="0.3">
      <c r="A16181">
        <v>3.3038328520000002</v>
      </c>
      <c r="B16181">
        <v>16.173999999999999</v>
      </c>
      <c r="C16181">
        <v>32.35</v>
      </c>
      <c r="E16181">
        <v>13.40871514</v>
      </c>
      <c r="F16181">
        <v>16.173999999999999</v>
      </c>
      <c r="G16181">
        <v>32.35</v>
      </c>
      <c r="I16181">
        <v>15.93668315</v>
      </c>
      <c r="J16181">
        <v>16.173999999999999</v>
      </c>
      <c r="K16181">
        <v>32.35</v>
      </c>
    </row>
    <row r="16182" spans="1:11" x14ac:dyDescent="0.3">
      <c r="A16182">
        <v>3.2991730029999999</v>
      </c>
      <c r="B16182">
        <v>16.175000000000001</v>
      </c>
      <c r="C16182">
        <v>32.351999999999997</v>
      </c>
      <c r="E16182">
        <v>13.443664</v>
      </c>
      <c r="F16182">
        <v>16.175000000000001</v>
      </c>
      <c r="G16182">
        <v>32.351999999999997</v>
      </c>
      <c r="I16182">
        <v>15.92736345</v>
      </c>
      <c r="J16182">
        <v>16.175000000000001</v>
      </c>
      <c r="K16182">
        <v>32.351999999999997</v>
      </c>
    </row>
    <row r="16183" spans="1:11" x14ac:dyDescent="0.3">
      <c r="A16183">
        <v>3.2945131550000002</v>
      </c>
      <c r="B16183">
        <v>16.175999999999998</v>
      </c>
      <c r="C16183">
        <v>32.353999999999999</v>
      </c>
      <c r="E16183">
        <v>13.44832385</v>
      </c>
      <c r="F16183">
        <v>16.175999999999998</v>
      </c>
      <c r="G16183">
        <v>32.353999999999999</v>
      </c>
      <c r="I16183">
        <v>15.946002849999999</v>
      </c>
      <c r="J16183">
        <v>16.175999999999998</v>
      </c>
      <c r="K16183">
        <v>32.353999999999999</v>
      </c>
    </row>
    <row r="16184" spans="1:11" x14ac:dyDescent="0.3">
      <c r="A16184">
        <v>3.2991730029999999</v>
      </c>
      <c r="B16184">
        <v>16.177</v>
      </c>
      <c r="C16184">
        <v>32.356000000000002</v>
      </c>
      <c r="E16184">
        <v>13.43900416</v>
      </c>
      <c r="F16184">
        <v>16.177</v>
      </c>
      <c r="G16184">
        <v>32.356000000000002</v>
      </c>
      <c r="I16184">
        <v>15.959982399999999</v>
      </c>
      <c r="J16184">
        <v>16.177</v>
      </c>
      <c r="K16184">
        <v>32.356000000000002</v>
      </c>
    </row>
    <row r="16185" spans="1:11" x14ac:dyDescent="0.3">
      <c r="A16185">
        <v>3.2898533059999999</v>
      </c>
      <c r="B16185">
        <v>16.178000000000001</v>
      </c>
      <c r="C16185">
        <v>32.357999999999997</v>
      </c>
      <c r="E16185">
        <v>13.43201438</v>
      </c>
      <c r="F16185">
        <v>16.178000000000001</v>
      </c>
      <c r="G16185">
        <v>32.357999999999997</v>
      </c>
      <c r="I16185">
        <v>15.959982399999999</v>
      </c>
      <c r="J16185">
        <v>16.178000000000001</v>
      </c>
      <c r="K16185">
        <v>32.357999999999997</v>
      </c>
    </row>
    <row r="16186" spans="1:11" x14ac:dyDescent="0.3">
      <c r="A16186">
        <v>3.2991730029999999</v>
      </c>
      <c r="B16186">
        <v>16.178999999999998</v>
      </c>
      <c r="C16186">
        <v>32.36</v>
      </c>
      <c r="E16186">
        <v>13.43434431</v>
      </c>
      <c r="F16186">
        <v>16.178999999999998</v>
      </c>
      <c r="G16186">
        <v>32.36</v>
      </c>
      <c r="I16186">
        <v>15.950662700000001</v>
      </c>
      <c r="J16186">
        <v>16.178999999999998</v>
      </c>
      <c r="K16186">
        <v>32.36</v>
      </c>
    </row>
    <row r="16187" spans="1:11" x14ac:dyDescent="0.3">
      <c r="A16187">
        <v>3.275873759</v>
      </c>
      <c r="B16187">
        <v>16.18</v>
      </c>
      <c r="C16187">
        <v>32.362000000000002</v>
      </c>
      <c r="E16187">
        <v>13.436674229999999</v>
      </c>
      <c r="F16187">
        <v>16.18</v>
      </c>
      <c r="G16187">
        <v>32.362000000000002</v>
      </c>
      <c r="I16187">
        <v>15.95299262</v>
      </c>
      <c r="J16187">
        <v>16.18</v>
      </c>
      <c r="K16187">
        <v>32.362000000000002</v>
      </c>
    </row>
    <row r="16188" spans="1:11" x14ac:dyDescent="0.3">
      <c r="A16188">
        <v>3.2735438349999999</v>
      </c>
      <c r="B16188">
        <v>16.181000000000001</v>
      </c>
      <c r="C16188">
        <v>32.363999999999997</v>
      </c>
      <c r="E16188">
        <v>13.45065378</v>
      </c>
      <c r="F16188">
        <v>16.181000000000001</v>
      </c>
      <c r="G16188">
        <v>32.363999999999997</v>
      </c>
      <c r="I16188">
        <v>15.964642250000001</v>
      </c>
      <c r="J16188">
        <v>16.181000000000001</v>
      </c>
      <c r="K16188">
        <v>32.363999999999997</v>
      </c>
    </row>
    <row r="16189" spans="1:11" x14ac:dyDescent="0.3">
      <c r="A16189">
        <v>3.275873759</v>
      </c>
      <c r="B16189">
        <v>16.181999999999999</v>
      </c>
      <c r="C16189">
        <v>32.366</v>
      </c>
      <c r="E16189">
        <v>13.452983700000001</v>
      </c>
      <c r="F16189">
        <v>16.181999999999999</v>
      </c>
      <c r="G16189">
        <v>32.366</v>
      </c>
      <c r="I16189">
        <v>15.98561157</v>
      </c>
      <c r="J16189">
        <v>16.181999999999999</v>
      </c>
      <c r="K16189">
        <v>32.366</v>
      </c>
    </row>
    <row r="16190" spans="1:11" x14ac:dyDescent="0.3">
      <c r="A16190">
        <v>3.2945131550000002</v>
      </c>
      <c r="B16190">
        <v>16.183</v>
      </c>
      <c r="C16190">
        <v>32.368000000000002</v>
      </c>
      <c r="E16190">
        <v>13.436674229999999</v>
      </c>
      <c r="F16190">
        <v>16.183</v>
      </c>
      <c r="G16190">
        <v>32.368000000000002</v>
      </c>
      <c r="I16190">
        <v>15.97862179</v>
      </c>
      <c r="J16190">
        <v>16.183</v>
      </c>
      <c r="K16190">
        <v>32.368000000000002</v>
      </c>
    </row>
    <row r="16191" spans="1:11" x14ac:dyDescent="0.3">
      <c r="A16191">
        <v>3.3038328520000002</v>
      </c>
      <c r="B16191">
        <v>16.184000000000001</v>
      </c>
      <c r="C16191">
        <v>32.369999999999997</v>
      </c>
      <c r="E16191">
        <v>13.425024609999999</v>
      </c>
      <c r="F16191">
        <v>16.184000000000001</v>
      </c>
      <c r="G16191">
        <v>32.369999999999997</v>
      </c>
      <c r="I16191">
        <v>15.976291870000001</v>
      </c>
      <c r="J16191">
        <v>16.184000000000001</v>
      </c>
      <c r="K16191">
        <v>32.369999999999997</v>
      </c>
    </row>
    <row r="16192" spans="1:11" x14ac:dyDescent="0.3">
      <c r="A16192">
        <v>3.3131525499999999</v>
      </c>
      <c r="B16192">
        <v>16.184999999999999</v>
      </c>
      <c r="C16192">
        <v>32.372</v>
      </c>
      <c r="E16192">
        <v>13.443664</v>
      </c>
      <c r="F16192">
        <v>16.184999999999999</v>
      </c>
      <c r="G16192">
        <v>32.372</v>
      </c>
      <c r="I16192">
        <v>15.98328164</v>
      </c>
      <c r="J16192">
        <v>16.184999999999999</v>
      </c>
      <c r="K16192">
        <v>32.372</v>
      </c>
    </row>
    <row r="16193" spans="1:11" x14ac:dyDescent="0.3">
      <c r="A16193">
        <v>3.3248021720000001</v>
      </c>
      <c r="B16193">
        <v>16.186</v>
      </c>
      <c r="C16193">
        <v>32.374000000000002</v>
      </c>
      <c r="E16193">
        <v>13.45997348</v>
      </c>
      <c r="F16193">
        <v>16.186</v>
      </c>
      <c r="G16193">
        <v>32.374000000000002</v>
      </c>
      <c r="I16193">
        <v>15.969302089999999</v>
      </c>
      <c r="J16193">
        <v>16.186</v>
      </c>
      <c r="K16193">
        <v>32.374000000000002</v>
      </c>
    </row>
    <row r="16194" spans="1:11" x14ac:dyDescent="0.3">
      <c r="A16194">
        <v>3.3201423229999998</v>
      </c>
      <c r="B16194">
        <v>16.187000000000001</v>
      </c>
      <c r="C16194">
        <v>32.375999999999998</v>
      </c>
      <c r="E16194">
        <v>13.443664</v>
      </c>
      <c r="F16194">
        <v>16.187000000000001</v>
      </c>
      <c r="G16194">
        <v>32.375999999999998</v>
      </c>
      <c r="I16194">
        <v>16.00891081</v>
      </c>
      <c r="J16194">
        <v>16.187000000000001</v>
      </c>
      <c r="K16194">
        <v>32.375999999999998</v>
      </c>
    </row>
    <row r="16195" spans="1:11" x14ac:dyDescent="0.3">
      <c r="A16195">
        <v>3.3178123990000001</v>
      </c>
      <c r="B16195">
        <v>16.187999999999999</v>
      </c>
      <c r="C16195">
        <v>32.378</v>
      </c>
      <c r="E16195">
        <v>13.45764355</v>
      </c>
      <c r="F16195">
        <v>16.187999999999999</v>
      </c>
      <c r="G16195">
        <v>32.378</v>
      </c>
      <c r="I16195">
        <v>16.029880129999999</v>
      </c>
      <c r="J16195">
        <v>16.187999999999999</v>
      </c>
      <c r="K16195">
        <v>32.378</v>
      </c>
    </row>
    <row r="16196" spans="1:11" x14ac:dyDescent="0.3">
      <c r="A16196">
        <v>3.3364517939999998</v>
      </c>
      <c r="B16196">
        <v>16.189</v>
      </c>
      <c r="C16196">
        <v>32.380000000000003</v>
      </c>
      <c r="E16196">
        <v>13.464633320000001</v>
      </c>
      <c r="F16196">
        <v>16.189</v>
      </c>
      <c r="G16196">
        <v>32.380000000000003</v>
      </c>
      <c r="I16196">
        <v>16.011240730000001</v>
      </c>
      <c r="J16196">
        <v>16.189</v>
      </c>
      <c r="K16196">
        <v>32.380000000000003</v>
      </c>
    </row>
    <row r="16197" spans="1:11" x14ac:dyDescent="0.3">
      <c r="A16197">
        <v>3.3411116430000001</v>
      </c>
      <c r="B16197">
        <v>16.190000000000001</v>
      </c>
      <c r="C16197">
        <v>32.381999999999998</v>
      </c>
      <c r="E16197">
        <v>13.48793257</v>
      </c>
      <c r="F16197">
        <v>16.190000000000001</v>
      </c>
      <c r="G16197">
        <v>32.381999999999998</v>
      </c>
      <c r="I16197">
        <v>16.043859680000001</v>
      </c>
      <c r="J16197">
        <v>16.190000000000001</v>
      </c>
      <c r="K16197">
        <v>32.381999999999998</v>
      </c>
    </row>
    <row r="16198" spans="1:11" x14ac:dyDescent="0.3">
      <c r="A16198">
        <v>3.3574211140000001</v>
      </c>
      <c r="B16198">
        <v>16.190999999999999</v>
      </c>
      <c r="C16198">
        <v>32.384</v>
      </c>
      <c r="E16198">
        <v>13.48793257</v>
      </c>
      <c r="F16198">
        <v>16.190999999999999</v>
      </c>
      <c r="G16198">
        <v>32.384</v>
      </c>
      <c r="I16198">
        <v>16.04851953</v>
      </c>
      <c r="J16198">
        <v>16.190999999999999</v>
      </c>
      <c r="K16198">
        <v>32.384</v>
      </c>
    </row>
    <row r="16199" spans="1:11" x14ac:dyDescent="0.3">
      <c r="A16199">
        <v>3.371400661</v>
      </c>
      <c r="B16199">
        <v>16.192</v>
      </c>
      <c r="C16199">
        <v>32.386000000000003</v>
      </c>
      <c r="E16199">
        <v>13.478612869999999</v>
      </c>
      <c r="F16199">
        <v>16.192</v>
      </c>
      <c r="G16199">
        <v>32.386000000000003</v>
      </c>
      <c r="I16199">
        <v>16.034539980000002</v>
      </c>
      <c r="J16199">
        <v>16.192</v>
      </c>
      <c r="K16199">
        <v>32.386000000000003</v>
      </c>
    </row>
    <row r="16200" spans="1:11" x14ac:dyDescent="0.3">
      <c r="A16200">
        <v>3.3644108880000001</v>
      </c>
      <c r="B16200">
        <v>16.193000000000001</v>
      </c>
      <c r="C16200">
        <v>32.387999999999998</v>
      </c>
      <c r="E16200">
        <v>13.48327272</v>
      </c>
      <c r="F16200">
        <v>16.193000000000001</v>
      </c>
      <c r="G16200">
        <v>32.387999999999998</v>
      </c>
      <c r="I16200">
        <v>16.022890360000002</v>
      </c>
      <c r="J16200">
        <v>16.193000000000001</v>
      </c>
      <c r="K16200">
        <v>32.387999999999998</v>
      </c>
    </row>
    <row r="16201" spans="1:11" x14ac:dyDescent="0.3">
      <c r="A16201">
        <v>3.3574211140000001</v>
      </c>
      <c r="B16201">
        <v>16.193999999999999</v>
      </c>
      <c r="C16201">
        <v>32.39</v>
      </c>
      <c r="E16201">
        <v>13.49958219</v>
      </c>
      <c r="F16201">
        <v>16.193999999999999</v>
      </c>
      <c r="G16201">
        <v>32.39</v>
      </c>
      <c r="I16201">
        <v>16.06016915</v>
      </c>
      <c r="J16201">
        <v>16.193999999999999</v>
      </c>
      <c r="K16201">
        <v>32.39</v>
      </c>
    </row>
    <row r="16202" spans="1:11" x14ac:dyDescent="0.3">
      <c r="A16202">
        <v>3.3457714919999999</v>
      </c>
      <c r="B16202">
        <v>16.195</v>
      </c>
      <c r="C16202">
        <v>32.392000000000003</v>
      </c>
      <c r="E16202">
        <v>13.47628295</v>
      </c>
      <c r="F16202">
        <v>16.195</v>
      </c>
      <c r="G16202">
        <v>32.392000000000003</v>
      </c>
      <c r="I16202">
        <v>16.057839220000002</v>
      </c>
      <c r="J16202">
        <v>16.195</v>
      </c>
      <c r="K16202">
        <v>32.392000000000003</v>
      </c>
    </row>
    <row r="16203" spans="1:11" x14ac:dyDescent="0.3">
      <c r="A16203">
        <v>3.3574211140000001</v>
      </c>
      <c r="B16203">
        <v>16.196000000000002</v>
      </c>
      <c r="C16203">
        <v>32.393999999999998</v>
      </c>
      <c r="E16203">
        <v>13.48094279</v>
      </c>
      <c r="F16203">
        <v>16.196000000000002</v>
      </c>
      <c r="G16203">
        <v>32.393999999999998</v>
      </c>
      <c r="I16203">
        <v>16.043859680000001</v>
      </c>
      <c r="J16203">
        <v>16.196000000000002</v>
      </c>
      <c r="K16203">
        <v>32.393999999999998</v>
      </c>
    </row>
    <row r="16204" spans="1:11" x14ac:dyDescent="0.3">
      <c r="A16204">
        <v>3.3620809629999999</v>
      </c>
      <c r="B16204">
        <v>16.196999999999999</v>
      </c>
      <c r="C16204">
        <v>32.396000000000001</v>
      </c>
      <c r="E16204">
        <v>13.490262489999999</v>
      </c>
      <c r="F16204">
        <v>16.196999999999999</v>
      </c>
      <c r="G16204">
        <v>32.396000000000001</v>
      </c>
      <c r="I16204">
        <v>16.057839220000002</v>
      </c>
      <c r="J16204">
        <v>16.196999999999999</v>
      </c>
      <c r="K16204">
        <v>32.396000000000001</v>
      </c>
    </row>
    <row r="16205" spans="1:11" x14ac:dyDescent="0.3">
      <c r="A16205">
        <v>3.3504313410000002</v>
      </c>
      <c r="B16205">
        <v>16.198</v>
      </c>
      <c r="C16205">
        <v>32.398000000000003</v>
      </c>
      <c r="E16205">
        <v>13.47628295</v>
      </c>
      <c r="F16205">
        <v>16.198</v>
      </c>
      <c r="G16205">
        <v>32.398000000000003</v>
      </c>
      <c r="I16205">
        <v>16.055509300000001</v>
      </c>
      <c r="J16205">
        <v>16.198</v>
      </c>
      <c r="K16205">
        <v>32.398000000000003</v>
      </c>
    </row>
    <row r="16206" spans="1:11" x14ac:dyDescent="0.3">
      <c r="A16206">
        <v>3.3341218700000002</v>
      </c>
      <c r="B16206">
        <v>16.199000000000002</v>
      </c>
      <c r="C16206">
        <v>32.4</v>
      </c>
      <c r="E16206">
        <v>13.46929317</v>
      </c>
      <c r="F16206">
        <v>16.199000000000002</v>
      </c>
      <c r="G16206">
        <v>32.4</v>
      </c>
      <c r="I16206">
        <v>16.041529749999999</v>
      </c>
      <c r="J16206">
        <v>16.199000000000002</v>
      </c>
      <c r="K16206">
        <v>32.4</v>
      </c>
    </row>
    <row r="16207" spans="1:11" x14ac:dyDescent="0.3">
      <c r="A16207">
        <v>3.3341218700000002</v>
      </c>
      <c r="B16207">
        <v>16.2</v>
      </c>
      <c r="C16207">
        <v>32.402000000000001</v>
      </c>
      <c r="E16207">
        <v>13.497252270000001</v>
      </c>
      <c r="F16207">
        <v>16.2</v>
      </c>
      <c r="G16207">
        <v>32.402000000000001</v>
      </c>
      <c r="I16207">
        <v>16.039199830000001</v>
      </c>
      <c r="J16207">
        <v>16.2</v>
      </c>
      <c r="K16207">
        <v>32.402000000000001</v>
      </c>
    </row>
    <row r="16208" spans="1:11" x14ac:dyDescent="0.3">
      <c r="A16208">
        <v>3.2968430789999998</v>
      </c>
      <c r="B16208">
        <v>16.201000000000001</v>
      </c>
      <c r="C16208">
        <v>32.404000000000003</v>
      </c>
      <c r="E16208">
        <v>13.497252270000001</v>
      </c>
      <c r="F16208">
        <v>16.201000000000001</v>
      </c>
      <c r="G16208">
        <v>32.404000000000003</v>
      </c>
      <c r="I16208">
        <v>16.018230509999999</v>
      </c>
      <c r="J16208">
        <v>16.201000000000001</v>
      </c>
      <c r="K16208">
        <v>32.404000000000003</v>
      </c>
    </row>
    <row r="16209" spans="1:11" x14ac:dyDescent="0.3">
      <c r="A16209">
        <v>3.315482474</v>
      </c>
      <c r="B16209">
        <v>16.202000000000002</v>
      </c>
      <c r="C16209">
        <v>32.405999999999999</v>
      </c>
      <c r="E16209">
        <v>13.515891659999999</v>
      </c>
      <c r="F16209">
        <v>16.202000000000002</v>
      </c>
      <c r="G16209">
        <v>32.405999999999999</v>
      </c>
      <c r="I16209">
        <v>16.06016915</v>
      </c>
      <c r="J16209">
        <v>16.202000000000002</v>
      </c>
      <c r="K16209">
        <v>32.405999999999999</v>
      </c>
    </row>
    <row r="16210" spans="1:11" x14ac:dyDescent="0.3">
      <c r="A16210">
        <v>3.3341218700000002</v>
      </c>
      <c r="B16210">
        <v>16.202999999999999</v>
      </c>
      <c r="C16210">
        <v>32.408000000000001</v>
      </c>
      <c r="E16210">
        <v>13.48327272</v>
      </c>
      <c r="F16210">
        <v>16.202999999999999</v>
      </c>
      <c r="G16210">
        <v>32.408000000000001</v>
      </c>
      <c r="I16210">
        <v>16.069488840000002</v>
      </c>
      <c r="J16210">
        <v>16.202999999999999</v>
      </c>
      <c r="K16210">
        <v>32.408000000000001</v>
      </c>
    </row>
    <row r="16211" spans="1:11" x14ac:dyDescent="0.3">
      <c r="A16211">
        <v>3.338781719</v>
      </c>
      <c r="B16211">
        <v>16.204000000000001</v>
      </c>
      <c r="C16211">
        <v>32.409999999999997</v>
      </c>
      <c r="E16211">
        <v>13.501912109999999</v>
      </c>
      <c r="F16211">
        <v>16.204000000000001</v>
      </c>
      <c r="G16211">
        <v>32.409999999999997</v>
      </c>
      <c r="I16211">
        <v>16.081138469999999</v>
      </c>
      <c r="J16211">
        <v>16.204000000000001</v>
      </c>
      <c r="K16211">
        <v>32.409999999999997</v>
      </c>
    </row>
    <row r="16212" spans="1:11" x14ac:dyDescent="0.3">
      <c r="A16212">
        <v>3.3411116430000001</v>
      </c>
      <c r="B16212">
        <v>16.204999999999998</v>
      </c>
      <c r="C16212">
        <v>32.411999999999999</v>
      </c>
      <c r="E16212">
        <v>13.497252270000001</v>
      </c>
      <c r="F16212">
        <v>16.204999999999998</v>
      </c>
      <c r="G16212">
        <v>32.411999999999999</v>
      </c>
      <c r="I16212">
        <v>16.07647862</v>
      </c>
      <c r="J16212">
        <v>16.204999999999998</v>
      </c>
      <c r="K16212">
        <v>32.411999999999999</v>
      </c>
    </row>
    <row r="16213" spans="1:11" x14ac:dyDescent="0.3">
      <c r="A16213">
        <v>3.3504313410000002</v>
      </c>
      <c r="B16213">
        <v>16.206</v>
      </c>
      <c r="C16213">
        <v>32.414000000000001</v>
      </c>
      <c r="E16213">
        <v>13.48560264</v>
      </c>
      <c r="F16213">
        <v>16.206</v>
      </c>
      <c r="G16213">
        <v>32.414000000000001</v>
      </c>
      <c r="I16213">
        <v>16.116087329999999</v>
      </c>
      <c r="J16213">
        <v>16.206</v>
      </c>
      <c r="K16213">
        <v>32.414000000000001</v>
      </c>
    </row>
    <row r="16214" spans="1:11" x14ac:dyDescent="0.3">
      <c r="A16214">
        <v>3.338781719</v>
      </c>
      <c r="B16214">
        <v>16.207000000000001</v>
      </c>
      <c r="C16214">
        <v>32.415999999999997</v>
      </c>
      <c r="E16214">
        <v>13.49492234</v>
      </c>
      <c r="F16214">
        <v>16.207000000000001</v>
      </c>
      <c r="G16214">
        <v>32.415999999999997</v>
      </c>
      <c r="I16214">
        <v>16.130066880000001</v>
      </c>
      <c r="J16214">
        <v>16.207000000000001</v>
      </c>
      <c r="K16214">
        <v>32.415999999999997</v>
      </c>
    </row>
    <row r="16215" spans="1:11" x14ac:dyDescent="0.3">
      <c r="A16215">
        <v>3.3574211140000001</v>
      </c>
      <c r="B16215">
        <v>16.207999999999998</v>
      </c>
      <c r="C16215">
        <v>32.417999999999999</v>
      </c>
      <c r="E16215">
        <v>13.47395302</v>
      </c>
      <c r="F16215">
        <v>16.207999999999998</v>
      </c>
      <c r="G16215">
        <v>32.417999999999999</v>
      </c>
      <c r="I16215">
        <v>16.120747179999999</v>
      </c>
      <c r="J16215">
        <v>16.207999999999998</v>
      </c>
      <c r="K16215">
        <v>32.417999999999999</v>
      </c>
    </row>
    <row r="16216" spans="1:11" x14ac:dyDescent="0.3">
      <c r="A16216">
        <v>3.3737305850000001</v>
      </c>
      <c r="B16216">
        <v>16.209</v>
      </c>
      <c r="C16216">
        <v>32.42</v>
      </c>
      <c r="E16216">
        <v>13.497252270000001</v>
      </c>
      <c r="F16216">
        <v>16.209</v>
      </c>
      <c r="G16216">
        <v>32.42</v>
      </c>
      <c r="I16216">
        <v>16.12773696</v>
      </c>
      <c r="J16216">
        <v>16.209</v>
      </c>
      <c r="K16216">
        <v>32.42</v>
      </c>
    </row>
    <row r="16217" spans="1:11" x14ac:dyDescent="0.3">
      <c r="A16217">
        <v>3.387710132</v>
      </c>
      <c r="B16217">
        <v>16.21</v>
      </c>
      <c r="C16217">
        <v>32.421999999999997</v>
      </c>
      <c r="E16217">
        <v>13.527541279999999</v>
      </c>
      <c r="F16217">
        <v>16.21</v>
      </c>
      <c r="G16217">
        <v>32.421999999999997</v>
      </c>
      <c r="I16217">
        <v>16.158025970000001</v>
      </c>
      <c r="J16217">
        <v>16.21</v>
      </c>
      <c r="K16217">
        <v>32.421999999999997</v>
      </c>
    </row>
    <row r="16218" spans="1:11" x14ac:dyDescent="0.3">
      <c r="A16218">
        <v>3.411009376</v>
      </c>
      <c r="B16218">
        <v>16.210999999999999</v>
      </c>
      <c r="C16218">
        <v>32.423999999999999</v>
      </c>
      <c r="E16218">
        <v>13.534531060000001</v>
      </c>
      <c r="F16218">
        <v>16.210999999999999</v>
      </c>
      <c r="G16218">
        <v>32.423999999999999</v>
      </c>
      <c r="I16218">
        <v>16.1510362</v>
      </c>
      <c r="J16218">
        <v>16.210999999999999</v>
      </c>
      <c r="K16218">
        <v>32.423999999999999</v>
      </c>
    </row>
    <row r="16219" spans="1:11" x14ac:dyDescent="0.3">
      <c r="A16219">
        <v>3.4226589989999998</v>
      </c>
      <c r="B16219">
        <v>16.212</v>
      </c>
      <c r="C16219">
        <v>32.426000000000002</v>
      </c>
      <c r="E16219">
        <v>13.56482007</v>
      </c>
      <c r="F16219">
        <v>16.212</v>
      </c>
      <c r="G16219">
        <v>32.426000000000002</v>
      </c>
      <c r="I16219">
        <v>16.1510362</v>
      </c>
      <c r="J16219">
        <v>16.212</v>
      </c>
      <c r="K16219">
        <v>32.426000000000002</v>
      </c>
    </row>
    <row r="16220" spans="1:11" x14ac:dyDescent="0.3">
      <c r="A16220">
        <v>3.401689679</v>
      </c>
      <c r="B16220">
        <v>16.213000000000001</v>
      </c>
      <c r="C16220">
        <v>32.427999999999997</v>
      </c>
      <c r="E16220">
        <v>13.54152083</v>
      </c>
      <c r="F16220">
        <v>16.213000000000001</v>
      </c>
      <c r="G16220">
        <v>32.427999999999997</v>
      </c>
      <c r="I16220">
        <v>16.15569605</v>
      </c>
      <c r="J16220">
        <v>16.213000000000001</v>
      </c>
      <c r="K16220">
        <v>32.427999999999997</v>
      </c>
    </row>
    <row r="16221" spans="1:11" x14ac:dyDescent="0.3">
      <c r="A16221">
        <v>3.4133393010000002</v>
      </c>
      <c r="B16221">
        <v>16.213999999999999</v>
      </c>
      <c r="C16221">
        <v>32.43</v>
      </c>
      <c r="E16221">
        <v>13.543850750000001</v>
      </c>
      <c r="F16221">
        <v>16.213999999999999</v>
      </c>
      <c r="G16221">
        <v>32.43</v>
      </c>
      <c r="I16221">
        <v>16.185985070000001</v>
      </c>
      <c r="J16221">
        <v>16.213999999999999</v>
      </c>
      <c r="K16221">
        <v>32.43</v>
      </c>
    </row>
    <row r="16222" spans="1:11" x14ac:dyDescent="0.3">
      <c r="A16222">
        <v>3.3853802079999999</v>
      </c>
      <c r="B16222">
        <v>16.215</v>
      </c>
      <c r="C16222">
        <v>32.432000000000002</v>
      </c>
      <c r="E16222">
        <v>13.546180680000001</v>
      </c>
      <c r="F16222">
        <v>16.215</v>
      </c>
      <c r="G16222">
        <v>32.432000000000002</v>
      </c>
      <c r="I16222">
        <v>16.195304759999999</v>
      </c>
      <c r="J16222">
        <v>16.215</v>
      </c>
      <c r="K16222">
        <v>32.432000000000002</v>
      </c>
    </row>
    <row r="16223" spans="1:11" x14ac:dyDescent="0.3">
      <c r="A16223">
        <v>3.394699905</v>
      </c>
      <c r="B16223">
        <v>16.216000000000001</v>
      </c>
      <c r="C16223">
        <v>32.433999999999997</v>
      </c>
      <c r="E16223">
        <v>13.571809849999999</v>
      </c>
      <c r="F16223">
        <v>16.216000000000001</v>
      </c>
      <c r="G16223">
        <v>32.433999999999997</v>
      </c>
      <c r="I16223">
        <v>16.195304759999999</v>
      </c>
      <c r="J16223">
        <v>16.216000000000001</v>
      </c>
      <c r="K16223">
        <v>32.433999999999997</v>
      </c>
    </row>
    <row r="16224" spans="1:11" x14ac:dyDescent="0.3">
      <c r="A16224">
        <v>3.3970298300000001</v>
      </c>
      <c r="B16224">
        <v>16.216999999999999</v>
      </c>
      <c r="C16224">
        <v>32.436</v>
      </c>
      <c r="E16224">
        <v>13.576469700000001</v>
      </c>
      <c r="F16224">
        <v>16.216999999999999</v>
      </c>
      <c r="G16224">
        <v>32.436</v>
      </c>
      <c r="I16224">
        <v>16.199964609999999</v>
      </c>
      <c r="J16224">
        <v>16.216999999999999</v>
      </c>
      <c r="K16224">
        <v>32.436</v>
      </c>
    </row>
    <row r="16225" spans="1:11" x14ac:dyDescent="0.3">
      <c r="A16225">
        <v>3.3900400560000001</v>
      </c>
      <c r="B16225">
        <v>16.218</v>
      </c>
      <c r="C16225">
        <v>32.438000000000002</v>
      </c>
      <c r="E16225">
        <v>13.602098870000001</v>
      </c>
      <c r="F16225">
        <v>16.218</v>
      </c>
      <c r="G16225">
        <v>32.438000000000002</v>
      </c>
      <c r="I16225">
        <v>16.21394416</v>
      </c>
      <c r="J16225">
        <v>16.218</v>
      </c>
      <c r="K16225">
        <v>32.438000000000002</v>
      </c>
    </row>
    <row r="16226" spans="1:11" x14ac:dyDescent="0.3">
      <c r="A16226">
        <v>3.3667408120000002</v>
      </c>
      <c r="B16226">
        <v>16.219000000000001</v>
      </c>
      <c r="C16226">
        <v>32.44</v>
      </c>
      <c r="E16226">
        <v>13.58578939</v>
      </c>
      <c r="F16226">
        <v>16.219000000000001</v>
      </c>
      <c r="G16226">
        <v>32.44</v>
      </c>
      <c r="I16226">
        <v>16.195304759999999</v>
      </c>
      <c r="J16226">
        <v>16.219000000000001</v>
      </c>
      <c r="K16226">
        <v>32.44</v>
      </c>
    </row>
    <row r="16227" spans="1:11" x14ac:dyDescent="0.3">
      <c r="A16227">
        <v>3.3667408120000002</v>
      </c>
      <c r="B16227">
        <v>16.22</v>
      </c>
      <c r="C16227">
        <v>32.442</v>
      </c>
      <c r="E16227">
        <v>13.60442879</v>
      </c>
      <c r="F16227">
        <v>16.22</v>
      </c>
      <c r="G16227">
        <v>32.442</v>
      </c>
      <c r="I16227">
        <v>16.169675600000001</v>
      </c>
      <c r="J16227">
        <v>16.22</v>
      </c>
      <c r="K16227">
        <v>32.442</v>
      </c>
    </row>
    <row r="16228" spans="1:11" x14ac:dyDescent="0.3">
      <c r="A16228">
        <v>3.3807203590000001</v>
      </c>
      <c r="B16228">
        <v>16.221</v>
      </c>
      <c r="C16228">
        <v>32.444000000000003</v>
      </c>
      <c r="E16228">
        <v>13.613748490000001</v>
      </c>
      <c r="F16228">
        <v>16.221</v>
      </c>
      <c r="G16228">
        <v>32.444000000000003</v>
      </c>
      <c r="I16228">
        <v>16.17433544</v>
      </c>
      <c r="J16228">
        <v>16.221</v>
      </c>
      <c r="K16228">
        <v>32.444000000000003</v>
      </c>
    </row>
    <row r="16229" spans="1:11" x14ac:dyDescent="0.3">
      <c r="A16229">
        <v>3.4086794519999999</v>
      </c>
      <c r="B16229">
        <v>16.222000000000001</v>
      </c>
      <c r="C16229">
        <v>32.445999999999998</v>
      </c>
      <c r="E16229">
        <v>13.60442879</v>
      </c>
      <c r="F16229">
        <v>16.222000000000001</v>
      </c>
      <c r="G16229">
        <v>32.445999999999998</v>
      </c>
      <c r="I16229">
        <v>16.183655139999999</v>
      </c>
      <c r="J16229">
        <v>16.222000000000001</v>
      </c>
      <c r="K16229">
        <v>32.445999999999998</v>
      </c>
    </row>
    <row r="16230" spans="1:11" x14ac:dyDescent="0.3">
      <c r="A16230">
        <v>3.411009376</v>
      </c>
      <c r="B16230">
        <v>16.222999999999999</v>
      </c>
      <c r="C16230">
        <v>32.448</v>
      </c>
      <c r="E16230">
        <v>13.60442879</v>
      </c>
      <c r="F16230">
        <v>16.222999999999999</v>
      </c>
      <c r="G16230">
        <v>32.448</v>
      </c>
      <c r="I16230">
        <v>16.211614239999999</v>
      </c>
      <c r="J16230">
        <v>16.222999999999999</v>
      </c>
      <c r="K16230">
        <v>32.448</v>
      </c>
    </row>
    <row r="16231" spans="1:11" x14ac:dyDescent="0.3">
      <c r="A16231">
        <v>3.411009376</v>
      </c>
      <c r="B16231">
        <v>16.224</v>
      </c>
      <c r="C16231">
        <v>32.450000000000003</v>
      </c>
      <c r="E16231">
        <v>13.588119320000001</v>
      </c>
      <c r="F16231">
        <v>16.224</v>
      </c>
      <c r="G16231">
        <v>32.450000000000003</v>
      </c>
      <c r="I16231">
        <v>16.20229454</v>
      </c>
      <c r="J16231">
        <v>16.224</v>
      </c>
      <c r="K16231">
        <v>32.450000000000003</v>
      </c>
    </row>
    <row r="16232" spans="1:11" x14ac:dyDescent="0.3">
      <c r="A16232">
        <v>3.427318847</v>
      </c>
      <c r="B16232">
        <v>16.225000000000001</v>
      </c>
      <c r="C16232">
        <v>32.451999999999998</v>
      </c>
      <c r="E16232">
        <v>13.595109089999999</v>
      </c>
      <c r="F16232">
        <v>16.225000000000001</v>
      </c>
      <c r="G16232">
        <v>32.451999999999998</v>
      </c>
      <c r="I16232">
        <v>16.209284310000001</v>
      </c>
      <c r="J16232">
        <v>16.225000000000001</v>
      </c>
      <c r="K16232">
        <v>32.451999999999998</v>
      </c>
    </row>
    <row r="16233" spans="1:11" x14ac:dyDescent="0.3">
      <c r="A16233">
        <v>3.4203290740000001</v>
      </c>
      <c r="B16233">
        <v>16.225999999999999</v>
      </c>
      <c r="C16233">
        <v>32.454000000000001</v>
      </c>
      <c r="E16233">
        <v>13.55317045</v>
      </c>
      <c r="F16233">
        <v>16.225999999999999</v>
      </c>
      <c r="G16233">
        <v>32.454000000000001</v>
      </c>
      <c r="I16233">
        <v>16.232583559999998</v>
      </c>
      <c r="J16233">
        <v>16.225999999999999</v>
      </c>
      <c r="K16233">
        <v>32.454000000000001</v>
      </c>
    </row>
    <row r="16234" spans="1:11" x14ac:dyDescent="0.3">
      <c r="A16234">
        <v>3.3993597539999998</v>
      </c>
      <c r="B16234">
        <v>16.227</v>
      </c>
      <c r="C16234">
        <v>32.456000000000003</v>
      </c>
      <c r="E16234">
        <v>13.571809849999999</v>
      </c>
      <c r="F16234">
        <v>16.227</v>
      </c>
      <c r="G16234">
        <v>32.456000000000003</v>
      </c>
      <c r="I16234">
        <v>16.260542650000001</v>
      </c>
      <c r="J16234">
        <v>16.227</v>
      </c>
      <c r="K16234">
        <v>32.456000000000003</v>
      </c>
    </row>
    <row r="16235" spans="1:11" x14ac:dyDescent="0.3">
      <c r="A16235">
        <v>3.4086794519999999</v>
      </c>
      <c r="B16235">
        <v>16.228000000000002</v>
      </c>
      <c r="C16235">
        <v>32.457999999999998</v>
      </c>
      <c r="E16235">
        <v>13.56715</v>
      </c>
      <c r="F16235">
        <v>16.228000000000002</v>
      </c>
      <c r="G16235">
        <v>32.457999999999998</v>
      </c>
      <c r="I16235">
        <v>16.26986235</v>
      </c>
      <c r="J16235">
        <v>16.228000000000002</v>
      </c>
      <c r="K16235">
        <v>32.457999999999998</v>
      </c>
    </row>
    <row r="16236" spans="1:11" x14ac:dyDescent="0.3">
      <c r="A16236">
        <v>3.401689679</v>
      </c>
      <c r="B16236">
        <v>16.228999999999999</v>
      </c>
      <c r="C16236">
        <v>32.46</v>
      </c>
      <c r="E16236">
        <v>13.55317045</v>
      </c>
      <c r="F16236">
        <v>16.228999999999999</v>
      </c>
      <c r="G16236">
        <v>32.46</v>
      </c>
      <c r="I16236">
        <v>16.24190325</v>
      </c>
      <c r="J16236">
        <v>16.228999999999999</v>
      </c>
      <c r="K16236">
        <v>32.46</v>
      </c>
    </row>
    <row r="16237" spans="1:11" x14ac:dyDescent="0.3">
      <c r="A16237">
        <v>3.411009376</v>
      </c>
      <c r="B16237">
        <v>16.23</v>
      </c>
      <c r="C16237">
        <v>32.462000000000003</v>
      </c>
      <c r="E16237">
        <v>13.56249015</v>
      </c>
      <c r="F16237">
        <v>16.23</v>
      </c>
      <c r="G16237">
        <v>32.462000000000003</v>
      </c>
      <c r="I16237">
        <v>16.2745222</v>
      </c>
      <c r="J16237">
        <v>16.23</v>
      </c>
      <c r="K16237">
        <v>32.462000000000003</v>
      </c>
    </row>
    <row r="16238" spans="1:11" x14ac:dyDescent="0.3">
      <c r="A16238">
        <v>3.427318847</v>
      </c>
      <c r="B16238">
        <v>16.231000000000002</v>
      </c>
      <c r="C16238">
        <v>32.463999999999999</v>
      </c>
      <c r="E16238">
        <v>13.560160229999999</v>
      </c>
      <c r="F16238">
        <v>16.231000000000002</v>
      </c>
      <c r="G16238">
        <v>32.463999999999999</v>
      </c>
      <c r="I16238">
        <v>16.2745222</v>
      </c>
      <c r="J16238">
        <v>16.231000000000002</v>
      </c>
      <c r="K16238">
        <v>32.463999999999999</v>
      </c>
    </row>
    <row r="16239" spans="1:11" x14ac:dyDescent="0.3">
      <c r="A16239">
        <v>3.4436283190000001</v>
      </c>
      <c r="B16239">
        <v>16.231999999999999</v>
      </c>
      <c r="C16239">
        <v>32.466000000000001</v>
      </c>
      <c r="E16239">
        <v>13.569479919999999</v>
      </c>
      <c r="F16239">
        <v>16.231999999999999</v>
      </c>
      <c r="G16239">
        <v>32.466000000000001</v>
      </c>
      <c r="I16239">
        <v>16.262872569999999</v>
      </c>
      <c r="J16239">
        <v>16.231999999999999</v>
      </c>
      <c r="K16239">
        <v>32.466000000000001</v>
      </c>
    </row>
    <row r="16240" spans="1:11" x14ac:dyDescent="0.3">
      <c r="A16240">
        <v>3.4715874119999999</v>
      </c>
      <c r="B16240">
        <v>16.233000000000001</v>
      </c>
      <c r="C16240">
        <v>32.468000000000004</v>
      </c>
      <c r="E16240">
        <v>13.588119320000001</v>
      </c>
      <c r="F16240">
        <v>16.233000000000001</v>
      </c>
      <c r="G16240">
        <v>32.468000000000004</v>
      </c>
      <c r="I16240">
        <v>16.232583559999998</v>
      </c>
      <c r="J16240">
        <v>16.233000000000001</v>
      </c>
      <c r="K16240">
        <v>32.468000000000004</v>
      </c>
    </row>
    <row r="16241" spans="1:11" x14ac:dyDescent="0.3">
      <c r="A16241">
        <v>3.466927563</v>
      </c>
      <c r="B16241">
        <v>16.234000000000002</v>
      </c>
      <c r="C16241">
        <v>32.47</v>
      </c>
      <c r="E16241">
        <v>13.60442879</v>
      </c>
      <c r="F16241">
        <v>16.234000000000002</v>
      </c>
      <c r="G16241">
        <v>32.47</v>
      </c>
      <c r="I16241">
        <v>16.227923709999999</v>
      </c>
      <c r="J16241">
        <v>16.234000000000002</v>
      </c>
      <c r="K16241">
        <v>32.47</v>
      </c>
    </row>
    <row r="16242" spans="1:11" x14ac:dyDescent="0.3">
      <c r="A16242">
        <v>3.4412983939999999</v>
      </c>
      <c r="B16242">
        <v>16.234999999999999</v>
      </c>
      <c r="C16242">
        <v>32.472000000000001</v>
      </c>
      <c r="E16242">
        <v>13.595109089999999</v>
      </c>
      <c r="F16242">
        <v>16.234999999999999</v>
      </c>
      <c r="G16242">
        <v>32.472000000000001</v>
      </c>
      <c r="I16242">
        <v>16.2745222</v>
      </c>
      <c r="J16242">
        <v>16.234999999999999</v>
      </c>
      <c r="K16242">
        <v>32.472000000000001</v>
      </c>
    </row>
    <row r="16243" spans="1:11" x14ac:dyDescent="0.3">
      <c r="A16243">
        <v>3.4622677140000002</v>
      </c>
      <c r="B16243">
        <v>16.236000000000001</v>
      </c>
      <c r="C16243">
        <v>32.473999999999997</v>
      </c>
      <c r="E16243">
        <v>13.62073826</v>
      </c>
      <c r="F16243">
        <v>16.236000000000001</v>
      </c>
      <c r="G16243">
        <v>32.473999999999997</v>
      </c>
      <c r="I16243">
        <v>16.283841890000001</v>
      </c>
      <c r="J16243">
        <v>16.236000000000001</v>
      </c>
      <c r="K16243">
        <v>32.473999999999997</v>
      </c>
    </row>
    <row r="16244" spans="1:11" x14ac:dyDescent="0.3">
      <c r="A16244">
        <v>3.4366385450000001</v>
      </c>
      <c r="B16244">
        <v>16.236999999999998</v>
      </c>
      <c r="C16244">
        <v>32.475999999999999</v>
      </c>
      <c r="E16244">
        <v>13.61840834</v>
      </c>
      <c r="F16244">
        <v>16.236999999999998</v>
      </c>
      <c r="G16244">
        <v>32.475999999999999</v>
      </c>
      <c r="I16244">
        <v>16.28151197</v>
      </c>
      <c r="J16244">
        <v>16.236999999999998</v>
      </c>
      <c r="K16244">
        <v>32.475999999999999</v>
      </c>
    </row>
    <row r="16245" spans="1:11" x14ac:dyDescent="0.3">
      <c r="A16245">
        <v>3.4576078649999999</v>
      </c>
      <c r="B16245">
        <v>16.238</v>
      </c>
      <c r="C16245">
        <v>32.478000000000002</v>
      </c>
      <c r="E16245">
        <v>13.595109089999999</v>
      </c>
      <c r="F16245">
        <v>16.238</v>
      </c>
      <c r="G16245">
        <v>32.478000000000002</v>
      </c>
      <c r="I16245">
        <v>16.28617182</v>
      </c>
      <c r="J16245">
        <v>16.238</v>
      </c>
      <c r="K16245">
        <v>32.478000000000002</v>
      </c>
    </row>
    <row r="16246" spans="1:11" x14ac:dyDescent="0.3">
      <c r="A16246">
        <v>3.450618092</v>
      </c>
      <c r="B16246">
        <v>16.239000000000001</v>
      </c>
      <c r="C16246">
        <v>32.479999999999997</v>
      </c>
      <c r="E16246">
        <v>13.599768940000001</v>
      </c>
      <c r="F16246">
        <v>16.239000000000001</v>
      </c>
      <c r="G16246">
        <v>32.479999999999997</v>
      </c>
      <c r="I16246">
        <v>16.30947106</v>
      </c>
      <c r="J16246">
        <v>16.239000000000001</v>
      </c>
      <c r="K16246">
        <v>32.479999999999997</v>
      </c>
    </row>
    <row r="16247" spans="1:11" x14ac:dyDescent="0.3">
      <c r="A16247">
        <v>3.4226589989999998</v>
      </c>
      <c r="B16247">
        <v>16.239999999999998</v>
      </c>
      <c r="C16247">
        <v>32.481999999999999</v>
      </c>
      <c r="E16247">
        <v>13.59044924</v>
      </c>
      <c r="F16247">
        <v>16.239999999999998</v>
      </c>
      <c r="G16247">
        <v>32.481999999999999</v>
      </c>
      <c r="I16247">
        <v>16.290831669999999</v>
      </c>
      <c r="J16247">
        <v>16.239999999999998</v>
      </c>
      <c r="K16247">
        <v>32.481999999999999</v>
      </c>
    </row>
    <row r="16248" spans="1:11" x14ac:dyDescent="0.3">
      <c r="A16248">
        <v>3.4319786959999998</v>
      </c>
      <c r="B16248">
        <v>16.241</v>
      </c>
      <c r="C16248">
        <v>32.484000000000002</v>
      </c>
      <c r="E16248">
        <v>13.63471781</v>
      </c>
      <c r="F16248">
        <v>16.241</v>
      </c>
      <c r="G16248">
        <v>32.484000000000002</v>
      </c>
      <c r="I16248">
        <v>16.300151360000001</v>
      </c>
      <c r="J16248">
        <v>16.241</v>
      </c>
      <c r="K16248">
        <v>32.484000000000002</v>
      </c>
    </row>
    <row r="16249" spans="1:11" x14ac:dyDescent="0.3">
      <c r="A16249">
        <v>3.4552779409999999</v>
      </c>
      <c r="B16249">
        <v>16.242000000000001</v>
      </c>
      <c r="C16249">
        <v>32.485999999999997</v>
      </c>
      <c r="E16249">
        <v>13.63238788</v>
      </c>
      <c r="F16249">
        <v>16.242000000000001</v>
      </c>
      <c r="G16249">
        <v>32.485999999999997</v>
      </c>
      <c r="I16249">
        <v>16.34907978</v>
      </c>
      <c r="J16249">
        <v>16.242000000000001</v>
      </c>
      <c r="K16249">
        <v>32.485999999999997</v>
      </c>
    </row>
    <row r="16250" spans="1:11" x14ac:dyDescent="0.3">
      <c r="A16250">
        <v>3.4715874119999999</v>
      </c>
      <c r="B16250">
        <v>16.242999999999999</v>
      </c>
      <c r="C16250">
        <v>32.488</v>
      </c>
      <c r="E16250">
        <v>13.63005796</v>
      </c>
      <c r="F16250">
        <v>16.242999999999999</v>
      </c>
      <c r="G16250">
        <v>32.488</v>
      </c>
      <c r="I16250">
        <v>16.35373963</v>
      </c>
      <c r="J16250">
        <v>16.242999999999999</v>
      </c>
      <c r="K16250">
        <v>32.488</v>
      </c>
    </row>
    <row r="16251" spans="1:11" x14ac:dyDescent="0.3">
      <c r="A16251">
        <v>3.473917336</v>
      </c>
      <c r="B16251">
        <v>16.244</v>
      </c>
      <c r="C16251">
        <v>32.49</v>
      </c>
      <c r="E16251">
        <v>13.65801705</v>
      </c>
      <c r="F16251">
        <v>16.244</v>
      </c>
      <c r="G16251">
        <v>32.49</v>
      </c>
      <c r="I16251">
        <v>16.344419930000001</v>
      </c>
      <c r="J16251">
        <v>16.244</v>
      </c>
      <c r="K16251">
        <v>32.49</v>
      </c>
    </row>
    <row r="16252" spans="1:11" x14ac:dyDescent="0.3">
      <c r="A16252">
        <v>3.4529480160000001</v>
      </c>
      <c r="B16252">
        <v>16.245000000000001</v>
      </c>
      <c r="C16252">
        <v>32.491999999999997</v>
      </c>
      <c r="E16252">
        <v>13.63471781</v>
      </c>
      <c r="F16252">
        <v>16.245000000000001</v>
      </c>
      <c r="G16252">
        <v>32.491999999999997</v>
      </c>
      <c r="I16252">
        <v>16.335100229999998</v>
      </c>
      <c r="J16252">
        <v>16.245000000000001</v>
      </c>
      <c r="K16252">
        <v>32.491999999999997</v>
      </c>
    </row>
    <row r="16253" spans="1:11" x14ac:dyDescent="0.3">
      <c r="A16253">
        <v>3.4599377900000001</v>
      </c>
      <c r="B16253">
        <v>16.245999999999999</v>
      </c>
      <c r="C16253">
        <v>32.494</v>
      </c>
      <c r="E16253">
        <v>13.66966667</v>
      </c>
      <c r="F16253">
        <v>16.245999999999999</v>
      </c>
      <c r="G16253">
        <v>32.494</v>
      </c>
      <c r="I16253">
        <v>16.356069550000001</v>
      </c>
      <c r="J16253">
        <v>16.245999999999999</v>
      </c>
      <c r="K16253">
        <v>32.494</v>
      </c>
    </row>
    <row r="16254" spans="1:11" x14ac:dyDescent="0.3">
      <c r="A16254">
        <v>3.4389684699999998</v>
      </c>
      <c r="B16254">
        <v>16.247</v>
      </c>
      <c r="C16254">
        <v>32.496000000000002</v>
      </c>
      <c r="E16254">
        <v>13.648697350000001</v>
      </c>
      <c r="F16254">
        <v>16.247</v>
      </c>
      <c r="G16254">
        <v>32.496000000000002</v>
      </c>
      <c r="I16254">
        <v>16.344419930000001</v>
      </c>
      <c r="J16254">
        <v>16.247</v>
      </c>
      <c r="K16254">
        <v>32.496000000000002</v>
      </c>
    </row>
    <row r="16255" spans="1:11" x14ac:dyDescent="0.3">
      <c r="A16255">
        <v>3.450618092</v>
      </c>
      <c r="B16255">
        <v>16.248000000000001</v>
      </c>
      <c r="C16255">
        <v>32.497999999999998</v>
      </c>
      <c r="E16255">
        <v>13.62772803</v>
      </c>
      <c r="F16255">
        <v>16.248000000000001</v>
      </c>
      <c r="G16255">
        <v>32.497999999999998</v>
      </c>
      <c r="I16255">
        <v>16.374708949999999</v>
      </c>
      <c r="J16255">
        <v>16.248000000000001</v>
      </c>
      <c r="K16255">
        <v>32.497999999999998</v>
      </c>
    </row>
    <row r="16256" spans="1:11" x14ac:dyDescent="0.3">
      <c r="A16256">
        <v>3.4645976379999999</v>
      </c>
      <c r="B16256">
        <v>16.248999999999999</v>
      </c>
      <c r="C16256">
        <v>32.5</v>
      </c>
      <c r="E16256">
        <v>13.6533572</v>
      </c>
      <c r="F16256">
        <v>16.248999999999999</v>
      </c>
      <c r="G16256">
        <v>32.5</v>
      </c>
      <c r="I16256">
        <v>16.37237902</v>
      </c>
      <c r="J16256">
        <v>16.248999999999999</v>
      </c>
      <c r="K16256">
        <v>32.5</v>
      </c>
    </row>
    <row r="16257" spans="1:11" x14ac:dyDescent="0.3">
      <c r="A16257">
        <v>3.4785771849999998</v>
      </c>
      <c r="B16257">
        <v>16.25</v>
      </c>
      <c r="C16257">
        <v>32.502000000000002</v>
      </c>
      <c r="E16257">
        <v>13.6719966</v>
      </c>
      <c r="F16257">
        <v>16.25</v>
      </c>
      <c r="G16257">
        <v>32.502000000000002</v>
      </c>
      <c r="I16257">
        <v>16.395678270000001</v>
      </c>
      <c r="J16257">
        <v>16.25</v>
      </c>
      <c r="K16257">
        <v>32.502000000000002</v>
      </c>
    </row>
    <row r="16258" spans="1:11" x14ac:dyDescent="0.3">
      <c r="A16258">
        <v>3.4832370340000001</v>
      </c>
      <c r="B16258">
        <v>16.251000000000001</v>
      </c>
      <c r="C16258">
        <v>32.503999999999998</v>
      </c>
      <c r="E16258">
        <v>13.6719966</v>
      </c>
      <c r="F16258">
        <v>16.251000000000001</v>
      </c>
      <c r="G16258">
        <v>32.503999999999998</v>
      </c>
      <c r="I16258">
        <v>16.36538925</v>
      </c>
      <c r="J16258">
        <v>16.251000000000001</v>
      </c>
      <c r="K16258">
        <v>32.503999999999998</v>
      </c>
    </row>
    <row r="16259" spans="1:11" x14ac:dyDescent="0.3">
      <c r="A16259">
        <v>3.4692574870000001</v>
      </c>
      <c r="B16259">
        <v>16.251999999999999</v>
      </c>
      <c r="C16259">
        <v>32.506</v>
      </c>
      <c r="E16259">
        <v>13.6719966</v>
      </c>
      <c r="F16259">
        <v>16.251999999999999</v>
      </c>
      <c r="G16259">
        <v>32.506</v>
      </c>
      <c r="I16259">
        <v>16.381698719999999</v>
      </c>
      <c r="J16259">
        <v>16.251999999999999</v>
      </c>
      <c r="K16259">
        <v>32.506</v>
      </c>
    </row>
    <row r="16260" spans="1:11" x14ac:dyDescent="0.3">
      <c r="A16260">
        <v>3.4529480160000001</v>
      </c>
      <c r="B16260">
        <v>16.253</v>
      </c>
      <c r="C16260">
        <v>32.508000000000003</v>
      </c>
      <c r="E16260">
        <v>13.648697350000001</v>
      </c>
      <c r="F16260">
        <v>16.253</v>
      </c>
      <c r="G16260">
        <v>32.508000000000003</v>
      </c>
      <c r="I16260">
        <v>16.37237902</v>
      </c>
      <c r="J16260">
        <v>16.253</v>
      </c>
      <c r="K16260">
        <v>32.508000000000003</v>
      </c>
    </row>
    <row r="16261" spans="1:11" x14ac:dyDescent="0.3">
      <c r="A16261">
        <v>3.4296487720000002</v>
      </c>
      <c r="B16261">
        <v>16.254000000000001</v>
      </c>
      <c r="C16261">
        <v>32.51</v>
      </c>
      <c r="E16261">
        <v>13.662676899999999</v>
      </c>
      <c r="F16261">
        <v>16.254000000000001</v>
      </c>
      <c r="G16261">
        <v>32.51</v>
      </c>
      <c r="I16261">
        <v>16.409657809999999</v>
      </c>
      <c r="J16261">
        <v>16.254000000000001</v>
      </c>
      <c r="K16261">
        <v>32.51</v>
      </c>
    </row>
    <row r="16262" spans="1:11" x14ac:dyDescent="0.3">
      <c r="A16262">
        <v>3.450618092</v>
      </c>
      <c r="B16262">
        <v>16.254999999999999</v>
      </c>
      <c r="C16262">
        <v>32.512</v>
      </c>
      <c r="E16262">
        <v>13.69762577</v>
      </c>
      <c r="F16262">
        <v>16.254999999999999</v>
      </c>
      <c r="G16262">
        <v>32.512</v>
      </c>
      <c r="I16262">
        <v>16.42829721</v>
      </c>
      <c r="J16262">
        <v>16.254999999999999</v>
      </c>
      <c r="K16262">
        <v>32.512</v>
      </c>
    </row>
    <row r="16263" spans="1:11" x14ac:dyDescent="0.3">
      <c r="A16263">
        <v>3.4692574870000001</v>
      </c>
      <c r="B16263">
        <v>16.256</v>
      </c>
      <c r="C16263">
        <v>32.514000000000003</v>
      </c>
      <c r="E16263">
        <v>13.704615540000001</v>
      </c>
      <c r="F16263">
        <v>16.256</v>
      </c>
      <c r="G16263">
        <v>32.514000000000003</v>
      </c>
      <c r="I16263">
        <v>16.404997959999999</v>
      </c>
      <c r="J16263">
        <v>16.256</v>
      </c>
      <c r="K16263">
        <v>32.514000000000003</v>
      </c>
    </row>
    <row r="16264" spans="1:11" x14ac:dyDescent="0.3">
      <c r="A16264">
        <v>3.466927563</v>
      </c>
      <c r="B16264">
        <v>16.257000000000001</v>
      </c>
      <c r="C16264">
        <v>32.515999999999998</v>
      </c>
      <c r="E16264">
        <v>13.71393524</v>
      </c>
      <c r="F16264">
        <v>16.257000000000001</v>
      </c>
      <c r="G16264">
        <v>32.515999999999998</v>
      </c>
      <c r="I16264">
        <v>16.421307429999999</v>
      </c>
      <c r="J16264">
        <v>16.257000000000001</v>
      </c>
      <c r="K16264">
        <v>32.515999999999998</v>
      </c>
    </row>
    <row r="16265" spans="1:11" x14ac:dyDescent="0.3">
      <c r="A16265">
        <v>3.4599377900000001</v>
      </c>
      <c r="B16265">
        <v>16.257999999999999</v>
      </c>
      <c r="C16265">
        <v>32.518000000000001</v>
      </c>
      <c r="E16265">
        <v>13.716265160000001</v>
      </c>
      <c r="F16265">
        <v>16.257999999999999</v>
      </c>
      <c r="G16265">
        <v>32.518000000000001</v>
      </c>
      <c r="I16265">
        <v>16.458586230000002</v>
      </c>
      <c r="J16265">
        <v>16.257999999999999</v>
      </c>
      <c r="K16265">
        <v>32.518000000000001</v>
      </c>
    </row>
    <row r="16266" spans="1:11" x14ac:dyDescent="0.3">
      <c r="A16266">
        <v>3.4878968829999999</v>
      </c>
      <c r="B16266">
        <v>16.259</v>
      </c>
      <c r="C16266">
        <v>32.520000000000003</v>
      </c>
      <c r="E16266">
        <v>13.72325494</v>
      </c>
      <c r="F16266">
        <v>16.259</v>
      </c>
      <c r="G16266">
        <v>32.520000000000003</v>
      </c>
      <c r="I16266">
        <v>16.458586230000002</v>
      </c>
      <c r="J16266">
        <v>16.259</v>
      </c>
      <c r="K16266">
        <v>32.520000000000003</v>
      </c>
    </row>
    <row r="16267" spans="1:11" x14ac:dyDescent="0.3">
      <c r="A16267">
        <v>3.466927563</v>
      </c>
      <c r="B16267">
        <v>16.260000000000002</v>
      </c>
      <c r="C16267">
        <v>32.521999999999998</v>
      </c>
      <c r="E16267">
        <v>13.72325494</v>
      </c>
      <c r="F16267">
        <v>16.260000000000002</v>
      </c>
      <c r="G16267">
        <v>32.521999999999998</v>
      </c>
      <c r="I16267">
        <v>16.446936600000001</v>
      </c>
      <c r="J16267">
        <v>16.260000000000002</v>
      </c>
      <c r="K16267">
        <v>32.521999999999998</v>
      </c>
    </row>
    <row r="16268" spans="1:11" x14ac:dyDescent="0.3">
      <c r="A16268">
        <v>3.4762472610000001</v>
      </c>
      <c r="B16268">
        <v>16.260999999999999</v>
      </c>
      <c r="C16268">
        <v>32.524000000000001</v>
      </c>
      <c r="E16268">
        <v>13.72092501</v>
      </c>
      <c r="F16268">
        <v>16.260999999999999</v>
      </c>
      <c r="G16268">
        <v>32.524000000000001</v>
      </c>
      <c r="I16268">
        <v>16.460916149999999</v>
      </c>
      <c r="J16268">
        <v>16.260999999999999</v>
      </c>
      <c r="K16268">
        <v>32.524000000000001</v>
      </c>
    </row>
    <row r="16269" spans="1:11" x14ac:dyDescent="0.3">
      <c r="A16269">
        <v>3.473917336</v>
      </c>
      <c r="B16269">
        <v>16.262</v>
      </c>
      <c r="C16269">
        <v>32.526000000000003</v>
      </c>
      <c r="E16269">
        <v>13.716265160000001</v>
      </c>
      <c r="F16269">
        <v>16.262</v>
      </c>
      <c r="G16269">
        <v>32.526000000000003</v>
      </c>
      <c r="I16269">
        <v>16.442276750000001</v>
      </c>
      <c r="J16269">
        <v>16.262</v>
      </c>
      <c r="K16269">
        <v>32.526000000000003</v>
      </c>
    </row>
    <row r="16270" spans="1:11" x14ac:dyDescent="0.3">
      <c r="A16270">
        <v>3.5042063539999999</v>
      </c>
      <c r="B16270">
        <v>16.263000000000002</v>
      </c>
      <c r="C16270">
        <v>32.527999999999999</v>
      </c>
      <c r="E16270">
        <v>13.69529584</v>
      </c>
      <c r="F16270">
        <v>16.263000000000002</v>
      </c>
      <c r="G16270">
        <v>32.527999999999999</v>
      </c>
      <c r="I16270">
        <v>16.407327890000001</v>
      </c>
      <c r="J16270">
        <v>16.263000000000002</v>
      </c>
      <c r="K16270">
        <v>32.527999999999999</v>
      </c>
    </row>
    <row r="16271" spans="1:11" x14ac:dyDescent="0.3">
      <c r="A16271">
        <v>3.4855669580000002</v>
      </c>
      <c r="B16271">
        <v>16.263999999999999</v>
      </c>
      <c r="C16271">
        <v>32.53</v>
      </c>
      <c r="E16271">
        <v>13.69762577</v>
      </c>
      <c r="F16271">
        <v>16.263999999999999</v>
      </c>
      <c r="G16271">
        <v>32.53</v>
      </c>
      <c r="I16271">
        <v>16.404997959999999</v>
      </c>
      <c r="J16271">
        <v>16.263999999999999</v>
      </c>
      <c r="K16271">
        <v>32.53</v>
      </c>
    </row>
    <row r="16272" spans="1:11" x14ac:dyDescent="0.3">
      <c r="A16272">
        <v>3.5018764290000002</v>
      </c>
      <c r="B16272">
        <v>16.265000000000001</v>
      </c>
      <c r="C16272">
        <v>32.531999999999996</v>
      </c>
      <c r="E16272">
        <v>13.6719966</v>
      </c>
      <c r="F16272">
        <v>16.265000000000001</v>
      </c>
      <c r="G16272">
        <v>32.531999999999996</v>
      </c>
      <c r="I16272">
        <v>16.449266529999999</v>
      </c>
      <c r="J16272">
        <v>16.265000000000001</v>
      </c>
      <c r="K16272">
        <v>32.531999999999996</v>
      </c>
    </row>
    <row r="16273" spans="1:11" x14ac:dyDescent="0.3">
      <c r="A16273">
        <v>3.4948866559999998</v>
      </c>
      <c r="B16273">
        <v>16.265999999999998</v>
      </c>
      <c r="C16273">
        <v>32.533999999999999</v>
      </c>
      <c r="E16273">
        <v>13.65801705</v>
      </c>
      <c r="F16273">
        <v>16.265999999999998</v>
      </c>
      <c r="G16273">
        <v>32.533999999999999</v>
      </c>
      <c r="I16273">
        <v>16.474895700000001</v>
      </c>
      <c r="J16273">
        <v>16.265999999999998</v>
      </c>
      <c r="K16273">
        <v>32.533999999999999</v>
      </c>
    </row>
    <row r="16274" spans="1:11" x14ac:dyDescent="0.3">
      <c r="A16274">
        <v>3.4622677140000002</v>
      </c>
      <c r="B16274">
        <v>16.266999999999999</v>
      </c>
      <c r="C16274">
        <v>32.536000000000001</v>
      </c>
      <c r="E16274">
        <v>13.692965920000001</v>
      </c>
      <c r="F16274">
        <v>16.266999999999999</v>
      </c>
      <c r="G16274">
        <v>32.536000000000001</v>
      </c>
      <c r="I16274">
        <v>16.4562563</v>
      </c>
      <c r="J16274">
        <v>16.266999999999999</v>
      </c>
      <c r="K16274">
        <v>32.536000000000001</v>
      </c>
    </row>
    <row r="16275" spans="1:11" x14ac:dyDescent="0.3">
      <c r="A16275">
        <v>3.4622677140000002</v>
      </c>
      <c r="B16275">
        <v>16.268000000000001</v>
      </c>
      <c r="C16275">
        <v>32.537999999999997</v>
      </c>
      <c r="E16275">
        <v>13.6719966</v>
      </c>
      <c r="F16275">
        <v>16.268000000000001</v>
      </c>
      <c r="G16275">
        <v>32.537999999999997</v>
      </c>
      <c r="I16275">
        <v>16.472565769999999</v>
      </c>
      <c r="J16275">
        <v>16.268000000000001</v>
      </c>
      <c r="K16275">
        <v>32.537999999999997</v>
      </c>
    </row>
    <row r="16276" spans="1:11" x14ac:dyDescent="0.3">
      <c r="A16276">
        <v>3.4785771849999998</v>
      </c>
      <c r="B16276">
        <v>16.268999999999998</v>
      </c>
      <c r="C16276">
        <v>32.54</v>
      </c>
      <c r="E16276">
        <v>13.690635990000001</v>
      </c>
      <c r="F16276">
        <v>16.268999999999998</v>
      </c>
      <c r="G16276">
        <v>32.54</v>
      </c>
      <c r="I16276">
        <v>16.516834339999999</v>
      </c>
      <c r="J16276">
        <v>16.268999999999998</v>
      </c>
      <c r="K16276">
        <v>32.54</v>
      </c>
    </row>
    <row r="16277" spans="1:11" x14ac:dyDescent="0.3">
      <c r="A16277">
        <v>3.4599377900000001</v>
      </c>
      <c r="B16277">
        <v>16.27</v>
      </c>
      <c r="C16277">
        <v>32.542000000000002</v>
      </c>
      <c r="E16277">
        <v>13.66966667</v>
      </c>
      <c r="F16277">
        <v>16.27</v>
      </c>
      <c r="G16277">
        <v>32.542000000000002</v>
      </c>
      <c r="I16277">
        <v>16.528483959999999</v>
      </c>
      <c r="J16277">
        <v>16.27</v>
      </c>
      <c r="K16277">
        <v>32.542000000000002</v>
      </c>
    </row>
    <row r="16278" spans="1:11" x14ac:dyDescent="0.3">
      <c r="A16278">
        <v>3.5018764290000002</v>
      </c>
      <c r="B16278">
        <v>16.271000000000001</v>
      </c>
      <c r="C16278">
        <v>32.543999999999997</v>
      </c>
      <c r="E16278">
        <v>13.72092501</v>
      </c>
      <c r="F16278">
        <v>16.271000000000001</v>
      </c>
      <c r="G16278">
        <v>32.543999999999997</v>
      </c>
      <c r="I16278">
        <v>16.53547373</v>
      </c>
      <c r="J16278">
        <v>16.271000000000001</v>
      </c>
      <c r="K16278">
        <v>32.543999999999997</v>
      </c>
    </row>
    <row r="16279" spans="1:11" x14ac:dyDescent="0.3">
      <c r="A16279">
        <v>3.497216581</v>
      </c>
      <c r="B16279">
        <v>16.271999999999998</v>
      </c>
      <c r="C16279">
        <v>32.545999999999999</v>
      </c>
      <c r="E16279">
        <v>13.69762577</v>
      </c>
      <c r="F16279">
        <v>16.271999999999998</v>
      </c>
      <c r="G16279">
        <v>32.545999999999999</v>
      </c>
      <c r="I16279">
        <v>16.53547373</v>
      </c>
      <c r="J16279">
        <v>16.271999999999998</v>
      </c>
      <c r="K16279">
        <v>32.545999999999999</v>
      </c>
    </row>
    <row r="16280" spans="1:11" x14ac:dyDescent="0.3">
      <c r="A16280">
        <v>3.4925567320000002</v>
      </c>
      <c r="B16280">
        <v>16.273</v>
      </c>
      <c r="C16280">
        <v>32.548000000000002</v>
      </c>
      <c r="E16280">
        <v>13.706945470000001</v>
      </c>
      <c r="F16280">
        <v>16.273</v>
      </c>
      <c r="G16280">
        <v>32.548000000000002</v>
      </c>
      <c r="I16280">
        <v>16.556443049999999</v>
      </c>
      <c r="J16280">
        <v>16.273</v>
      </c>
      <c r="K16280">
        <v>32.548000000000002</v>
      </c>
    </row>
    <row r="16281" spans="1:11" x14ac:dyDescent="0.3">
      <c r="A16281">
        <v>3.5158559760000001</v>
      </c>
      <c r="B16281">
        <v>16.274000000000001</v>
      </c>
      <c r="C16281">
        <v>32.549999999999997</v>
      </c>
      <c r="E16281">
        <v>13.704615540000001</v>
      </c>
      <c r="F16281">
        <v>16.274000000000001</v>
      </c>
      <c r="G16281">
        <v>32.549999999999997</v>
      </c>
      <c r="I16281">
        <v>16.537803660000002</v>
      </c>
      <c r="J16281">
        <v>16.274000000000001</v>
      </c>
      <c r="K16281">
        <v>32.549999999999997</v>
      </c>
    </row>
    <row r="16282" spans="1:11" x14ac:dyDescent="0.3">
      <c r="A16282">
        <v>3.5321654470000001</v>
      </c>
      <c r="B16282">
        <v>16.274999999999999</v>
      </c>
      <c r="C16282">
        <v>32.552</v>
      </c>
      <c r="E16282">
        <v>13.730244709999999</v>
      </c>
      <c r="F16282">
        <v>16.274999999999999</v>
      </c>
      <c r="G16282">
        <v>32.552</v>
      </c>
      <c r="I16282">
        <v>16.53547373</v>
      </c>
      <c r="J16282">
        <v>16.274999999999999</v>
      </c>
      <c r="K16282">
        <v>32.552</v>
      </c>
    </row>
    <row r="16283" spans="1:11" x14ac:dyDescent="0.3">
      <c r="A16283">
        <v>3.513526052</v>
      </c>
      <c r="B16283">
        <v>16.276</v>
      </c>
      <c r="C16283">
        <v>32.554000000000002</v>
      </c>
      <c r="E16283">
        <v>13.75121403</v>
      </c>
      <c r="F16283">
        <v>16.276</v>
      </c>
      <c r="G16283">
        <v>32.554000000000002</v>
      </c>
      <c r="I16283">
        <v>16.542463510000001</v>
      </c>
      <c r="J16283">
        <v>16.276</v>
      </c>
      <c r="K16283">
        <v>32.554000000000002</v>
      </c>
    </row>
    <row r="16284" spans="1:11" x14ac:dyDescent="0.3">
      <c r="A16284">
        <v>3.5461449940000001</v>
      </c>
      <c r="B16284">
        <v>16.277000000000001</v>
      </c>
      <c r="C16284">
        <v>32.555999999999997</v>
      </c>
      <c r="E16284">
        <v>13.73956441</v>
      </c>
      <c r="F16284">
        <v>16.277000000000001</v>
      </c>
      <c r="G16284">
        <v>32.555999999999997</v>
      </c>
      <c r="I16284">
        <v>16.526154030000001</v>
      </c>
      <c r="J16284">
        <v>16.277000000000001</v>
      </c>
      <c r="K16284">
        <v>32.555999999999997</v>
      </c>
    </row>
    <row r="16285" spans="1:11" x14ac:dyDescent="0.3">
      <c r="A16285">
        <v>3.5344953719999999</v>
      </c>
      <c r="B16285">
        <v>16.277999999999999</v>
      </c>
      <c r="C16285">
        <v>32.558</v>
      </c>
      <c r="E16285">
        <v>13.7582038</v>
      </c>
      <c r="F16285">
        <v>16.277999999999999</v>
      </c>
      <c r="G16285">
        <v>32.558</v>
      </c>
      <c r="I16285">
        <v>16.551783199999999</v>
      </c>
      <c r="J16285">
        <v>16.277999999999999</v>
      </c>
      <c r="K16285">
        <v>32.558</v>
      </c>
    </row>
    <row r="16286" spans="1:11" x14ac:dyDescent="0.3">
      <c r="A16286">
        <v>3.536825296</v>
      </c>
      <c r="B16286">
        <v>16.279</v>
      </c>
      <c r="C16286">
        <v>32.56</v>
      </c>
      <c r="E16286">
        <v>13.76286365</v>
      </c>
      <c r="F16286">
        <v>16.279</v>
      </c>
      <c r="G16286">
        <v>32.56</v>
      </c>
      <c r="I16286">
        <v>16.565762750000001</v>
      </c>
      <c r="J16286">
        <v>16.279</v>
      </c>
      <c r="K16286">
        <v>32.56</v>
      </c>
    </row>
    <row r="16287" spans="1:11" x14ac:dyDescent="0.3">
      <c r="A16287">
        <v>3.522845749</v>
      </c>
      <c r="B16287">
        <v>16.28</v>
      </c>
      <c r="C16287">
        <v>32.561999999999998</v>
      </c>
      <c r="E16287">
        <v>13.76286365</v>
      </c>
      <c r="F16287">
        <v>16.28</v>
      </c>
      <c r="G16287">
        <v>32.561999999999998</v>
      </c>
      <c r="I16287">
        <v>16.568092669999999</v>
      </c>
      <c r="J16287">
        <v>16.28</v>
      </c>
      <c r="K16287">
        <v>32.561999999999998</v>
      </c>
    </row>
    <row r="16288" spans="1:11" x14ac:dyDescent="0.3">
      <c r="A16288">
        <v>3.506536278</v>
      </c>
      <c r="B16288">
        <v>16.280999999999999</v>
      </c>
      <c r="C16288">
        <v>32.564</v>
      </c>
      <c r="E16288">
        <v>13.760533730000001</v>
      </c>
      <c r="F16288">
        <v>16.280999999999999</v>
      </c>
      <c r="G16288">
        <v>32.564</v>
      </c>
      <c r="I16288">
        <v>16.556443049999999</v>
      </c>
      <c r="J16288">
        <v>16.280999999999999</v>
      </c>
      <c r="K16288">
        <v>32.564</v>
      </c>
    </row>
    <row r="16289" spans="1:11" x14ac:dyDescent="0.3">
      <c r="A16289">
        <v>3.497216581</v>
      </c>
      <c r="B16289">
        <v>16.282</v>
      </c>
      <c r="C16289">
        <v>32.566000000000003</v>
      </c>
      <c r="E16289">
        <v>13.7582038</v>
      </c>
      <c r="F16289">
        <v>16.282</v>
      </c>
      <c r="G16289">
        <v>32.566000000000003</v>
      </c>
      <c r="I16289">
        <v>16.565762750000001</v>
      </c>
      <c r="J16289">
        <v>16.282</v>
      </c>
      <c r="K16289">
        <v>32.566000000000003</v>
      </c>
    </row>
    <row r="16290" spans="1:11" x14ac:dyDescent="0.3">
      <c r="A16290">
        <v>3.48090711</v>
      </c>
      <c r="B16290">
        <v>16.283000000000001</v>
      </c>
      <c r="C16290">
        <v>32.567999999999998</v>
      </c>
      <c r="E16290">
        <v>13.753543949999999</v>
      </c>
      <c r="F16290">
        <v>16.283000000000001</v>
      </c>
      <c r="G16290">
        <v>32.567999999999998</v>
      </c>
      <c r="I16290">
        <v>16.584402149999999</v>
      </c>
      <c r="J16290">
        <v>16.283000000000001</v>
      </c>
      <c r="K16290">
        <v>32.567999999999998</v>
      </c>
    </row>
    <row r="16291" spans="1:11" x14ac:dyDescent="0.3">
      <c r="A16291">
        <v>3.5344953719999999</v>
      </c>
      <c r="B16291">
        <v>16.283999999999999</v>
      </c>
      <c r="C16291">
        <v>32.57</v>
      </c>
      <c r="E16291">
        <v>13.753543949999999</v>
      </c>
      <c r="F16291">
        <v>16.283999999999999</v>
      </c>
      <c r="G16291">
        <v>32.57</v>
      </c>
      <c r="I16291">
        <v>16.554113130000001</v>
      </c>
      <c r="J16291">
        <v>16.283999999999999</v>
      </c>
      <c r="K16291">
        <v>32.57</v>
      </c>
    </row>
    <row r="16292" spans="1:11" x14ac:dyDescent="0.3">
      <c r="A16292">
        <v>3.5181859009999998</v>
      </c>
      <c r="B16292">
        <v>16.285</v>
      </c>
      <c r="C16292">
        <v>32.572000000000003</v>
      </c>
      <c r="E16292">
        <v>13.76519358</v>
      </c>
      <c r="F16292">
        <v>16.285</v>
      </c>
      <c r="G16292">
        <v>32.572000000000003</v>
      </c>
      <c r="I16292">
        <v>16.54712335</v>
      </c>
      <c r="J16292">
        <v>16.285</v>
      </c>
      <c r="K16292">
        <v>32.572000000000003</v>
      </c>
    </row>
    <row r="16293" spans="1:11" x14ac:dyDescent="0.3">
      <c r="A16293">
        <v>3.5251756740000002</v>
      </c>
      <c r="B16293">
        <v>16.286000000000001</v>
      </c>
      <c r="C16293">
        <v>32.573999999999998</v>
      </c>
      <c r="E16293">
        <v>13.73723448</v>
      </c>
      <c r="F16293">
        <v>16.286000000000001</v>
      </c>
      <c r="G16293">
        <v>32.573999999999998</v>
      </c>
      <c r="I16293">
        <v>16.582072220000001</v>
      </c>
      <c r="J16293">
        <v>16.286000000000001</v>
      </c>
      <c r="K16293">
        <v>32.573999999999998</v>
      </c>
    </row>
    <row r="16294" spans="1:11" x14ac:dyDescent="0.3">
      <c r="A16294">
        <v>3.5344953719999999</v>
      </c>
      <c r="B16294">
        <v>16.286999999999999</v>
      </c>
      <c r="C16294">
        <v>32.576000000000001</v>
      </c>
      <c r="E16294">
        <v>13.753543949999999</v>
      </c>
      <c r="F16294">
        <v>16.286999999999999</v>
      </c>
      <c r="G16294">
        <v>32.576000000000001</v>
      </c>
      <c r="I16294">
        <v>16.582072220000001</v>
      </c>
      <c r="J16294">
        <v>16.286999999999999</v>
      </c>
      <c r="K16294">
        <v>32.576000000000001</v>
      </c>
    </row>
    <row r="16295" spans="1:11" x14ac:dyDescent="0.3">
      <c r="A16295">
        <v>3.53915522</v>
      </c>
      <c r="B16295">
        <v>16.288</v>
      </c>
      <c r="C16295">
        <v>32.578000000000003</v>
      </c>
      <c r="E16295">
        <v>13.7768432</v>
      </c>
      <c r="F16295">
        <v>16.288</v>
      </c>
      <c r="G16295">
        <v>32.578000000000003</v>
      </c>
      <c r="I16295">
        <v>16.607701389999999</v>
      </c>
      <c r="J16295">
        <v>16.288</v>
      </c>
      <c r="K16295">
        <v>32.578000000000003</v>
      </c>
    </row>
    <row r="16296" spans="1:11" x14ac:dyDescent="0.3">
      <c r="A16296">
        <v>3.5205158249999999</v>
      </c>
      <c r="B16296">
        <v>16.289000000000001</v>
      </c>
      <c r="C16296">
        <v>32.58</v>
      </c>
      <c r="E16296">
        <v>13.7768432</v>
      </c>
      <c r="F16296">
        <v>16.289000000000001</v>
      </c>
      <c r="G16296">
        <v>32.58</v>
      </c>
      <c r="I16296">
        <v>16.61469116</v>
      </c>
      <c r="J16296">
        <v>16.289000000000001</v>
      </c>
      <c r="K16296">
        <v>32.58</v>
      </c>
    </row>
    <row r="16297" spans="1:11" x14ac:dyDescent="0.3">
      <c r="A16297">
        <v>3.5275055979999999</v>
      </c>
      <c r="B16297">
        <v>16.29</v>
      </c>
      <c r="C16297">
        <v>32.582000000000001</v>
      </c>
      <c r="E16297">
        <v>13.783832970000001</v>
      </c>
      <c r="F16297">
        <v>16.29</v>
      </c>
      <c r="G16297">
        <v>32.582000000000001</v>
      </c>
      <c r="I16297">
        <v>16.619351009999999</v>
      </c>
      <c r="J16297">
        <v>16.29</v>
      </c>
      <c r="K16297">
        <v>32.582000000000001</v>
      </c>
    </row>
    <row r="16298" spans="1:11" x14ac:dyDescent="0.3">
      <c r="A16298">
        <v>3.5251756740000002</v>
      </c>
      <c r="B16298">
        <v>16.291</v>
      </c>
      <c r="C16298">
        <v>32.584000000000003</v>
      </c>
      <c r="E16298">
        <v>13.772183350000001</v>
      </c>
      <c r="F16298">
        <v>16.291</v>
      </c>
      <c r="G16298">
        <v>32.584000000000003</v>
      </c>
      <c r="I16298">
        <v>16.647310109999999</v>
      </c>
      <c r="J16298">
        <v>16.291</v>
      </c>
      <c r="K16298">
        <v>32.584000000000003</v>
      </c>
    </row>
    <row r="16299" spans="1:11" x14ac:dyDescent="0.3">
      <c r="A16299">
        <v>3.5414851449999998</v>
      </c>
      <c r="B16299">
        <v>16.292000000000002</v>
      </c>
      <c r="C16299">
        <v>32.585999999999999</v>
      </c>
      <c r="E16299">
        <v>13.772183350000001</v>
      </c>
      <c r="F16299">
        <v>16.292000000000002</v>
      </c>
      <c r="G16299">
        <v>32.585999999999999</v>
      </c>
      <c r="I16299">
        <v>16.64265026</v>
      </c>
      <c r="J16299">
        <v>16.292000000000002</v>
      </c>
      <c r="K16299">
        <v>32.585999999999999</v>
      </c>
    </row>
    <row r="16300" spans="1:11" x14ac:dyDescent="0.3">
      <c r="A16300">
        <v>3.5181859009999998</v>
      </c>
      <c r="B16300">
        <v>16.292999999999999</v>
      </c>
      <c r="C16300">
        <v>32.588000000000001</v>
      </c>
      <c r="E16300">
        <v>13.760533730000001</v>
      </c>
      <c r="F16300">
        <v>16.292999999999999</v>
      </c>
      <c r="G16300">
        <v>32.588000000000001</v>
      </c>
      <c r="I16300">
        <v>16.67759912</v>
      </c>
      <c r="J16300">
        <v>16.292999999999999</v>
      </c>
      <c r="K16300">
        <v>32.588000000000001</v>
      </c>
    </row>
    <row r="16301" spans="1:11" x14ac:dyDescent="0.3">
      <c r="A16301">
        <v>3.5251756740000002</v>
      </c>
      <c r="B16301">
        <v>16.294</v>
      </c>
      <c r="C16301">
        <v>32.590000000000003</v>
      </c>
      <c r="E16301">
        <v>13.753543949999999</v>
      </c>
      <c r="F16301">
        <v>16.294</v>
      </c>
      <c r="G16301">
        <v>32.590000000000003</v>
      </c>
      <c r="I16301">
        <v>16.700898370000001</v>
      </c>
      <c r="J16301">
        <v>16.294</v>
      </c>
      <c r="K16301">
        <v>32.590000000000003</v>
      </c>
    </row>
    <row r="16302" spans="1:11" x14ac:dyDescent="0.3">
      <c r="A16302">
        <v>3.5321654470000001</v>
      </c>
      <c r="B16302">
        <v>16.295000000000002</v>
      </c>
      <c r="C16302">
        <v>32.591999999999999</v>
      </c>
      <c r="E16302">
        <v>13.79315267</v>
      </c>
      <c r="F16302">
        <v>16.295000000000002</v>
      </c>
      <c r="G16302">
        <v>32.591999999999999</v>
      </c>
      <c r="I16302">
        <v>16.682258969999999</v>
      </c>
      <c r="J16302">
        <v>16.295000000000002</v>
      </c>
      <c r="K16302">
        <v>32.591999999999999</v>
      </c>
    </row>
    <row r="16303" spans="1:11" x14ac:dyDescent="0.3">
      <c r="A16303">
        <v>3.5461449940000001</v>
      </c>
      <c r="B16303">
        <v>16.295999999999999</v>
      </c>
      <c r="C16303">
        <v>32.594000000000001</v>
      </c>
      <c r="E16303">
        <v>13.80247237</v>
      </c>
      <c r="F16303">
        <v>16.295999999999999</v>
      </c>
      <c r="G16303">
        <v>32.594000000000001</v>
      </c>
      <c r="I16303">
        <v>16.656629800000001</v>
      </c>
      <c r="J16303">
        <v>16.295999999999999</v>
      </c>
      <c r="K16303">
        <v>32.594000000000001</v>
      </c>
    </row>
    <row r="16304" spans="1:11" x14ac:dyDescent="0.3">
      <c r="A16304">
        <v>3.5414851449999998</v>
      </c>
      <c r="B16304">
        <v>16.297000000000001</v>
      </c>
      <c r="C16304">
        <v>32.595999999999997</v>
      </c>
      <c r="E16304">
        <v>13.795482590000001</v>
      </c>
      <c r="F16304">
        <v>16.297000000000001</v>
      </c>
      <c r="G16304">
        <v>32.595999999999997</v>
      </c>
      <c r="I16304">
        <v>16.668279429999998</v>
      </c>
      <c r="J16304">
        <v>16.297000000000001</v>
      </c>
      <c r="K16304">
        <v>32.595999999999997</v>
      </c>
    </row>
    <row r="16305" spans="1:11" x14ac:dyDescent="0.3">
      <c r="A16305">
        <v>3.53915522</v>
      </c>
      <c r="B16305">
        <v>16.297999999999998</v>
      </c>
      <c r="C16305">
        <v>32.597999999999999</v>
      </c>
      <c r="E16305">
        <v>13.797812520000001</v>
      </c>
      <c r="F16305">
        <v>16.297999999999998</v>
      </c>
      <c r="G16305">
        <v>32.597999999999999</v>
      </c>
      <c r="I16305">
        <v>16.675269199999999</v>
      </c>
      <c r="J16305">
        <v>16.297999999999998</v>
      </c>
      <c r="K16305">
        <v>32.597999999999999</v>
      </c>
    </row>
    <row r="16306" spans="1:11" x14ac:dyDescent="0.3">
      <c r="A16306">
        <v>3.5880836340000002</v>
      </c>
      <c r="B16306">
        <v>16.298999999999999</v>
      </c>
      <c r="C16306">
        <v>32.6</v>
      </c>
      <c r="E16306">
        <v>13.81645191</v>
      </c>
      <c r="F16306">
        <v>16.298999999999999</v>
      </c>
      <c r="G16306">
        <v>32.6</v>
      </c>
      <c r="I16306">
        <v>16.67759912</v>
      </c>
      <c r="J16306">
        <v>16.298999999999999</v>
      </c>
      <c r="K16306">
        <v>32.6</v>
      </c>
    </row>
    <row r="16307" spans="1:11" x14ac:dyDescent="0.3">
      <c r="A16307">
        <v>3.585753709</v>
      </c>
      <c r="B16307">
        <v>16.3</v>
      </c>
      <c r="C16307">
        <v>32.601999999999997</v>
      </c>
      <c r="E16307">
        <v>13.795482590000001</v>
      </c>
      <c r="F16307">
        <v>16.3</v>
      </c>
      <c r="G16307">
        <v>32.601999999999997</v>
      </c>
      <c r="I16307">
        <v>16.6659495</v>
      </c>
      <c r="J16307">
        <v>16.3</v>
      </c>
      <c r="K16307">
        <v>32.601999999999997</v>
      </c>
    </row>
    <row r="16308" spans="1:11" x14ac:dyDescent="0.3">
      <c r="A16308">
        <v>3.5787639360000001</v>
      </c>
      <c r="B16308">
        <v>16.300999999999998</v>
      </c>
      <c r="C16308">
        <v>32.603999999999999</v>
      </c>
      <c r="E16308">
        <v>13.81645191</v>
      </c>
      <c r="F16308">
        <v>16.300999999999998</v>
      </c>
      <c r="G16308">
        <v>32.603999999999999</v>
      </c>
      <c r="I16308">
        <v>16.663619579999999</v>
      </c>
      <c r="J16308">
        <v>16.300999999999998</v>
      </c>
      <c r="K16308">
        <v>32.603999999999999</v>
      </c>
    </row>
    <row r="16309" spans="1:11" x14ac:dyDescent="0.3">
      <c r="A16309">
        <v>3.5647843890000002</v>
      </c>
      <c r="B16309">
        <v>16.302</v>
      </c>
      <c r="C16309">
        <v>32.606000000000002</v>
      </c>
      <c r="E16309">
        <v>13.81412199</v>
      </c>
      <c r="F16309">
        <v>16.302</v>
      </c>
      <c r="G16309">
        <v>32.606000000000002</v>
      </c>
      <c r="I16309">
        <v>16.691578669999998</v>
      </c>
      <c r="J16309">
        <v>16.302</v>
      </c>
      <c r="K16309">
        <v>32.606000000000002</v>
      </c>
    </row>
    <row r="16310" spans="1:11" x14ac:dyDescent="0.3">
      <c r="A16310">
        <v>3.60206318</v>
      </c>
      <c r="B16310">
        <v>16.303000000000001</v>
      </c>
      <c r="C16310">
        <v>32.607999999999997</v>
      </c>
      <c r="E16310">
        <v>13.82810154</v>
      </c>
      <c r="F16310">
        <v>16.303000000000001</v>
      </c>
      <c r="G16310">
        <v>32.607999999999997</v>
      </c>
      <c r="I16310">
        <v>16.682258969999999</v>
      </c>
      <c r="J16310">
        <v>16.303000000000001</v>
      </c>
      <c r="K16310">
        <v>32.607999999999997</v>
      </c>
    </row>
    <row r="16311" spans="1:11" x14ac:dyDescent="0.3">
      <c r="A16311">
        <v>3.5974033310000002</v>
      </c>
      <c r="B16311">
        <v>16.303999999999998</v>
      </c>
      <c r="C16311">
        <v>32.61</v>
      </c>
      <c r="E16311">
        <v>13.78150305</v>
      </c>
      <c r="F16311">
        <v>16.303999999999998</v>
      </c>
      <c r="G16311">
        <v>32.61</v>
      </c>
      <c r="I16311">
        <v>16.663619579999999</v>
      </c>
      <c r="J16311">
        <v>16.303999999999998</v>
      </c>
      <c r="K16311">
        <v>32.61</v>
      </c>
    </row>
    <row r="16312" spans="1:11" x14ac:dyDescent="0.3">
      <c r="A16312">
        <v>3.5974033310000002</v>
      </c>
      <c r="B16312">
        <v>16.305</v>
      </c>
      <c r="C16312">
        <v>32.612000000000002</v>
      </c>
      <c r="E16312">
        <v>13.753543949999999</v>
      </c>
      <c r="F16312">
        <v>16.305</v>
      </c>
      <c r="G16312">
        <v>32.612000000000002</v>
      </c>
      <c r="I16312">
        <v>16.65429988</v>
      </c>
      <c r="J16312">
        <v>16.305</v>
      </c>
      <c r="K16312">
        <v>32.612000000000002</v>
      </c>
    </row>
    <row r="16313" spans="1:11" x14ac:dyDescent="0.3">
      <c r="A16313">
        <v>3.592743483</v>
      </c>
      <c r="B16313">
        <v>16.306000000000001</v>
      </c>
      <c r="C16313">
        <v>32.613999999999997</v>
      </c>
      <c r="E16313">
        <v>13.7768432</v>
      </c>
      <c r="F16313">
        <v>16.306000000000001</v>
      </c>
      <c r="G16313">
        <v>32.613999999999997</v>
      </c>
      <c r="I16313">
        <v>16.689248750000001</v>
      </c>
      <c r="J16313">
        <v>16.306000000000001</v>
      </c>
      <c r="K16313">
        <v>32.613999999999997</v>
      </c>
    </row>
    <row r="16314" spans="1:11" x14ac:dyDescent="0.3">
      <c r="A16314">
        <v>3.6113828780000001</v>
      </c>
      <c r="B16314">
        <v>16.306999999999999</v>
      </c>
      <c r="C16314">
        <v>32.616</v>
      </c>
      <c r="E16314">
        <v>13.76286365</v>
      </c>
      <c r="F16314">
        <v>16.306999999999999</v>
      </c>
      <c r="G16314">
        <v>32.616</v>
      </c>
      <c r="I16314">
        <v>16.668279429999998</v>
      </c>
      <c r="J16314">
        <v>16.306999999999999</v>
      </c>
      <c r="K16314">
        <v>32.616</v>
      </c>
    </row>
    <row r="16315" spans="1:11" x14ac:dyDescent="0.3">
      <c r="A16315">
        <v>3.6230324999999999</v>
      </c>
      <c r="B16315">
        <v>16.308</v>
      </c>
      <c r="C16315">
        <v>32.618000000000002</v>
      </c>
      <c r="E16315">
        <v>13.786162900000001</v>
      </c>
      <c r="F16315">
        <v>16.308</v>
      </c>
      <c r="G16315">
        <v>32.618000000000002</v>
      </c>
      <c r="I16315">
        <v>16.675269199999999</v>
      </c>
      <c r="J16315">
        <v>16.308</v>
      </c>
      <c r="K16315">
        <v>32.618000000000002</v>
      </c>
    </row>
    <row r="16316" spans="1:11" x14ac:dyDescent="0.3">
      <c r="A16316">
        <v>3.6067230289999999</v>
      </c>
      <c r="B16316">
        <v>16.309000000000001</v>
      </c>
      <c r="C16316">
        <v>32.619999999999997</v>
      </c>
      <c r="E16316">
        <v>13.81878184</v>
      </c>
      <c r="F16316">
        <v>16.309000000000001</v>
      </c>
      <c r="G16316">
        <v>32.619999999999997</v>
      </c>
      <c r="I16316">
        <v>16.693908589999999</v>
      </c>
      <c r="J16316">
        <v>16.309000000000001</v>
      </c>
      <c r="K16316">
        <v>32.619999999999997</v>
      </c>
    </row>
    <row r="16317" spans="1:11" x14ac:dyDescent="0.3">
      <c r="A16317">
        <v>3.632352198</v>
      </c>
      <c r="B16317">
        <v>16.309999999999999</v>
      </c>
      <c r="C16317">
        <v>32.622</v>
      </c>
      <c r="E16317">
        <v>13.863050400000001</v>
      </c>
      <c r="F16317">
        <v>16.309999999999999</v>
      </c>
      <c r="G16317">
        <v>32.622</v>
      </c>
      <c r="I16317">
        <v>16.700898370000001</v>
      </c>
      <c r="J16317">
        <v>16.309999999999999</v>
      </c>
      <c r="K16317">
        <v>32.622</v>
      </c>
    </row>
    <row r="16318" spans="1:11" x14ac:dyDescent="0.3">
      <c r="A16318">
        <v>3.632352198</v>
      </c>
      <c r="B16318">
        <v>16.311</v>
      </c>
      <c r="C16318">
        <v>32.624000000000002</v>
      </c>
      <c r="E16318">
        <v>13.874700020000001</v>
      </c>
      <c r="F16318">
        <v>16.311</v>
      </c>
      <c r="G16318">
        <v>32.624000000000002</v>
      </c>
      <c r="I16318">
        <v>16.679929049999998</v>
      </c>
      <c r="J16318">
        <v>16.311</v>
      </c>
      <c r="K16318">
        <v>32.624000000000002</v>
      </c>
    </row>
    <row r="16319" spans="1:11" x14ac:dyDescent="0.3">
      <c r="A16319">
        <v>3.6509915930000001</v>
      </c>
      <c r="B16319">
        <v>16.312000000000001</v>
      </c>
      <c r="C16319">
        <v>32.625999999999998</v>
      </c>
      <c r="E16319">
        <v>13.87004018</v>
      </c>
      <c r="F16319">
        <v>16.312000000000001</v>
      </c>
      <c r="G16319">
        <v>32.625999999999998</v>
      </c>
      <c r="I16319">
        <v>16.668279429999998</v>
      </c>
      <c r="J16319">
        <v>16.312000000000001</v>
      </c>
      <c r="K16319">
        <v>32.625999999999998</v>
      </c>
    </row>
    <row r="16320" spans="1:11" x14ac:dyDescent="0.3">
      <c r="A16320">
        <v>3.632352198</v>
      </c>
      <c r="B16320">
        <v>16.312999999999999</v>
      </c>
      <c r="C16320">
        <v>32.628</v>
      </c>
      <c r="E16320">
        <v>13.877029950000001</v>
      </c>
      <c r="F16320">
        <v>16.312999999999999</v>
      </c>
      <c r="G16320">
        <v>32.628</v>
      </c>
      <c r="I16320">
        <v>16.684588900000001</v>
      </c>
      <c r="J16320">
        <v>16.312999999999999</v>
      </c>
      <c r="K16320">
        <v>32.628</v>
      </c>
    </row>
    <row r="16321" spans="1:11" x14ac:dyDescent="0.3">
      <c r="A16321">
        <v>3.6207025759999998</v>
      </c>
      <c r="B16321">
        <v>16.314</v>
      </c>
      <c r="C16321">
        <v>32.630000000000003</v>
      </c>
      <c r="E16321">
        <v>13.86771025</v>
      </c>
      <c r="F16321">
        <v>16.314</v>
      </c>
      <c r="G16321">
        <v>32.630000000000003</v>
      </c>
      <c r="I16321">
        <v>16.691578669999998</v>
      </c>
      <c r="J16321">
        <v>16.314</v>
      </c>
      <c r="K16321">
        <v>32.630000000000003</v>
      </c>
    </row>
    <row r="16322" spans="1:11" x14ac:dyDescent="0.3">
      <c r="A16322">
        <v>3.6276923490000001</v>
      </c>
      <c r="B16322">
        <v>16.315000000000001</v>
      </c>
      <c r="C16322">
        <v>32.631999999999998</v>
      </c>
      <c r="E16322">
        <v>13.86771025</v>
      </c>
      <c r="F16322">
        <v>16.315000000000001</v>
      </c>
      <c r="G16322">
        <v>32.631999999999998</v>
      </c>
      <c r="I16322">
        <v>16.71720784</v>
      </c>
      <c r="J16322">
        <v>16.315000000000001</v>
      </c>
      <c r="K16322">
        <v>32.631999999999998</v>
      </c>
    </row>
    <row r="16323" spans="1:11" x14ac:dyDescent="0.3">
      <c r="A16323">
        <v>3.6300222739999999</v>
      </c>
      <c r="B16323">
        <v>16.315999999999999</v>
      </c>
      <c r="C16323">
        <v>32.634</v>
      </c>
      <c r="E16323">
        <v>13.860720479999999</v>
      </c>
      <c r="F16323">
        <v>16.315999999999999</v>
      </c>
      <c r="G16323">
        <v>32.634</v>
      </c>
      <c r="I16323">
        <v>16.75681655</v>
      </c>
      <c r="J16323">
        <v>16.315999999999999</v>
      </c>
      <c r="K16323">
        <v>32.634</v>
      </c>
    </row>
    <row r="16324" spans="1:11" x14ac:dyDescent="0.3">
      <c r="A16324">
        <v>3.6556514419999999</v>
      </c>
      <c r="B16324">
        <v>16.317</v>
      </c>
      <c r="C16324">
        <v>32.636000000000003</v>
      </c>
      <c r="E16324">
        <v>13.900329190000001</v>
      </c>
      <c r="F16324">
        <v>16.317</v>
      </c>
      <c r="G16324">
        <v>32.636000000000003</v>
      </c>
      <c r="I16324">
        <v>16.777785869999999</v>
      </c>
      <c r="J16324">
        <v>16.317</v>
      </c>
      <c r="K16324">
        <v>32.636000000000003</v>
      </c>
    </row>
    <row r="16325" spans="1:11" x14ac:dyDescent="0.3">
      <c r="A16325">
        <v>3.66497114</v>
      </c>
      <c r="B16325">
        <v>16.318000000000001</v>
      </c>
      <c r="C16325">
        <v>32.637999999999998</v>
      </c>
      <c r="E16325">
        <v>13.872370099999999</v>
      </c>
      <c r="F16325">
        <v>16.318000000000001</v>
      </c>
      <c r="G16325">
        <v>32.637999999999998</v>
      </c>
      <c r="I16325">
        <v>16.7894355</v>
      </c>
      <c r="J16325">
        <v>16.318000000000001</v>
      </c>
      <c r="K16325">
        <v>32.637999999999998</v>
      </c>
    </row>
    <row r="16326" spans="1:11" x14ac:dyDescent="0.3">
      <c r="A16326">
        <v>3.6673010650000002</v>
      </c>
      <c r="B16326">
        <v>16.318999999999999</v>
      </c>
      <c r="C16326">
        <v>32.64</v>
      </c>
      <c r="E16326">
        <v>13.88634965</v>
      </c>
      <c r="F16326">
        <v>16.318999999999999</v>
      </c>
      <c r="G16326">
        <v>32.64</v>
      </c>
      <c r="I16326">
        <v>16.77312603</v>
      </c>
      <c r="J16326">
        <v>16.318999999999999</v>
      </c>
      <c r="K16326">
        <v>32.64</v>
      </c>
    </row>
    <row r="16327" spans="1:11" x14ac:dyDescent="0.3">
      <c r="A16327">
        <v>3.6509915930000001</v>
      </c>
      <c r="B16327">
        <v>16.32</v>
      </c>
      <c r="C16327">
        <v>32.642000000000003</v>
      </c>
      <c r="E16327">
        <v>13.858390549999999</v>
      </c>
      <c r="F16327">
        <v>16.32</v>
      </c>
      <c r="G16327">
        <v>32.642000000000003</v>
      </c>
      <c r="I16327">
        <v>16.791765420000001</v>
      </c>
      <c r="J16327">
        <v>16.32</v>
      </c>
      <c r="K16327">
        <v>32.642000000000003</v>
      </c>
    </row>
    <row r="16328" spans="1:11" x14ac:dyDescent="0.3">
      <c r="A16328">
        <v>3.6207025759999998</v>
      </c>
      <c r="B16328">
        <v>16.321000000000002</v>
      </c>
      <c r="C16328">
        <v>32.643999999999998</v>
      </c>
      <c r="E16328">
        <v>13.849070859999999</v>
      </c>
      <c r="F16328">
        <v>16.321000000000002</v>
      </c>
      <c r="G16328">
        <v>32.643999999999998</v>
      </c>
      <c r="I16328">
        <v>16.7894355</v>
      </c>
      <c r="J16328">
        <v>16.321000000000002</v>
      </c>
      <c r="K16328">
        <v>32.643999999999998</v>
      </c>
    </row>
    <row r="16329" spans="1:11" x14ac:dyDescent="0.3">
      <c r="A16329">
        <v>3.6207025759999998</v>
      </c>
      <c r="B16329">
        <v>16.321999999999999</v>
      </c>
      <c r="C16329">
        <v>32.646000000000001</v>
      </c>
      <c r="E16329">
        <v>13.835091309999999</v>
      </c>
      <c r="F16329">
        <v>16.321999999999999</v>
      </c>
      <c r="G16329">
        <v>32.646000000000001</v>
      </c>
      <c r="I16329">
        <v>16.815064660000001</v>
      </c>
      <c r="J16329">
        <v>16.321999999999999</v>
      </c>
      <c r="K16329">
        <v>32.646000000000001</v>
      </c>
    </row>
    <row r="16330" spans="1:11" x14ac:dyDescent="0.3">
      <c r="A16330">
        <v>3.6440018200000002</v>
      </c>
      <c r="B16330">
        <v>16.323</v>
      </c>
      <c r="C16330">
        <v>32.648000000000003</v>
      </c>
      <c r="E16330">
        <v>13.872370099999999</v>
      </c>
      <c r="F16330">
        <v>16.323</v>
      </c>
      <c r="G16330">
        <v>32.648000000000003</v>
      </c>
      <c r="I16330">
        <v>16.822054439999999</v>
      </c>
      <c r="J16330">
        <v>16.323</v>
      </c>
      <c r="K16330">
        <v>32.648000000000003</v>
      </c>
    </row>
    <row r="16331" spans="1:11" x14ac:dyDescent="0.3">
      <c r="A16331">
        <v>3.648661669</v>
      </c>
      <c r="B16331">
        <v>16.324000000000002</v>
      </c>
      <c r="C16331">
        <v>32.65</v>
      </c>
      <c r="E16331">
        <v>13.89333942</v>
      </c>
      <c r="F16331">
        <v>16.324000000000002</v>
      </c>
      <c r="G16331">
        <v>32.65</v>
      </c>
      <c r="I16331">
        <v>16.822054439999999</v>
      </c>
      <c r="J16331">
        <v>16.324000000000002</v>
      </c>
      <c r="K16331">
        <v>32.65</v>
      </c>
    </row>
    <row r="16332" spans="1:11" x14ac:dyDescent="0.3">
      <c r="A16332">
        <v>3.6440018200000002</v>
      </c>
      <c r="B16332">
        <v>16.324999999999999</v>
      </c>
      <c r="C16332">
        <v>32.652000000000001</v>
      </c>
      <c r="E16332">
        <v>13.89566934</v>
      </c>
      <c r="F16332">
        <v>16.324999999999999</v>
      </c>
      <c r="G16332">
        <v>32.652000000000001</v>
      </c>
      <c r="I16332">
        <v>16.81972451</v>
      </c>
      <c r="J16332">
        <v>16.324999999999999</v>
      </c>
      <c r="K16332">
        <v>32.652000000000001</v>
      </c>
    </row>
    <row r="16333" spans="1:11" x14ac:dyDescent="0.3">
      <c r="A16333">
        <v>3.66497114</v>
      </c>
      <c r="B16333">
        <v>16.326000000000001</v>
      </c>
      <c r="C16333">
        <v>32.654000000000003</v>
      </c>
      <c r="E16333">
        <v>13.88401972</v>
      </c>
      <c r="F16333">
        <v>16.326000000000001</v>
      </c>
      <c r="G16333">
        <v>32.654000000000003</v>
      </c>
      <c r="I16333">
        <v>16.798755190000001</v>
      </c>
      <c r="J16333">
        <v>16.326000000000001</v>
      </c>
      <c r="K16333">
        <v>32.654000000000003</v>
      </c>
    </row>
    <row r="16334" spans="1:11" x14ac:dyDescent="0.3">
      <c r="A16334">
        <v>3.6603112910000002</v>
      </c>
      <c r="B16334">
        <v>16.327000000000002</v>
      </c>
      <c r="C16334">
        <v>32.655999999999999</v>
      </c>
      <c r="E16334">
        <v>13.88634965</v>
      </c>
      <c r="F16334">
        <v>16.327000000000002</v>
      </c>
      <c r="G16334">
        <v>32.655999999999999</v>
      </c>
      <c r="I16334">
        <v>16.810404819999999</v>
      </c>
      <c r="J16334">
        <v>16.327000000000002</v>
      </c>
      <c r="K16334">
        <v>32.655999999999999</v>
      </c>
    </row>
    <row r="16335" spans="1:11" x14ac:dyDescent="0.3">
      <c r="A16335">
        <v>3.6696309889999998</v>
      </c>
      <c r="B16335">
        <v>16.327999999999999</v>
      </c>
      <c r="C16335">
        <v>32.658000000000001</v>
      </c>
      <c r="E16335">
        <v>13.90498904</v>
      </c>
      <c r="F16335">
        <v>16.327999999999999</v>
      </c>
      <c r="G16335">
        <v>32.658000000000001</v>
      </c>
      <c r="I16335">
        <v>16.81273474</v>
      </c>
      <c r="J16335">
        <v>16.327999999999999</v>
      </c>
      <c r="K16335">
        <v>32.658000000000001</v>
      </c>
    </row>
    <row r="16336" spans="1:11" x14ac:dyDescent="0.3">
      <c r="A16336">
        <v>3.6626412159999999</v>
      </c>
      <c r="B16336">
        <v>16.329000000000001</v>
      </c>
      <c r="C16336">
        <v>32.659999999999997</v>
      </c>
      <c r="E16336">
        <v>13.90498904</v>
      </c>
      <c r="F16336">
        <v>16.329000000000001</v>
      </c>
      <c r="G16336">
        <v>32.659999999999997</v>
      </c>
      <c r="I16336">
        <v>16.817394589999999</v>
      </c>
      <c r="J16336">
        <v>16.329000000000001</v>
      </c>
      <c r="K16336">
        <v>32.659999999999997</v>
      </c>
    </row>
    <row r="16337" spans="1:11" x14ac:dyDescent="0.3">
      <c r="A16337">
        <v>3.6929302329999998</v>
      </c>
      <c r="B16337">
        <v>16.329999999999998</v>
      </c>
      <c r="C16337">
        <v>32.661999999999999</v>
      </c>
      <c r="E16337">
        <v>13.93061821</v>
      </c>
      <c r="F16337">
        <v>16.329999999999998</v>
      </c>
      <c r="G16337">
        <v>32.661999999999999</v>
      </c>
      <c r="I16337">
        <v>16.850013529999998</v>
      </c>
      <c r="J16337">
        <v>16.329999999999998</v>
      </c>
      <c r="K16337">
        <v>32.661999999999999</v>
      </c>
    </row>
    <row r="16338" spans="1:11" x14ac:dyDescent="0.3">
      <c r="A16338">
        <v>3.7138995530000001</v>
      </c>
      <c r="B16338">
        <v>16.331</v>
      </c>
      <c r="C16338">
        <v>32.664000000000001</v>
      </c>
      <c r="E16338">
        <v>13.95391746</v>
      </c>
      <c r="F16338">
        <v>16.331</v>
      </c>
      <c r="G16338">
        <v>32.664000000000001</v>
      </c>
      <c r="I16338">
        <v>16.854673380000001</v>
      </c>
      <c r="J16338">
        <v>16.331</v>
      </c>
      <c r="K16338">
        <v>32.664000000000001</v>
      </c>
    </row>
    <row r="16339" spans="1:11" x14ac:dyDescent="0.3">
      <c r="A16339">
        <v>3.6906003090000001</v>
      </c>
      <c r="B16339">
        <v>16.332000000000001</v>
      </c>
      <c r="C16339">
        <v>32.665999999999997</v>
      </c>
      <c r="E16339">
        <v>13.9585773</v>
      </c>
      <c r="F16339">
        <v>16.332000000000001</v>
      </c>
      <c r="G16339">
        <v>32.665999999999997</v>
      </c>
      <c r="I16339">
        <v>16.861663149999998</v>
      </c>
      <c r="J16339">
        <v>16.332000000000001</v>
      </c>
      <c r="K16339">
        <v>32.665999999999997</v>
      </c>
    </row>
    <row r="16340" spans="1:11" x14ac:dyDescent="0.3">
      <c r="A16340">
        <v>3.7138995530000001</v>
      </c>
      <c r="B16340">
        <v>16.332999999999998</v>
      </c>
      <c r="C16340">
        <v>32.667999999999999</v>
      </c>
      <c r="E16340">
        <v>13.956247380000001</v>
      </c>
      <c r="F16340">
        <v>16.332999999999998</v>
      </c>
      <c r="G16340">
        <v>32.667999999999999</v>
      </c>
      <c r="I16340">
        <v>16.861663149999998</v>
      </c>
      <c r="J16340">
        <v>16.332999999999998</v>
      </c>
      <c r="K16340">
        <v>32.667999999999999</v>
      </c>
    </row>
    <row r="16341" spans="1:11" x14ac:dyDescent="0.3">
      <c r="A16341">
        <v>3.6859404599999999</v>
      </c>
      <c r="B16341">
        <v>16.334</v>
      </c>
      <c r="C16341">
        <v>32.67</v>
      </c>
      <c r="E16341">
        <v>13.932948140000001</v>
      </c>
      <c r="F16341">
        <v>16.334</v>
      </c>
      <c r="G16341">
        <v>32.67</v>
      </c>
      <c r="I16341">
        <v>16.905931720000002</v>
      </c>
      <c r="J16341">
        <v>16.334</v>
      </c>
      <c r="K16341">
        <v>32.67</v>
      </c>
    </row>
    <row r="16342" spans="1:11" x14ac:dyDescent="0.3">
      <c r="A16342">
        <v>3.6906003090000001</v>
      </c>
      <c r="B16342">
        <v>16.335000000000001</v>
      </c>
      <c r="C16342">
        <v>32.671999999999997</v>
      </c>
      <c r="E16342">
        <v>13.92362844</v>
      </c>
      <c r="F16342">
        <v>16.335000000000001</v>
      </c>
      <c r="G16342">
        <v>32.671999999999997</v>
      </c>
      <c r="I16342">
        <v>16.908261639999999</v>
      </c>
      <c r="J16342">
        <v>16.335000000000001</v>
      </c>
      <c r="K16342">
        <v>32.671999999999997</v>
      </c>
    </row>
    <row r="16343" spans="1:11" x14ac:dyDescent="0.3">
      <c r="A16343">
        <v>3.681280611</v>
      </c>
      <c r="B16343">
        <v>16.335999999999999</v>
      </c>
      <c r="C16343">
        <v>32.673999999999999</v>
      </c>
      <c r="E16343">
        <v>13.92129851</v>
      </c>
      <c r="F16343">
        <v>16.335999999999999</v>
      </c>
      <c r="G16343">
        <v>32.673999999999999</v>
      </c>
      <c r="I16343">
        <v>16.905931720000002</v>
      </c>
      <c r="J16343">
        <v>16.335999999999999</v>
      </c>
      <c r="K16343">
        <v>32.673999999999999</v>
      </c>
    </row>
    <row r="16344" spans="1:11" x14ac:dyDescent="0.3">
      <c r="A16344">
        <v>3.695260158</v>
      </c>
      <c r="B16344">
        <v>16.337</v>
      </c>
      <c r="C16344">
        <v>32.676000000000002</v>
      </c>
      <c r="E16344">
        <v>13.92129851</v>
      </c>
      <c r="F16344">
        <v>16.337</v>
      </c>
      <c r="G16344">
        <v>32.676000000000002</v>
      </c>
      <c r="I16344">
        <v>16.924571109999999</v>
      </c>
      <c r="J16344">
        <v>16.337</v>
      </c>
      <c r="K16344">
        <v>32.676000000000002</v>
      </c>
    </row>
    <row r="16345" spans="1:11" x14ac:dyDescent="0.3">
      <c r="A16345">
        <v>3.6859404599999999</v>
      </c>
      <c r="B16345">
        <v>16.338000000000001</v>
      </c>
      <c r="C16345">
        <v>32.677999999999997</v>
      </c>
      <c r="E16345">
        <v>13.932948140000001</v>
      </c>
      <c r="F16345">
        <v>16.338000000000001</v>
      </c>
      <c r="G16345">
        <v>32.677999999999997</v>
      </c>
      <c r="I16345">
        <v>16.908261639999999</v>
      </c>
      <c r="J16345">
        <v>16.338000000000001</v>
      </c>
      <c r="K16345">
        <v>32.677999999999997</v>
      </c>
    </row>
    <row r="16346" spans="1:11" x14ac:dyDescent="0.3">
      <c r="A16346">
        <v>3.681280611</v>
      </c>
      <c r="B16346">
        <v>16.338999999999999</v>
      </c>
      <c r="C16346">
        <v>32.68</v>
      </c>
      <c r="E16346">
        <v>13.94925761</v>
      </c>
      <c r="F16346">
        <v>16.338999999999999</v>
      </c>
      <c r="G16346">
        <v>32.68</v>
      </c>
      <c r="I16346">
        <v>16.889622249999999</v>
      </c>
      <c r="J16346">
        <v>16.338999999999999</v>
      </c>
      <c r="K16346">
        <v>32.68</v>
      </c>
    </row>
    <row r="16347" spans="1:11" x14ac:dyDescent="0.3">
      <c r="A16347">
        <v>3.6999200069999998</v>
      </c>
      <c r="B16347">
        <v>16.34</v>
      </c>
      <c r="C16347">
        <v>32.682000000000002</v>
      </c>
      <c r="E16347">
        <v>13.9772167</v>
      </c>
      <c r="F16347">
        <v>16.34</v>
      </c>
      <c r="G16347">
        <v>32.682000000000002</v>
      </c>
      <c r="I16347">
        <v>16.905931720000002</v>
      </c>
      <c r="J16347">
        <v>16.34</v>
      </c>
      <c r="K16347">
        <v>32.682000000000002</v>
      </c>
    </row>
    <row r="16348" spans="1:11" x14ac:dyDescent="0.3">
      <c r="A16348">
        <v>3.688270384</v>
      </c>
      <c r="B16348">
        <v>16.341000000000001</v>
      </c>
      <c r="C16348">
        <v>32.683999999999997</v>
      </c>
      <c r="E16348">
        <v>13.95391746</v>
      </c>
      <c r="F16348">
        <v>16.341000000000001</v>
      </c>
      <c r="G16348">
        <v>32.683999999999997</v>
      </c>
      <c r="I16348">
        <v>16.915251420000001</v>
      </c>
      <c r="J16348">
        <v>16.341000000000001</v>
      </c>
      <c r="K16348">
        <v>32.683999999999997</v>
      </c>
    </row>
    <row r="16349" spans="1:11" x14ac:dyDescent="0.3">
      <c r="A16349">
        <v>3.6999200069999998</v>
      </c>
      <c r="B16349">
        <v>16.341999999999999</v>
      </c>
      <c r="C16349">
        <v>32.686</v>
      </c>
      <c r="E16349">
        <v>13.94226783</v>
      </c>
      <c r="F16349">
        <v>16.341999999999999</v>
      </c>
      <c r="G16349">
        <v>32.686</v>
      </c>
      <c r="I16349">
        <v>16.933890810000001</v>
      </c>
      <c r="J16349">
        <v>16.341999999999999</v>
      </c>
      <c r="K16349">
        <v>32.686</v>
      </c>
    </row>
    <row r="16350" spans="1:11" x14ac:dyDescent="0.3">
      <c r="A16350">
        <v>3.6836105360000002</v>
      </c>
      <c r="B16350">
        <v>16.343</v>
      </c>
      <c r="C16350">
        <v>32.688000000000002</v>
      </c>
      <c r="E16350">
        <v>13.95391746</v>
      </c>
      <c r="F16350">
        <v>16.343</v>
      </c>
      <c r="G16350">
        <v>32.688000000000002</v>
      </c>
      <c r="I16350">
        <v>16.90360179</v>
      </c>
      <c r="J16350">
        <v>16.343</v>
      </c>
      <c r="K16350">
        <v>32.688000000000002</v>
      </c>
    </row>
    <row r="16351" spans="1:11" x14ac:dyDescent="0.3">
      <c r="A16351">
        <v>3.6719609129999999</v>
      </c>
      <c r="B16351">
        <v>16.344000000000001</v>
      </c>
      <c r="C16351">
        <v>32.69</v>
      </c>
      <c r="E16351">
        <v>13.98420647</v>
      </c>
      <c r="F16351">
        <v>16.344000000000001</v>
      </c>
      <c r="G16351">
        <v>32.69</v>
      </c>
      <c r="I16351">
        <v>16.88729232</v>
      </c>
      <c r="J16351">
        <v>16.344000000000001</v>
      </c>
      <c r="K16351">
        <v>32.69</v>
      </c>
    </row>
    <row r="16352" spans="1:11" x14ac:dyDescent="0.3">
      <c r="A16352">
        <v>3.6929302329999998</v>
      </c>
      <c r="B16352">
        <v>16.344999999999999</v>
      </c>
      <c r="C16352">
        <v>32.692</v>
      </c>
      <c r="E16352">
        <v>14.005175789999999</v>
      </c>
      <c r="F16352">
        <v>16.344999999999999</v>
      </c>
      <c r="G16352">
        <v>32.692</v>
      </c>
      <c r="I16352">
        <v>16.877972620000001</v>
      </c>
      <c r="J16352">
        <v>16.344999999999999</v>
      </c>
      <c r="K16352">
        <v>32.692</v>
      </c>
    </row>
    <row r="16353" spans="1:11" x14ac:dyDescent="0.3">
      <c r="A16353">
        <v>3.6929302329999998</v>
      </c>
      <c r="B16353">
        <v>16.346</v>
      </c>
      <c r="C16353">
        <v>32.694000000000003</v>
      </c>
      <c r="E16353">
        <v>13.99119625</v>
      </c>
      <c r="F16353">
        <v>16.346</v>
      </c>
      <c r="G16353">
        <v>32.694000000000003</v>
      </c>
      <c r="I16353">
        <v>16.917581340000002</v>
      </c>
      <c r="J16353">
        <v>16.346</v>
      </c>
      <c r="K16353">
        <v>32.694000000000003</v>
      </c>
    </row>
    <row r="16354" spans="1:11" x14ac:dyDescent="0.3">
      <c r="A16354">
        <v>3.681280611</v>
      </c>
      <c r="B16354">
        <v>16.347000000000001</v>
      </c>
      <c r="C16354">
        <v>32.695999999999998</v>
      </c>
      <c r="E16354">
        <v>13.97255685</v>
      </c>
      <c r="F16354">
        <v>16.347000000000001</v>
      </c>
      <c r="G16354">
        <v>32.695999999999998</v>
      </c>
      <c r="I16354">
        <v>16.901271869999999</v>
      </c>
      <c r="J16354">
        <v>16.347000000000001</v>
      </c>
      <c r="K16354">
        <v>32.695999999999998</v>
      </c>
    </row>
    <row r="16355" spans="1:11" x14ac:dyDescent="0.3">
      <c r="A16355">
        <v>3.6416718960000001</v>
      </c>
      <c r="B16355">
        <v>16.347999999999999</v>
      </c>
      <c r="C16355">
        <v>32.698</v>
      </c>
      <c r="E16355">
        <v>13.9772167</v>
      </c>
      <c r="F16355">
        <v>16.347999999999999</v>
      </c>
      <c r="G16355">
        <v>32.698</v>
      </c>
      <c r="I16355">
        <v>16.910591570000001</v>
      </c>
      <c r="J16355">
        <v>16.347999999999999</v>
      </c>
      <c r="K16355">
        <v>32.698</v>
      </c>
    </row>
    <row r="16356" spans="1:11" x14ac:dyDescent="0.3">
      <c r="A16356">
        <v>3.6673010650000002</v>
      </c>
      <c r="B16356">
        <v>16.349</v>
      </c>
      <c r="C16356">
        <v>32.700000000000003</v>
      </c>
      <c r="E16356">
        <v>13.96556708</v>
      </c>
      <c r="F16356">
        <v>16.349</v>
      </c>
      <c r="G16356">
        <v>32.700000000000003</v>
      </c>
      <c r="I16356">
        <v>16.929230960000002</v>
      </c>
      <c r="J16356">
        <v>16.349</v>
      </c>
      <c r="K16356">
        <v>32.700000000000003</v>
      </c>
    </row>
    <row r="16357" spans="1:11" x14ac:dyDescent="0.3">
      <c r="A16357">
        <v>3.6626412159999999</v>
      </c>
      <c r="B16357">
        <v>16.350000000000001</v>
      </c>
      <c r="C16357">
        <v>32.701999999999998</v>
      </c>
      <c r="E16357">
        <v>13.981876550000001</v>
      </c>
      <c r="F16357">
        <v>16.350000000000001</v>
      </c>
      <c r="G16357">
        <v>32.701999999999998</v>
      </c>
      <c r="I16357">
        <v>16.922241190000001</v>
      </c>
      <c r="J16357">
        <v>16.350000000000001</v>
      </c>
      <c r="K16357">
        <v>32.701999999999998</v>
      </c>
    </row>
    <row r="16358" spans="1:11" x14ac:dyDescent="0.3">
      <c r="A16358">
        <v>3.6836105360000002</v>
      </c>
      <c r="B16358">
        <v>16.350999999999999</v>
      </c>
      <c r="C16358">
        <v>32.704000000000001</v>
      </c>
      <c r="E16358">
        <v>13.9772167</v>
      </c>
      <c r="F16358">
        <v>16.350999999999999</v>
      </c>
      <c r="G16358">
        <v>32.704000000000001</v>
      </c>
      <c r="I16358">
        <v>16.901271869999999</v>
      </c>
      <c r="J16358">
        <v>16.350999999999999</v>
      </c>
      <c r="K16358">
        <v>32.704000000000001</v>
      </c>
    </row>
    <row r="16359" spans="1:11" x14ac:dyDescent="0.3">
      <c r="A16359">
        <v>3.6696309889999998</v>
      </c>
      <c r="B16359">
        <v>16.352</v>
      </c>
      <c r="C16359">
        <v>32.706000000000003</v>
      </c>
      <c r="E16359">
        <v>13.96090723</v>
      </c>
      <c r="F16359">
        <v>16.352</v>
      </c>
      <c r="G16359">
        <v>32.706000000000003</v>
      </c>
      <c r="I16359">
        <v>16.93156089</v>
      </c>
      <c r="J16359">
        <v>16.352</v>
      </c>
      <c r="K16359">
        <v>32.706000000000003</v>
      </c>
    </row>
    <row r="16360" spans="1:11" x14ac:dyDescent="0.3">
      <c r="A16360">
        <v>3.688270384</v>
      </c>
      <c r="B16360">
        <v>16.353000000000002</v>
      </c>
      <c r="C16360">
        <v>32.707999999999998</v>
      </c>
      <c r="E16360">
        <v>13.96556708</v>
      </c>
      <c r="F16360">
        <v>16.353000000000002</v>
      </c>
      <c r="G16360">
        <v>32.707999999999998</v>
      </c>
      <c r="I16360">
        <v>16.94787036</v>
      </c>
      <c r="J16360">
        <v>16.353000000000002</v>
      </c>
      <c r="K16360">
        <v>32.707999999999998</v>
      </c>
    </row>
    <row r="16361" spans="1:11" x14ac:dyDescent="0.3">
      <c r="A16361">
        <v>3.695260158</v>
      </c>
      <c r="B16361">
        <v>16.353999999999999</v>
      </c>
      <c r="C16361">
        <v>32.71</v>
      </c>
      <c r="E16361">
        <v>13.963237149999999</v>
      </c>
      <c r="F16361">
        <v>16.353999999999999</v>
      </c>
      <c r="G16361">
        <v>32.71</v>
      </c>
      <c r="I16361">
        <v>16.989809000000001</v>
      </c>
      <c r="J16361">
        <v>16.353999999999999</v>
      </c>
      <c r="K16361">
        <v>32.71</v>
      </c>
    </row>
    <row r="16362" spans="1:11" x14ac:dyDescent="0.3">
      <c r="A16362">
        <v>3.6719609129999999</v>
      </c>
      <c r="B16362">
        <v>16.355</v>
      </c>
      <c r="C16362">
        <v>32.712000000000003</v>
      </c>
      <c r="E16362">
        <v>13.97488678</v>
      </c>
      <c r="F16362">
        <v>16.355</v>
      </c>
      <c r="G16362">
        <v>32.712000000000003</v>
      </c>
      <c r="I16362">
        <v>16.961849900000001</v>
      </c>
      <c r="J16362">
        <v>16.355</v>
      </c>
      <c r="K16362">
        <v>32.712000000000003</v>
      </c>
    </row>
    <row r="16363" spans="1:11" x14ac:dyDescent="0.3">
      <c r="A16363">
        <v>3.6999200069999998</v>
      </c>
      <c r="B16363">
        <v>16.356000000000002</v>
      </c>
      <c r="C16363">
        <v>32.713999999999999</v>
      </c>
      <c r="E16363">
        <v>13.98886632</v>
      </c>
      <c r="F16363">
        <v>16.356000000000002</v>
      </c>
      <c r="G16363">
        <v>32.713999999999999</v>
      </c>
      <c r="I16363">
        <v>16.978159380000001</v>
      </c>
      <c r="J16363">
        <v>16.356000000000002</v>
      </c>
      <c r="K16363">
        <v>32.713999999999999</v>
      </c>
    </row>
    <row r="16364" spans="1:11" x14ac:dyDescent="0.3">
      <c r="A16364">
        <v>3.6999200069999998</v>
      </c>
      <c r="B16364">
        <v>16.356999999999999</v>
      </c>
      <c r="C16364">
        <v>32.716000000000001</v>
      </c>
      <c r="E16364">
        <v>14.00051594</v>
      </c>
      <c r="F16364">
        <v>16.356999999999999</v>
      </c>
      <c r="G16364">
        <v>32.716000000000001</v>
      </c>
      <c r="I16364">
        <v>17.008448390000002</v>
      </c>
      <c r="J16364">
        <v>16.356999999999999</v>
      </c>
      <c r="K16364">
        <v>32.716000000000001</v>
      </c>
    </row>
    <row r="16365" spans="1:11" x14ac:dyDescent="0.3">
      <c r="A16365">
        <v>3.6999200069999998</v>
      </c>
      <c r="B16365">
        <v>16.358000000000001</v>
      </c>
      <c r="C16365">
        <v>32.718000000000004</v>
      </c>
      <c r="E16365">
        <v>14.01682542</v>
      </c>
      <c r="F16365">
        <v>16.358000000000001</v>
      </c>
      <c r="G16365">
        <v>32.718000000000004</v>
      </c>
      <c r="I16365">
        <v>17.01077832</v>
      </c>
      <c r="J16365">
        <v>16.358000000000001</v>
      </c>
      <c r="K16365">
        <v>32.718000000000004</v>
      </c>
    </row>
    <row r="16366" spans="1:11" x14ac:dyDescent="0.3">
      <c r="A16366">
        <v>3.6975900820000001</v>
      </c>
      <c r="B16366">
        <v>16.359000000000002</v>
      </c>
      <c r="C16366">
        <v>32.72</v>
      </c>
      <c r="E16366">
        <v>14.01682542</v>
      </c>
      <c r="F16366">
        <v>16.359000000000002</v>
      </c>
      <c r="G16366">
        <v>32.72</v>
      </c>
      <c r="I16366">
        <v>17.024757860000001</v>
      </c>
      <c r="J16366">
        <v>16.359000000000002</v>
      </c>
      <c r="K16366">
        <v>32.72</v>
      </c>
    </row>
    <row r="16367" spans="1:11" x14ac:dyDescent="0.3">
      <c r="A16367">
        <v>3.711569629</v>
      </c>
      <c r="B16367">
        <v>16.36</v>
      </c>
      <c r="C16367">
        <v>32.722000000000001</v>
      </c>
      <c r="E16367">
        <v>14.01449549</v>
      </c>
      <c r="F16367">
        <v>16.36</v>
      </c>
      <c r="G16367">
        <v>32.722000000000001</v>
      </c>
      <c r="I16367">
        <v>17.064366580000002</v>
      </c>
      <c r="J16367">
        <v>16.36</v>
      </c>
      <c r="K16367">
        <v>32.722000000000001</v>
      </c>
    </row>
    <row r="16368" spans="1:11" x14ac:dyDescent="0.3">
      <c r="A16368">
        <v>3.6859404599999999</v>
      </c>
      <c r="B16368">
        <v>16.361000000000001</v>
      </c>
      <c r="C16368">
        <v>32.723999999999997</v>
      </c>
      <c r="E16368">
        <v>14.05177428</v>
      </c>
      <c r="F16368">
        <v>16.361000000000001</v>
      </c>
      <c r="G16368">
        <v>32.723999999999997</v>
      </c>
      <c r="I16368">
        <v>17.069026430000001</v>
      </c>
      <c r="J16368">
        <v>16.361000000000001</v>
      </c>
      <c r="K16368">
        <v>32.723999999999997</v>
      </c>
    </row>
    <row r="16369" spans="1:11" x14ac:dyDescent="0.3">
      <c r="A16369">
        <v>3.7069097800000002</v>
      </c>
      <c r="B16369">
        <v>16.361999999999998</v>
      </c>
      <c r="C16369">
        <v>32.725999999999999</v>
      </c>
      <c r="E16369">
        <v>14.037794740000001</v>
      </c>
      <c r="F16369">
        <v>16.361999999999998</v>
      </c>
      <c r="G16369">
        <v>32.725999999999999</v>
      </c>
      <c r="I16369">
        <v>17.066696499999999</v>
      </c>
      <c r="J16369">
        <v>16.361999999999998</v>
      </c>
      <c r="K16369">
        <v>32.725999999999999</v>
      </c>
    </row>
    <row r="16370" spans="1:11" x14ac:dyDescent="0.3">
      <c r="A16370">
        <v>3.7348688729999999</v>
      </c>
      <c r="B16370">
        <v>16.363</v>
      </c>
      <c r="C16370">
        <v>32.728000000000002</v>
      </c>
      <c r="E16370">
        <v>14.047114430000001</v>
      </c>
      <c r="F16370">
        <v>16.363</v>
      </c>
      <c r="G16370">
        <v>32.728000000000002</v>
      </c>
      <c r="I16370">
        <v>17.052716960000001</v>
      </c>
      <c r="J16370">
        <v>16.363</v>
      </c>
      <c r="K16370">
        <v>32.728000000000002</v>
      </c>
    </row>
    <row r="16371" spans="1:11" x14ac:dyDescent="0.3">
      <c r="A16371">
        <v>3.7208893270000001</v>
      </c>
      <c r="B16371">
        <v>16.364000000000001</v>
      </c>
      <c r="C16371">
        <v>32.729999999999997</v>
      </c>
      <c r="E16371">
        <v>14.02614511</v>
      </c>
      <c r="F16371">
        <v>16.364000000000001</v>
      </c>
      <c r="G16371">
        <v>32.729999999999997</v>
      </c>
      <c r="I16371">
        <v>17.052716960000001</v>
      </c>
      <c r="J16371">
        <v>16.364000000000001</v>
      </c>
      <c r="K16371">
        <v>32.729999999999997</v>
      </c>
    </row>
    <row r="16372" spans="1:11" x14ac:dyDescent="0.3">
      <c r="A16372">
        <v>3.7208893270000001</v>
      </c>
      <c r="B16372">
        <v>16.364999999999998</v>
      </c>
      <c r="C16372">
        <v>32.731999999999999</v>
      </c>
      <c r="E16372">
        <v>14.05410421</v>
      </c>
      <c r="F16372">
        <v>16.364999999999998</v>
      </c>
      <c r="G16372">
        <v>32.731999999999999</v>
      </c>
      <c r="I16372">
        <v>17.052716960000001</v>
      </c>
      <c r="J16372">
        <v>16.364999999999998</v>
      </c>
      <c r="K16372">
        <v>32.731999999999999</v>
      </c>
    </row>
    <row r="16373" spans="1:11" x14ac:dyDescent="0.3">
      <c r="A16373">
        <v>3.7162294779999998</v>
      </c>
      <c r="B16373">
        <v>16.366</v>
      </c>
      <c r="C16373">
        <v>32.734000000000002</v>
      </c>
      <c r="E16373">
        <v>14.05643413</v>
      </c>
      <c r="F16373">
        <v>16.366</v>
      </c>
      <c r="G16373">
        <v>32.734000000000002</v>
      </c>
      <c r="I16373">
        <v>17.059706729999998</v>
      </c>
      <c r="J16373">
        <v>16.366</v>
      </c>
      <c r="K16373">
        <v>32.734000000000002</v>
      </c>
    </row>
    <row r="16374" spans="1:11" x14ac:dyDescent="0.3">
      <c r="A16374">
        <v>3.7022499309999999</v>
      </c>
      <c r="B16374">
        <v>16.367000000000001</v>
      </c>
      <c r="C16374">
        <v>32.735999999999997</v>
      </c>
      <c r="E16374">
        <v>14.06808375</v>
      </c>
      <c r="F16374">
        <v>16.367000000000001</v>
      </c>
      <c r="G16374">
        <v>32.735999999999997</v>
      </c>
      <c r="I16374">
        <v>17.048057109999998</v>
      </c>
      <c r="J16374">
        <v>16.367000000000001</v>
      </c>
      <c r="K16374">
        <v>32.735999999999997</v>
      </c>
    </row>
    <row r="16375" spans="1:11" x14ac:dyDescent="0.3">
      <c r="A16375">
        <v>3.695260158</v>
      </c>
      <c r="B16375">
        <v>16.367999999999999</v>
      </c>
      <c r="C16375">
        <v>32.738</v>
      </c>
      <c r="E16375">
        <v>14.037794740000001</v>
      </c>
      <c r="F16375">
        <v>16.367999999999999</v>
      </c>
      <c r="G16375">
        <v>32.738</v>
      </c>
      <c r="I16375">
        <v>17.06203666</v>
      </c>
      <c r="J16375">
        <v>16.367999999999999</v>
      </c>
      <c r="K16375">
        <v>32.738</v>
      </c>
    </row>
    <row r="16376" spans="1:11" x14ac:dyDescent="0.3">
      <c r="A16376">
        <v>3.7138995530000001</v>
      </c>
      <c r="B16376">
        <v>16.369</v>
      </c>
      <c r="C16376">
        <v>32.74</v>
      </c>
      <c r="E16376">
        <v>14.042454579999999</v>
      </c>
      <c r="F16376">
        <v>16.369</v>
      </c>
      <c r="G16376">
        <v>32.74</v>
      </c>
      <c r="I16376">
        <v>17.071356349999999</v>
      </c>
      <c r="J16376">
        <v>16.369</v>
      </c>
      <c r="K16376">
        <v>32.74</v>
      </c>
    </row>
    <row r="16377" spans="1:11" x14ac:dyDescent="0.3">
      <c r="A16377">
        <v>3.695260158</v>
      </c>
      <c r="B16377">
        <v>16.37</v>
      </c>
      <c r="C16377">
        <v>32.741999999999997</v>
      </c>
      <c r="E16377">
        <v>14.05876406</v>
      </c>
      <c r="F16377">
        <v>16.37</v>
      </c>
      <c r="G16377">
        <v>32.741999999999997</v>
      </c>
      <c r="I16377">
        <v>17.0853359</v>
      </c>
      <c r="J16377">
        <v>16.37</v>
      </c>
      <c r="K16377">
        <v>32.741999999999997</v>
      </c>
    </row>
    <row r="16378" spans="1:11" x14ac:dyDescent="0.3">
      <c r="A16378">
        <v>3.6906003090000001</v>
      </c>
      <c r="B16378">
        <v>16.370999999999999</v>
      </c>
      <c r="C16378">
        <v>32.744</v>
      </c>
      <c r="E16378">
        <v>14.07740345</v>
      </c>
      <c r="F16378">
        <v>16.370999999999999</v>
      </c>
      <c r="G16378">
        <v>32.744</v>
      </c>
      <c r="I16378">
        <v>17.076016200000002</v>
      </c>
      <c r="J16378">
        <v>16.370999999999999</v>
      </c>
      <c r="K16378">
        <v>32.744</v>
      </c>
    </row>
    <row r="16379" spans="1:11" x14ac:dyDescent="0.3">
      <c r="A16379">
        <v>3.7138995530000001</v>
      </c>
      <c r="B16379">
        <v>16.372</v>
      </c>
      <c r="C16379">
        <v>32.746000000000002</v>
      </c>
      <c r="E16379">
        <v>14.091383</v>
      </c>
      <c r="F16379">
        <v>16.372</v>
      </c>
      <c r="G16379">
        <v>32.746000000000002</v>
      </c>
      <c r="I16379">
        <v>17.05038703</v>
      </c>
      <c r="J16379">
        <v>16.372</v>
      </c>
      <c r="K16379">
        <v>32.746000000000002</v>
      </c>
    </row>
    <row r="16380" spans="1:11" x14ac:dyDescent="0.3">
      <c r="A16380">
        <v>3.7045798560000001</v>
      </c>
      <c r="B16380">
        <v>16.373000000000001</v>
      </c>
      <c r="C16380">
        <v>32.747999999999998</v>
      </c>
      <c r="E16380">
        <v>14.098372769999999</v>
      </c>
      <c r="F16380">
        <v>16.373000000000001</v>
      </c>
      <c r="G16380">
        <v>32.747999999999998</v>
      </c>
      <c r="I16380">
        <v>17.066696499999999</v>
      </c>
      <c r="J16380">
        <v>16.373000000000001</v>
      </c>
      <c r="K16380">
        <v>32.747999999999998</v>
      </c>
    </row>
    <row r="16381" spans="1:11" x14ac:dyDescent="0.3">
      <c r="A16381">
        <v>3.7208893270000001</v>
      </c>
      <c r="B16381">
        <v>16.373999999999999</v>
      </c>
      <c r="C16381">
        <v>32.75</v>
      </c>
      <c r="E16381">
        <v>14.10536254</v>
      </c>
      <c r="F16381">
        <v>16.373999999999999</v>
      </c>
      <c r="G16381">
        <v>32.75</v>
      </c>
      <c r="I16381">
        <v>17.07368628</v>
      </c>
      <c r="J16381">
        <v>16.373999999999999</v>
      </c>
      <c r="K16381">
        <v>32.75</v>
      </c>
    </row>
    <row r="16382" spans="1:11" x14ac:dyDescent="0.3">
      <c r="A16382">
        <v>3.7348688729999999</v>
      </c>
      <c r="B16382">
        <v>16.375</v>
      </c>
      <c r="C16382">
        <v>32.752000000000002</v>
      </c>
      <c r="E16382">
        <v>14.09371292</v>
      </c>
      <c r="F16382">
        <v>16.375</v>
      </c>
      <c r="G16382">
        <v>32.752000000000002</v>
      </c>
      <c r="I16382">
        <v>17.092325670000001</v>
      </c>
      <c r="J16382">
        <v>16.375</v>
      </c>
      <c r="K16382">
        <v>32.752000000000002</v>
      </c>
    </row>
    <row r="16383" spans="1:11" x14ac:dyDescent="0.3">
      <c r="A16383">
        <v>3.7581681179999999</v>
      </c>
      <c r="B16383">
        <v>16.376000000000001</v>
      </c>
      <c r="C16383">
        <v>32.753999999999998</v>
      </c>
      <c r="E16383">
        <v>14.098372769999999</v>
      </c>
      <c r="F16383">
        <v>16.376000000000001</v>
      </c>
      <c r="G16383">
        <v>32.753999999999998</v>
      </c>
      <c r="I16383">
        <v>17.108635140000001</v>
      </c>
      <c r="J16383">
        <v>16.376000000000001</v>
      </c>
      <c r="K16383">
        <v>32.753999999999998</v>
      </c>
    </row>
    <row r="16384" spans="1:11" x14ac:dyDescent="0.3">
      <c r="A16384">
        <v>3.7768075130000001</v>
      </c>
      <c r="B16384">
        <v>16.376999999999999</v>
      </c>
      <c r="C16384">
        <v>32.756</v>
      </c>
      <c r="E16384">
        <v>14.07973338</v>
      </c>
      <c r="F16384">
        <v>16.376999999999999</v>
      </c>
      <c r="G16384">
        <v>32.756</v>
      </c>
      <c r="I16384">
        <v>17.10164537</v>
      </c>
      <c r="J16384">
        <v>16.376999999999999</v>
      </c>
      <c r="K16384">
        <v>32.756</v>
      </c>
    </row>
    <row r="16385" spans="1:11" x14ac:dyDescent="0.3">
      <c r="A16385">
        <v>3.79078706</v>
      </c>
      <c r="B16385">
        <v>16.378</v>
      </c>
      <c r="C16385">
        <v>32.758000000000003</v>
      </c>
      <c r="E16385">
        <v>14.086723149999999</v>
      </c>
      <c r="F16385">
        <v>16.378</v>
      </c>
      <c r="G16385">
        <v>32.758000000000003</v>
      </c>
      <c r="I16385">
        <v>17.115624919999998</v>
      </c>
      <c r="J16385">
        <v>16.378</v>
      </c>
      <c r="K16385">
        <v>32.758000000000003</v>
      </c>
    </row>
    <row r="16386" spans="1:11" x14ac:dyDescent="0.3">
      <c r="A16386">
        <v>3.8210760769999998</v>
      </c>
      <c r="B16386">
        <v>16.379000000000001</v>
      </c>
      <c r="C16386">
        <v>32.76</v>
      </c>
      <c r="E16386">
        <v>14.091383</v>
      </c>
      <c r="F16386">
        <v>16.379000000000001</v>
      </c>
      <c r="G16386">
        <v>32.76</v>
      </c>
      <c r="I16386">
        <v>17.08999575</v>
      </c>
      <c r="J16386">
        <v>16.379000000000001</v>
      </c>
      <c r="K16386">
        <v>32.76</v>
      </c>
    </row>
    <row r="16387" spans="1:11" x14ac:dyDescent="0.3">
      <c r="A16387">
        <v>3.807096531</v>
      </c>
      <c r="B16387">
        <v>16.38</v>
      </c>
      <c r="C16387">
        <v>32.762</v>
      </c>
      <c r="E16387">
        <v>14.117012170000001</v>
      </c>
      <c r="F16387">
        <v>16.38</v>
      </c>
      <c r="G16387">
        <v>32.762</v>
      </c>
      <c r="I16387">
        <v>17.115624919999998</v>
      </c>
      <c r="J16387">
        <v>16.38</v>
      </c>
      <c r="K16387">
        <v>32.762</v>
      </c>
    </row>
    <row r="16388" spans="1:11" x14ac:dyDescent="0.3">
      <c r="A16388">
        <v>3.783797286</v>
      </c>
      <c r="B16388">
        <v>16.381</v>
      </c>
      <c r="C16388">
        <v>32.764000000000003</v>
      </c>
      <c r="E16388">
        <v>14.13332164</v>
      </c>
      <c r="F16388">
        <v>16.381</v>
      </c>
      <c r="G16388">
        <v>32.764000000000003</v>
      </c>
      <c r="I16388">
        <v>17.117954839999999</v>
      </c>
      <c r="J16388">
        <v>16.381</v>
      </c>
      <c r="K16388">
        <v>32.764000000000003</v>
      </c>
    </row>
    <row r="16389" spans="1:11" x14ac:dyDescent="0.3">
      <c r="A16389">
        <v>3.79078706</v>
      </c>
      <c r="B16389">
        <v>16.382000000000001</v>
      </c>
      <c r="C16389">
        <v>32.765999999999998</v>
      </c>
      <c r="E16389">
        <v>14.13332164</v>
      </c>
      <c r="F16389">
        <v>16.382000000000001</v>
      </c>
      <c r="G16389">
        <v>32.765999999999998</v>
      </c>
      <c r="I16389">
        <v>17.122614689999999</v>
      </c>
      <c r="J16389">
        <v>16.382000000000001</v>
      </c>
      <c r="K16389">
        <v>32.765999999999998</v>
      </c>
    </row>
    <row r="16390" spans="1:11" x14ac:dyDescent="0.3">
      <c r="A16390">
        <v>3.767487815</v>
      </c>
      <c r="B16390">
        <v>16.382999999999999</v>
      </c>
      <c r="C16390">
        <v>32.768000000000001</v>
      </c>
      <c r="E16390">
        <v>14.13798149</v>
      </c>
      <c r="F16390">
        <v>16.382999999999999</v>
      </c>
      <c r="G16390">
        <v>32.768000000000001</v>
      </c>
      <c r="I16390">
        <v>17.106305219999999</v>
      </c>
      <c r="J16390">
        <v>16.382999999999999</v>
      </c>
      <c r="K16390">
        <v>32.768000000000001</v>
      </c>
    </row>
    <row r="16391" spans="1:11" x14ac:dyDescent="0.3">
      <c r="A16391">
        <v>3.7814673619999999</v>
      </c>
      <c r="B16391">
        <v>16.384</v>
      </c>
      <c r="C16391">
        <v>32.770000000000003</v>
      </c>
      <c r="E16391">
        <v>14.15662088</v>
      </c>
      <c r="F16391">
        <v>16.384</v>
      </c>
      <c r="G16391">
        <v>32.770000000000003</v>
      </c>
      <c r="I16391">
        <v>17.0853359</v>
      </c>
      <c r="J16391">
        <v>16.384</v>
      </c>
      <c r="K16391">
        <v>32.770000000000003</v>
      </c>
    </row>
    <row r="16392" spans="1:11" x14ac:dyDescent="0.3">
      <c r="A16392">
        <v>3.7791374379999998</v>
      </c>
      <c r="B16392">
        <v>16.385000000000002</v>
      </c>
      <c r="C16392">
        <v>32.771999999999998</v>
      </c>
      <c r="E16392">
        <v>14.142641340000001</v>
      </c>
      <c r="F16392">
        <v>16.385000000000002</v>
      </c>
      <c r="G16392">
        <v>32.771999999999998</v>
      </c>
      <c r="I16392">
        <v>17.11329499</v>
      </c>
      <c r="J16392">
        <v>16.385000000000002</v>
      </c>
      <c r="K16392">
        <v>32.771999999999998</v>
      </c>
    </row>
    <row r="16393" spans="1:11" x14ac:dyDescent="0.3">
      <c r="A16393">
        <v>3.7371987980000001</v>
      </c>
      <c r="B16393">
        <v>16.385999999999999</v>
      </c>
      <c r="C16393">
        <v>32.774000000000001</v>
      </c>
      <c r="E16393">
        <v>14.128661790000001</v>
      </c>
      <c r="F16393">
        <v>16.385999999999999</v>
      </c>
      <c r="G16393">
        <v>32.774000000000001</v>
      </c>
      <c r="I16393">
        <v>17.09698552</v>
      </c>
      <c r="J16393">
        <v>16.385999999999999</v>
      </c>
      <c r="K16393">
        <v>32.774000000000001</v>
      </c>
    </row>
    <row r="16394" spans="1:11" x14ac:dyDescent="0.3">
      <c r="A16394">
        <v>3.7232192510000002</v>
      </c>
      <c r="B16394">
        <v>16.387</v>
      </c>
      <c r="C16394">
        <v>32.776000000000003</v>
      </c>
      <c r="E16394">
        <v>14.140311410000001</v>
      </c>
      <c r="F16394">
        <v>16.387</v>
      </c>
      <c r="G16394">
        <v>32.776000000000003</v>
      </c>
      <c r="I16394">
        <v>17.087665820000002</v>
      </c>
      <c r="J16394">
        <v>16.387</v>
      </c>
      <c r="K16394">
        <v>32.776000000000003</v>
      </c>
    </row>
    <row r="16395" spans="1:11" x14ac:dyDescent="0.3">
      <c r="A16395">
        <v>3.7371987980000001</v>
      </c>
      <c r="B16395">
        <v>16.388000000000002</v>
      </c>
      <c r="C16395">
        <v>32.777999999999999</v>
      </c>
      <c r="E16395">
        <v>14.11934209</v>
      </c>
      <c r="F16395">
        <v>16.388000000000002</v>
      </c>
      <c r="G16395">
        <v>32.777999999999999</v>
      </c>
      <c r="I16395">
        <v>17.127274539999998</v>
      </c>
      <c r="J16395">
        <v>16.388000000000002</v>
      </c>
      <c r="K16395">
        <v>32.777999999999999</v>
      </c>
    </row>
    <row r="16396" spans="1:11" x14ac:dyDescent="0.3">
      <c r="A16396">
        <v>3.7371987980000001</v>
      </c>
      <c r="B16396">
        <v>16.388999999999999</v>
      </c>
      <c r="C16396">
        <v>32.78</v>
      </c>
      <c r="E16396">
        <v>14.13798149</v>
      </c>
      <c r="F16396">
        <v>16.388999999999999</v>
      </c>
      <c r="G16396">
        <v>32.78</v>
      </c>
      <c r="I16396">
        <v>17.15290371</v>
      </c>
      <c r="J16396">
        <v>16.388999999999999</v>
      </c>
      <c r="K16396">
        <v>32.78</v>
      </c>
    </row>
    <row r="16397" spans="1:11" x14ac:dyDescent="0.3">
      <c r="A16397">
        <v>3.7325389489999998</v>
      </c>
      <c r="B16397">
        <v>16.39</v>
      </c>
      <c r="C16397">
        <v>32.781999999999996</v>
      </c>
      <c r="E16397">
        <v>14.151961030000001</v>
      </c>
      <c r="F16397">
        <v>16.39</v>
      </c>
      <c r="G16397">
        <v>32.781999999999996</v>
      </c>
      <c r="I16397">
        <v>17.129604459999999</v>
      </c>
      <c r="J16397">
        <v>16.39</v>
      </c>
      <c r="K16397">
        <v>32.781999999999996</v>
      </c>
    </row>
    <row r="16398" spans="1:11" x14ac:dyDescent="0.3">
      <c r="A16398">
        <v>3.7511783439999999</v>
      </c>
      <c r="B16398">
        <v>16.390999999999998</v>
      </c>
      <c r="C16398">
        <v>32.783999999999999</v>
      </c>
      <c r="E16398">
        <v>14.15662088</v>
      </c>
      <c r="F16398">
        <v>16.390999999999998</v>
      </c>
      <c r="G16398">
        <v>32.783999999999999</v>
      </c>
      <c r="I16398">
        <v>17.131934390000001</v>
      </c>
      <c r="J16398">
        <v>16.390999999999998</v>
      </c>
      <c r="K16398">
        <v>32.783999999999999</v>
      </c>
    </row>
    <row r="16399" spans="1:11" x14ac:dyDescent="0.3">
      <c r="A16399">
        <v>3.760498042</v>
      </c>
      <c r="B16399">
        <v>16.391999999999999</v>
      </c>
      <c r="C16399">
        <v>32.786000000000001</v>
      </c>
      <c r="E16399">
        <v>14.151961030000001</v>
      </c>
      <c r="F16399">
        <v>16.391999999999999</v>
      </c>
      <c r="G16399">
        <v>32.786000000000001</v>
      </c>
      <c r="I16399">
        <v>17.150573779999998</v>
      </c>
      <c r="J16399">
        <v>16.391999999999999</v>
      </c>
      <c r="K16399">
        <v>32.786000000000001</v>
      </c>
    </row>
    <row r="16400" spans="1:11" x14ac:dyDescent="0.3">
      <c r="A16400">
        <v>3.7721476639999998</v>
      </c>
      <c r="B16400">
        <v>16.393000000000001</v>
      </c>
      <c r="C16400">
        <v>32.787999999999997</v>
      </c>
      <c r="E16400">
        <v>14.135651559999999</v>
      </c>
      <c r="F16400">
        <v>16.393000000000001</v>
      </c>
      <c r="G16400">
        <v>32.787999999999997</v>
      </c>
      <c r="I16400">
        <v>17.143584010000001</v>
      </c>
      <c r="J16400">
        <v>16.393000000000001</v>
      </c>
      <c r="K16400">
        <v>32.787999999999997</v>
      </c>
    </row>
    <row r="16401" spans="1:11" x14ac:dyDescent="0.3">
      <c r="A16401">
        <v>3.7651578909999999</v>
      </c>
      <c r="B16401">
        <v>16.393999999999998</v>
      </c>
      <c r="C16401">
        <v>32.79</v>
      </c>
      <c r="E16401">
        <v>14.147301179999999</v>
      </c>
      <c r="F16401">
        <v>16.393999999999998</v>
      </c>
      <c r="G16401">
        <v>32.79</v>
      </c>
      <c r="I16401">
        <v>17.136594240000001</v>
      </c>
      <c r="J16401">
        <v>16.393999999999998</v>
      </c>
      <c r="K16401">
        <v>32.79</v>
      </c>
    </row>
    <row r="16402" spans="1:11" x14ac:dyDescent="0.3">
      <c r="A16402">
        <v>3.8117563799999998</v>
      </c>
      <c r="B16402">
        <v>16.395</v>
      </c>
      <c r="C16402">
        <v>32.792000000000002</v>
      </c>
      <c r="E16402">
        <v>14.13332164</v>
      </c>
      <c r="F16402">
        <v>16.395</v>
      </c>
      <c r="G16402">
        <v>32.792000000000002</v>
      </c>
      <c r="I16402">
        <v>17.15290371</v>
      </c>
      <c r="J16402">
        <v>16.395</v>
      </c>
      <c r="K16402">
        <v>32.792000000000002</v>
      </c>
    </row>
    <row r="16403" spans="1:11" x14ac:dyDescent="0.3">
      <c r="A16403">
        <v>3.823406002</v>
      </c>
      <c r="B16403">
        <v>16.396000000000001</v>
      </c>
      <c r="C16403">
        <v>32.793999999999997</v>
      </c>
      <c r="E16403">
        <v>14.14497126</v>
      </c>
      <c r="F16403">
        <v>16.396000000000001</v>
      </c>
      <c r="G16403">
        <v>32.793999999999997</v>
      </c>
      <c r="I16403">
        <v>17.131934390000001</v>
      </c>
      <c r="J16403">
        <v>16.396000000000001</v>
      </c>
      <c r="K16403">
        <v>32.793999999999997</v>
      </c>
    </row>
    <row r="16404" spans="1:11" x14ac:dyDescent="0.3">
      <c r="A16404">
        <v>3.8560249440000001</v>
      </c>
      <c r="B16404">
        <v>16.396999999999998</v>
      </c>
      <c r="C16404">
        <v>32.795999999999999</v>
      </c>
      <c r="E16404">
        <v>14.151961030000001</v>
      </c>
      <c r="F16404">
        <v>16.396999999999998</v>
      </c>
      <c r="G16404">
        <v>32.795999999999999</v>
      </c>
      <c r="I16404">
        <v>17.15756356</v>
      </c>
      <c r="J16404">
        <v>16.396999999999998</v>
      </c>
      <c r="K16404">
        <v>32.795999999999999</v>
      </c>
    </row>
    <row r="16405" spans="1:11" x14ac:dyDescent="0.3">
      <c r="A16405">
        <v>3.8490351710000001</v>
      </c>
      <c r="B16405">
        <v>16.398</v>
      </c>
      <c r="C16405">
        <v>32.798000000000002</v>
      </c>
      <c r="E16405">
        <v>14.16361066</v>
      </c>
      <c r="F16405">
        <v>16.398</v>
      </c>
      <c r="G16405">
        <v>32.798000000000002</v>
      </c>
      <c r="I16405">
        <v>17.16455333</v>
      </c>
      <c r="J16405">
        <v>16.398</v>
      </c>
      <c r="K16405">
        <v>32.798000000000002</v>
      </c>
    </row>
    <row r="16406" spans="1:11" x14ac:dyDescent="0.3">
      <c r="A16406">
        <v>3.8443753219999999</v>
      </c>
      <c r="B16406">
        <v>16.399000000000001</v>
      </c>
      <c r="C16406">
        <v>32.799999999999997</v>
      </c>
      <c r="E16406">
        <v>14.184579980000001</v>
      </c>
      <c r="F16406">
        <v>16.399000000000001</v>
      </c>
      <c r="G16406">
        <v>32.799999999999997</v>
      </c>
      <c r="I16406">
        <v>17.148243860000001</v>
      </c>
      <c r="J16406">
        <v>16.399000000000001</v>
      </c>
      <c r="K16406">
        <v>32.799999999999997</v>
      </c>
    </row>
    <row r="16407" spans="1:11" x14ac:dyDescent="0.3">
      <c r="A16407">
        <v>3.8420453970000001</v>
      </c>
      <c r="B16407">
        <v>16.399999999999999</v>
      </c>
      <c r="C16407">
        <v>32.802</v>
      </c>
      <c r="E16407">
        <v>14.18225005</v>
      </c>
      <c r="F16407">
        <v>16.399999999999999</v>
      </c>
      <c r="G16407">
        <v>32.802</v>
      </c>
      <c r="I16407">
        <v>17.17620295</v>
      </c>
      <c r="J16407">
        <v>16.399999999999999</v>
      </c>
      <c r="K16407">
        <v>32.802</v>
      </c>
    </row>
    <row r="16408" spans="1:11" x14ac:dyDescent="0.3">
      <c r="A16408">
        <v>3.8210760769999998</v>
      </c>
      <c r="B16408">
        <v>16.401</v>
      </c>
      <c r="C16408">
        <v>32.804000000000002</v>
      </c>
      <c r="E16408">
        <v>14.196229600000001</v>
      </c>
      <c r="F16408">
        <v>16.401</v>
      </c>
      <c r="G16408">
        <v>32.804000000000002</v>
      </c>
      <c r="I16408">
        <v>17.150573779999998</v>
      </c>
      <c r="J16408">
        <v>16.401</v>
      </c>
      <c r="K16408">
        <v>32.804000000000002</v>
      </c>
    </row>
    <row r="16409" spans="1:11" x14ac:dyDescent="0.3">
      <c r="A16409">
        <v>3.7954469089999998</v>
      </c>
      <c r="B16409">
        <v>16.402000000000001</v>
      </c>
      <c r="C16409">
        <v>32.805999999999997</v>
      </c>
      <c r="E16409">
        <v>14.1869099</v>
      </c>
      <c r="F16409">
        <v>16.402000000000001</v>
      </c>
      <c r="G16409">
        <v>32.805999999999997</v>
      </c>
      <c r="I16409">
        <v>17.16455333</v>
      </c>
      <c r="J16409">
        <v>16.402000000000001</v>
      </c>
      <c r="K16409">
        <v>32.805999999999997</v>
      </c>
    </row>
    <row r="16410" spans="1:11" x14ac:dyDescent="0.3">
      <c r="A16410">
        <v>3.7884571349999998</v>
      </c>
      <c r="B16410">
        <v>16.402999999999999</v>
      </c>
      <c r="C16410">
        <v>32.808</v>
      </c>
      <c r="E16410">
        <v>14.21020914</v>
      </c>
      <c r="F16410">
        <v>16.402999999999999</v>
      </c>
      <c r="G16410">
        <v>32.808</v>
      </c>
      <c r="I16410">
        <v>17.18785257</v>
      </c>
      <c r="J16410">
        <v>16.402999999999999</v>
      </c>
      <c r="K16410">
        <v>32.808</v>
      </c>
    </row>
    <row r="16411" spans="1:11" x14ac:dyDescent="0.3">
      <c r="A16411">
        <v>3.8187461530000002</v>
      </c>
      <c r="B16411">
        <v>16.404</v>
      </c>
      <c r="C16411">
        <v>32.81</v>
      </c>
      <c r="E16411">
        <v>14.226518609999999</v>
      </c>
      <c r="F16411">
        <v>16.404</v>
      </c>
      <c r="G16411">
        <v>32.81</v>
      </c>
      <c r="I16411">
        <v>17.201832119999999</v>
      </c>
      <c r="J16411">
        <v>16.404</v>
      </c>
      <c r="K16411">
        <v>32.81</v>
      </c>
    </row>
    <row r="16412" spans="1:11" x14ac:dyDescent="0.3">
      <c r="A16412">
        <v>3.8210760769999998</v>
      </c>
      <c r="B16412">
        <v>16.405000000000001</v>
      </c>
      <c r="C16412">
        <v>32.811999999999998</v>
      </c>
      <c r="E16412">
        <v>14.24282809</v>
      </c>
      <c r="F16412">
        <v>16.405000000000001</v>
      </c>
      <c r="G16412">
        <v>32.811999999999998</v>
      </c>
      <c r="I16412">
        <v>17.213481739999999</v>
      </c>
      <c r="J16412">
        <v>16.405000000000001</v>
      </c>
      <c r="K16412">
        <v>32.811999999999998</v>
      </c>
    </row>
    <row r="16413" spans="1:11" x14ac:dyDescent="0.3">
      <c r="A16413">
        <v>3.8420453970000001</v>
      </c>
      <c r="B16413">
        <v>16.405999999999999</v>
      </c>
      <c r="C16413">
        <v>32.814</v>
      </c>
      <c r="E16413">
        <v>14.22418869</v>
      </c>
      <c r="F16413">
        <v>16.405999999999999</v>
      </c>
      <c r="G16413">
        <v>32.814</v>
      </c>
      <c r="I16413">
        <v>17.201832119999999</v>
      </c>
      <c r="J16413">
        <v>16.405999999999999</v>
      </c>
      <c r="K16413">
        <v>32.814</v>
      </c>
    </row>
    <row r="16414" spans="1:11" x14ac:dyDescent="0.3">
      <c r="A16414">
        <v>3.8327257000000001</v>
      </c>
      <c r="B16414">
        <v>16.407</v>
      </c>
      <c r="C16414">
        <v>32.816000000000003</v>
      </c>
      <c r="E16414">
        <v>14.207879220000001</v>
      </c>
      <c r="F16414">
        <v>16.407</v>
      </c>
      <c r="G16414">
        <v>32.816000000000003</v>
      </c>
      <c r="I16414">
        <v>17.215811670000001</v>
      </c>
      <c r="J16414">
        <v>16.407</v>
      </c>
      <c r="K16414">
        <v>32.816000000000003</v>
      </c>
    </row>
    <row r="16415" spans="1:11" x14ac:dyDescent="0.3">
      <c r="A16415">
        <v>3.8117563799999998</v>
      </c>
      <c r="B16415">
        <v>16.408000000000001</v>
      </c>
      <c r="C16415">
        <v>32.817999999999998</v>
      </c>
      <c r="E16415">
        <v>14.21253907</v>
      </c>
      <c r="F16415">
        <v>16.408000000000001</v>
      </c>
      <c r="G16415">
        <v>32.817999999999998</v>
      </c>
      <c r="I16415">
        <v>17.239110910000001</v>
      </c>
      <c r="J16415">
        <v>16.408000000000001</v>
      </c>
      <c r="K16415">
        <v>32.817999999999998</v>
      </c>
    </row>
    <row r="16416" spans="1:11" x14ac:dyDescent="0.3">
      <c r="A16416">
        <v>3.807096531</v>
      </c>
      <c r="B16416">
        <v>16.408999999999999</v>
      </c>
      <c r="C16416">
        <v>32.82</v>
      </c>
      <c r="E16416">
        <v>14.233508390000001</v>
      </c>
      <c r="F16416">
        <v>16.408999999999999</v>
      </c>
      <c r="G16416">
        <v>32.82</v>
      </c>
      <c r="I16416">
        <v>17.246100689999999</v>
      </c>
      <c r="J16416">
        <v>16.408999999999999</v>
      </c>
      <c r="K16416">
        <v>32.82</v>
      </c>
    </row>
    <row r="16417" spans="1:11" x14ac:dyDescent="0.3">
      <c r="A16417">
        <v>3.8117563799999998</v>
      </c>
      <c r="B16417">
        <v>16.41</v>
      </c>
      <c r="C16417">
        <v>32.822000000000003</v>
      </c>
      <c r="E16417">
        <v>14.24748793</v>
      </c>
      <c r="F16417">
        <v>16.41</v>
      </c>
      <c r="G16417">
        <v>32.822000000000003</v>
      </c>
      <c r="I16417">
        <v>17.239110910000001</v>
      </c>
      <c r="J16417">
        <v>16.41</v>
      </c>
      <c r="K16417">
        <v>32.822000000000003</v>
      </c>
    </row>
    <row r="16418" spans="1:11" x14ac:dyDescent="0.3">
      <c r="A16418">
        <v>3.846705246</v>
      </c>
      <c r="B16418">
        <v>16.411000000000001</v>
      </c>
      <c r="C16418">
        <v>32.823999999999998</v>
      </c>
      <c r="E16418">
        <v>14.26379741</v>
      </c>
      <c r="F16418">
        <v>16.411000000000001</v>
      </c>
      <c r="G16418">
        <v>32.823999999999998</v>
      </c>
      <c r="I16418">
        <v>17.239110910000001</v>
      </c>
      <c r="J16418">
        <v>16.411000000000001</v>
      </c>
      <c r="K16418">
        <v>32.823999999999998</v>
      </c>
    </row>
    <row r="16419" spans="1:11" x14ac:dyDescent="0.3">
      <c r="A16419">
        <v>3.846705246</v>
      </c>
      <c r="B16419">
        <v>16.411999999999999</v>
      </c>
      <c r="C16419">
        <v>32.826000000000001</v>
      </c>
      <c r="E16419">
        <v>14.25214778</v>
      </c>
      <c r="F16419">
        <v>16.411999999999999</v>
      </c>
      <c r="G16419">
        <v>32.826000000000001</v>
      </c>
      <c r="I16419">
        <v>17.264740079999999</v>
      </c>
      <c r="J16419">
        <v>16.411999999999999</v>
      </c>
      <c r="K16419">
        <v>32.826000000000001</v>
      </c>
    </row>
    <row r="16420" spans="1:11" x14ac:dyDescent="0.3">
      <c r="A16420">
        <v>3.8420453970000001</v>
      </c>
      <c r="B16420">
        <v>16.413</v>
      </c>
      <c r="C16420">
        <v>32.828000000000003</v>
      </c>
      <c r="E16420">
        <v>14.24049816</v>
      </c>
      <c r="F16420">
        <v>16.413</v>
      </c>
      <c r="G16420">
        <v>32.828000000000003</v>
      </c>
      <c r="I16420">
        <v>17.250760530000001</v>
      </c>
      <c r="J16420">
        <v>16.413</v>
      </c>
      <c r="K16420">
        <v>32.828000000000003</v>
      </c>
    </row>
    <row r="16421" spans="1:11" x14ac:dyDescent="0.3">
      <c r="A16421">
        <v>3.863014717</v>
      </c>
      <c r="B16421">
        <v>16.414000000000001</v>
      </c>
      <c r="C16421">
        <v>32.83</v>
      </c>
      <c r="E16421">
        <v>14.24748793</v>
      </c>
      <c r="F16421">
        <v>16.414000000000001</v>
      </c>
      <c r="G16421">
        <v>32.83</v>
      </c>
      <c r="I16421">
        <v>17.25542038</v>
      </c>
      <c r="J16421">
        <v>16.414000000000001</v>
      </c>
      <c r="K16421">
        <v>32.83</v>
      </c>
    </row>
    <row r="16422" spans="1:11" x14ac:dyDescent="0.3">
      <c r="A16422">
        <v>3.870004491</v>
      </c>
      <c r="B16422">
        <v>16.414999999999999</v>
      </c>
      <c r="C16422">
        <v>32.832000000000001</v>
      </c>
      <c r="E16422">
        <v>14.233508390000001</v>
      </c>
      <c r="F16422">
        <v>16.414999999999999</v>
      </c>
      <c r="G16422">
        <v>32.832000000000001</v>
      </c>
      <c r="I16422">
        <v>17.24843061</v>
      </c>
      <c r="J16422">
        <v>16.414999999999999</v>
      </c>
      <c r="K16422">
        <v>32.832000000000001</v>
      </c>
    </row>
    <row r="16423" spans="1:11" x14ac:dyDescent="0.3">
      <c r="A16423">
        <v>3.8839840369999998</v>
      </c>
      <c r="B16423">
        <v>16.416</v>
      </c>
      <c r="C16423">
        <v>32.834000000000003</v>
      </c>
      <c r="E16423">
        <v>14.233508390000001</v>
      </c>
      <c r="F16423">
        <v>16.416</v>
      </c>
      <c r="G16423">
        <v>32.834000000000003</v>
      </c>
      <c r="I16423">
        <v>17.278719630000001</v>
      </c>
      <c r="J16423">
        <v>16.416</v>
      </c>
      <c r="K16423">
        <v>32.834000000000003</v>
      </c>
    </row>
    <row r="16424" spans="1:11" x14ac:dyDescent="0.3">
      <c r="A16424">
        <v>3.8443753219999999</v>
      </c>
      <c r="B16424">
        <v>16.417000000000002</v>
      </c>
      <c r="C16424">
        <v>32.835999999999999</v>
      </c>
      <c r="E16424">
        <v>14.23816824</v>
      </c>
      <c r="F16424">
        <v>16.417000000000002</v>
      </c>
      <c r="G16424">
        <v>32.835999999999999</v>
      </c>
      <c r="I16424">
        <v>17.281049549999999</v>
      </c>
      <c r="J16424">
        <v>16.417000000000002</v>
      </c>
      <c r="K16424">
        <v>32.835999999999999</v>
      </c>
    </row>
    <row r="16425" spans="1:11" x14ac:dyDescent="0.3">
      <c r="A16425">
        <v>3.8490351710000001</v>
      </c>
      <c r="B16425">
        <v>16.417999999999999</v>
      </c>
      <c r="C16425">
        <v>32.838000000000001</v>
      </c>
      <c r="E16425">
        <v>14.26379741</v>
      </c>
      <c r="F16425">
        <v>16.417999999999999</v>
      </c>
      <c r="G16425">
        <v>32.838000000000001</v>
      </c>
      <c r="I16425">
        <v>17.281049549999999</v>
      </c>
      <c r="J16425">
        <v>16.417999999999999</v>
      </c>
      <c r="K16425">
        <v>32.838000000000001</v>
      </c>
    </row>
    <row r="16426" spans="1:11" x14ac:dyDescent="0.3">
      <c r="A16426">
        <v>3.8816541130000002</v>
      </c>
      <c r="B16426">
        <v>16.419</v>
      </c>
      <c r="C16426">
        <v>32.840000000000003</v>
      </c>
      <c r="E16426">
        <v>14.24981786</v>
      </c>
      <c r="F16426">
        <v>16.419</v>
      </c>
      <c r="G16426">
        <v>32.840000000000003</v>
      </c>
      <c r="I16426">
        <v>17.274059780000002</v>
      </c>
      <c r="J16426">
        <v>16.419</v>
      </c>
      <c r="K16426">
        <v>32.840000000000003</v>
      </c>
    </row>
    <row r="16427" spans="1:11" x14ac:dyDescent="0.3">
      <c r="A16427">
        <v>3.8746643390000002</v>
      </c>
      <c r="B16427">
        <v>16.420000000000002</v>
      </c>
      <c r="C16427">
        <v>32.841999999999999</v>
      </c>
      <c r="E16427">
        <v>14.268457250000001</v>
      </c>
      <c r="F16427">
        <v>16.420000000000002</v>
      </c>
      <c r="G16427">
        <v>32.841999999999999</v>
      </c>
      <c r="I16427">
        <v>17.253090459999999</v>
      </c>
      <c r="J16427">
        <v>16.420000000000002</v>
      </c>
      <c r="K16427">
        <v>32.841999999999999</v>
      </c>
    </row>
    <row r="16428" spans="1:11" x14ac:dyDescent="0.3">
      <c r="A16428">
        <v>3.8886438860000001</v>
      </c>
      <c r="B16428">
        <v>16.420999999999999</v>
      </c>
      <c r="C16428">
        <v>32.844000000000001</v>
      </c>
      <c r="E16428">
        <v>14.256807630000001</v>
      </c>
      <c r="F16428">
        <v>16.420999999999999</v>
      </c>
      <c r="G16428">
        <v>32.844000000000001</v>
      </c>
      <c r="I16428">
        <v>17.278719630000001</v>
      </c>
      <c r="J16428">
        <v>16.420999999999999</v>
      </c>
      <c r="K16428">
        <v>32.844000000000001</v>
      </c>
    </row>
    <row r="16429" spans="1:11" x14ac:dyDescent="0.3">
      <c r="A16429">
        <v>3.8746643390000002</v>
      </c>
      <c r="B16429">
        <v>16.422000000000001</v>
      </c>
      <c r="C16429">
        <v>32.845999999999997</v>
      </c>
      <c r="E16429">
        <v>14.282436799999999</v>
      </c>
      <c r="F16429">
        <v>16.422000000000001</v>
      </c>
      <c r="G16429">
        <v>32.845999999999997</v>
      </c>
      <c r="I16429">
        <v>17.29968895</v>
      </c>
      <c r="J16429">
        <v>16.422000000000001</v>
      </c>
      <c r="K16429">
        <v>32.845999999999997</v>
      </c>
    </row>
    <row r="16430" spans="1:11" x14ac:dyDescent="0.3">
      <c r="A16430">
        <v>3.8886438860000001</v>
      </c>
      <c r="B16430">
        <v>16.422999999999998</v>
      </c>
      <c r="C16430">
        <v>32.847999999999999</v>
      </c>
      <c r="E16430">
        <v>14.2731171</v>
      </c>
      <c r="F16430">
        <v>16.422999999999998</v>
      </c>
      <c r="G16430">
        <v>32.847999999999999</v>
      </c>
      <c r="I16430">
        <v>17.309008649999999</v>
      </c>
      <c r="J16430">
        <v>16.422999999999998</v>
      </c>
      <c r="K16430">
        <v>32.847999999999999</v>
      </c>
    </row>
    <row r="16431" spans="1:11" x14ac:dyDescent="0.3">
      <c r="A16431">
        <v>3.8933037349999999</v>
      </c>
      <c r="B16431">
        <v>16.423999999999999</v>
      </c>
      <c r="C16431">
        <v>32.85</v>
      </c>
      <c r="E16431">
        <v>14.282436799999999</v>
      </c>
      <c r="F16431">
        <v>16.423999999999999</v>
      </c>
      <c r="G16431">
        <v>32.85</v>
      </c>
      <c r="I16431">
        <v>17.320658269999999</v>
      </c>
      <c r="J16431">
        <v>16.423999999999999</v>
      </c>
      <c r="K16431">
        <v>32.85</v>
      </c>
    </row>
    <row r="16432" spans="1:11" x14ac:dyDescent="0.3">
      <c r="A16432">
        <v>3.886313962</v>
      </c>
      <c r="B16432">
        <v>16.425000000000001</v>
      </c>
      <c r="C16432">
        <v>32.851999999999997</v>
      </c>
      <c r="E16432">
        <v>14.287096650000001</v>
      </c>
      <c r="F16432">
        <v>16.425000000000001</v>
      </c>
      <c r="G16432">
        <v>32.851999999999997</v>
      </c>
      <c r="I16432">
        <v>17.32764804</v>
      </c>
      <c r="J16432">
        <v>16.425000000000001</v>
      </c>
      <c r="K16432">
        <v>32.851999999999997</v>
      </c>
    </row>
    <row r="16433" spans="1:11" x14ac:dyDescent="0.3">
      <c r="A16433">
        <v>3.9002935079999999</v>
      </c>
      <c r="B16433">
        <v>16.425999999999998</v>
      </c>
      <c r="C16433">
        <v>32.853999999999999</v>
      </c>
      <c r="E16433">
        <v>14.287096650000001</v>
      </c>
      <c r="F16433">
        <v>16.425999999999998</v>
      </c>
      <c r="G16433">
        <v>32.853999999999999</v>
      </c>
      <c r="I16433">
        <v>17.33463781</v>
      </c>
      <c r="J16433">
        <v>16.425999999999998</v>
      </c>
      <c r="K16433">
        <v>32.853999999999999</v>
      </c>
    </row>
    <row r="16434" spans="1:11" x14ac:dyDescent="0.3">
      <c r="A16434">
        <v>3.9072832819999999</v>
      </c>
      <c r="B16434">
        <v>16.427</v>
      </c>
      <c r="C16434">
        <v>32.856000000000002</v>
      </c>
      <c r="E16434">
        <v>14.28010688</v>
      </c>
      <c r="F16434">
        <v>16.427</v>
      </c>
      <c r="G16434">
        <v>32.856000000000002</v>
      </c>
      <c r="I16434">
        <v>17.336967739999999</v>
      </c>
      <c r="J16434">
        <v>16.427</v>
      </c>
      <c r="K16434">
        <v>32.856000000000002</v>
      </c>
    </row>
    <row r="16435" spans="1:11" x14ac:dyDescent="0.3">
      <c r="A16435">
        <v>3.8933037349999999</v>
      </c>
      <c r="B16435">
        <v>16.428000000000001</v>
      </c>
      <c r="C16435">
        <v>32.857999999999997</v>
      </c>
      <c r="E16435">
        <v>14.2917565</v>
      </c>
      <c r="F16435">
        <v>16.428000000000001</v>
      </c>
      <c r="G16435">
        <v>32.857999999999997</v>
      </c>
      <c r="I16435">
        <v>17.353277210000002</v>
      </c>
      <c r="J16435">
        <v>16.428000000000001</v>
      </c>
      <c r="K16435">
        <v>32.857999999999997</v>
      </c>
    </row>
    <row r="16436" spans="1:11" x14ac:dyDescent="0.3">
      <c r="A16436">
        <v>3.9002935079999999</v>
      </c>
      <c r="B16436">
        <v>16.428999999999998</v>
      </c>
      <c r="C16436">
        <v>32.86</v>
      </c>
      <c r="E16436">
        <v>14.30340612</v>
      </c>
      <c r="F16436">
        <v>16.428999999999998</v>
      </c>
      <c r="G16436">
        <v>32.86</v>
      </c>
      <c r="I16436">
        <v>17.353277210000002</v>
      </c>
      <c r="J16436">
        <v>16.428999999999998</v>
      </c>
      <c r="K16436">
        <v>32.86</v>
      </c>
    </row>
    <row r="16437" spans="1:11" x14ac:dyDescent="0.3">
      <c r="A16437">
        <v>3.8769942639999999</v>
      </c>
      <c r="B16437">
        <v>16.43</v>
      </c>
      <c r="C16437">
        <v>32.862000000000002</v>
      </c>
      <c r="E16437">
        <v>14.33136521</v>
      </c>
      <c r="F16437">
        <v>16.43</v>
      </c>
      <c r="G16437">
        <v>32.862000000000002</v>
      </c>
      <c r="I16437">
        <v>17.33929766</v>
      </c>
      <c r="J16437">
        <v>16.43</v>
      </c>
      <c r="K16437">
        <v>32.862000000000002</v>
      </c>
    </row>
    <row r="16438" spans="1:11" x14ac:dyDescent="0.3">
      <c r="A16438">
        <v>3.8723344150000001</v>
      </c>
      <c r="B16438">
        <v>16.431000000000001</v>
      </c>
      <c r="C16438">
        <v>32.863999999999997</v>
      </c>
      <c r="E16438">
        <v>14.319715589999999</v>
      </c>
      <c r="F16438">
        <v>16.431000000000001</v>
      </c>
      <c r="G16438">
        <v>32.863999999999997</v>
      </c>
      <c r="I16438">
        <v>17.348617359999999</v>
      </c>
      <c r="J16438">
        <v>16.431000000000001</v>
      </c>
      <c r="K16438">
        <v>32.863999999999997</v>
      </c>
    </row>
    <row r="16439" spans="1:11" x14ac:dyDescent="0.3">
      <c r="A16439">
        <v>3.8723344150000001</v>
      </c>
      <c r="B16439">
        <v>16.431999999999999</v>
      </c>
      <c r="C16439">
        <v>32.866</v>
      </c>
      <c r="E16439">
        <v>14.319715589999999</v>
      </c>
      <c r="F16439">
        <v>16.431999999999999</v>
      </c>
      <c r="G16439">
        <v>32.866</v>
      </c>
      <c r="I16439">
        <v>17.348617359999999</v>
      </c>
      <c r="J16439">
        <v>16.431999999999999</v>
      </c>
      <c r="K16439">
        <v>32.866</v>
      </c>
    </row>
    <row r="16440" spans="1:11" x14ac:dyDescent="0.3">
      <c r="A16440">
        <v>3.8723344150000001</v>
      </c>
      <c r="B16440">
        <v>16.433</v>
      </c>
      <c r="C16440">
        <v>32.868000000000002</v>
      </c>
      <c r="E16440">
        <v>14.34767469</v>
      </c>
      <c r="F16440">
        <v>16.433</v>
      </c>
      <c r="G16440">
        <v>32.868000000000002</v>
      </c>
      <c r="I16440">
        <v>17.353277210000002</v>
      </c>
      <c r="J16440">
        <v>16.433</v>
      </c>
      <c r="K16440">
        <v>32.868000000000002</v>
      </c>
    </row>
    <row r="16441" spans="1:11" x14ac:dyDescent="0.3">
      <c r="A16441">
        <v>3.8583548680000002</v>
      </c>
      <c r="B16441">
        <v>16.434000000000001</v>
      </c>
      <c r="C16441">
        <v>32.869999999999997</v>
      </c>
      <c r="E16441">
        <v>14.324375440000001</v>
      </c>
      <c r="F16441">
        <v>16.434000000000001</v>
      </c>
      <c r="G16441">
        <v>32.869999999999997</v>
      </c>
      <c r="I16441">
        <v>17.369586680000001</v>
      </c>
      <c r="J16441">
        <v>16.434000000000001</v>
      </c>
      <c r="K16441">
        <v>32.869999999999997</v>
      </c>
    </row>
    <row r="16442" spans="1:11" x14ac:dyDescent="0.3">
      <c r="A16442">
        <v>3.879324188</v>
      </c>
      <c r="B16442">
        <v>16.434999999999999</v>
      </c>
      <c r="C16442">
        <v>32.872</v>
      </c>
      <c r="E16442">
        <v>14.324375440000001</v>
      </c>
      <c r="F16442">
        <v>16.434999999999999</v>
      </c>
      <c r="G16442">
        <v>32.872</v>
      </c>
      <c r="I16442">
        <v>17.360266979999999</v>
      </c>
      <c r="J16442">
        <v>16.434999999999999</v>
      </c>
      <c r="K16442">
        <v>32.872</v>
      </c>
    </row>
    <row r="16443" spans="1:11" x14ac:dyDescent="0.3">
      <c r="A16443">
        <v>3.902623433</v>
      </c>
      <c r="B16443">
        <v>16.436</v>
      </c>
      <c r="C16443">
        <v>32.874000000000002</v>
      </c>
      <c r="E16443">
        <v>14.31738567</v>
      </c>
      <c r="F16443">
        <v>16.436</v>
      </c>
      <c r="G16443">
        <v>32.874000000000002</v>
      </c>
      <c r="I16443">
        <v>17.376576450000002</v>
      </c>
      <c r="J16443">
        <v>16.436</v>
      </c>
      <c r="K16443">
        <v>32.874000000000002</v>
      </c>
    </row>
    <row r="16444" spans="1:11" x14ac:dyDescent="0.3">
      <c r="A16444">
        <v>3.9166029789999999</v>
      </c>
      <c r="B16444">
        <v>16.437000000000001</v>
      </c>
      <c r="C16444">
        <v>32.875999999999998</v>
      </c>
      <c r="E16444">
        <v>14.336025060000001</v>
      </c>
      <c r="F16444">
        <v>16.437000000000001</v>
      </c>
      <c r="G16444">
        <v>32.875999999999998</v>
      </c>
      <c r="I16444">
        <v>17.388226079999999</v>
      </c>
      <c r="J16444">
        <v>16.437000000000001</v>
      </c>
      <c r="K16444">
        <v>32.875999999999998</v>
      </c>
    </row>
    <row r="16445" spans="1:11" x14ac:dyDescent="0.3">
      <c r="A16445">
        <v>3.9329124499999999</v>
      </c>
      <c r="B16445">
        <v>16.437999999999999</v>
      </c>
      <c r="C16445">
        <v>32.878</v>
      </c>
      <c r="E16445">
        <v>14.32903529</v>
      </c>
      <c r="F16445">
        <v>16.437999999999999</v>
      </c>
      <c r="G16445">
        <v>32.878</v>
      </c>
      <c r="I16445">
        <v>17.348617359999999</v>
      </c>
      <c r="J16445">
        <v>16.437999999999999</v>
      </c>
      <c r="K16445">
        <v>32.878</v>
      </c>
    </row>
    <row r="16446" spans="1:11" x14ac:dyDescent="0.3">
      <c r="A16446">
        <v>3.9468919969999998</v>
      </c>
      <c r="B16446">
        <v>16.439</v>
      </c>
      <c r="C16446">
        <v>32.880000000000003</v>
      </c>
      <c r="E16446">
        <v>14.308065969999999</v>
      </c>
      <c r="F16446">
        <v>16.439</v>
      </c>
      <c r="G16446">
        <v>32.880000000000003</v>
      </c>
      <c r="I16446">
        <v>17.33929766</v>
      </c>
      <c r="J16446">
        <v>16.439</v>
      </c>
      <c r="K16446">
        <v>32.880000000000003</v>
      </c>
    </row>
    <row r="16447" spans="1:11" x14ac:dyDescent="0.3">
      <c r="A16447">
        <v>3.9352423750000001</v>
      </c>
      <c r="B16447">
        <v>16.440000000000001</v>
      </c>
      <c r="C16447">
        <v>32.881999999999998</v>
      </c>
      <c r="E16447">
        <v>14.324375440000001</v>
      </c>
      <c r="F16447">
        <v>16.440000000000001</v>
      </c>
      <c r="G16447">
        <v>32.881999999999998</v>
      </c>
      <c r="I16447">
        <v>17.355607129999999</v>
      </c>
      <c r="J16447">
        <v>16.440000000000001</v>
      </c>
      <c r="K16447">
        <v>32.881999999999998</v>
      </c>
    </row>
    <row r="16448" spans="1:11" x14ac:dyDescent="0.3">
      <c r="A16448">
        <v>3.909613206</v>
      </c>
      <c r="B16448">
        <v>16.440999999999999</v>
      </c>
      <c r="C16448">
        <v>32.884</v>
      </c>
      <c r="E16448">
        <v>14.30573605</v>
      </c>
      <c r="F16448">
        <v>16.440999999999999</v>
      </c>
      <c r="G16448">
        <v>32.884</v>
      </c>
      <c r="I16448">
        <v>17.385896150000001</v>
      </c>
      <c r="J16448">
        <v>16.440999999999999</v>
      </c>
      <c r="K16448">
        <v>32.884</v>
      </c>
    </row>
    <row r="16449" spans="1:11" x14ac:dyDescent="0.3">
      <c r="A16449">
        <v>3.9235927529999999</v>
      </c>
      <c r="B16449">
        <v>16.442</v>
      </c>
      <c r="C16449">
        <v>32.886000000000003</v>
      </c>
      <c r="E16449">
        <v>14.31738567</v>
      </c>
      <c r="F16449">
        <v>16.442</v>
      </c>
      <c r="G16449">
        <v>32.886000000000003</v>
      </c>
      <c r="I16449">
        <v>17.388226079999999</v>
      </c>
      <c r="J16449">
        <v>16.442</v>
      </c>
      <c r="K16449">
        <v>32.886000000000003</v>
      </c>
    </row>
    <row r="16450" spans="1:11" x14ac:dyDescent="0.3">
      <c r="A16450">
        <v>3.9142730549999998</v>
      </c>
      <c r="B16450">
        <v>16.443000000000001</v>
      </c>
      <c r="C16450">
        <v>32.887999999999998</v>
      </c>
      <c r="E16450">
        <v>14.31505574</v>
      </c>
      <c r="F16450">
        <v>16.443000000000001</v>
      </c>
      <c r="G16450">
        <v>32.887999999999998</v>
      </c>
      <c r="I16450">
        <v>17.37191661</v>
      </c>
      <c r="J16450">
        <v>16.443000000000001</v>
      </c>
      <c r="K16450">
        <v>32.887999999999998</v>
      </c>
    </row>
    <row r="16451" spans="1:11" x14ac:dyDescent="0.3">
      <c r="A16451">
        <v>3.9142730549999998</v>
      </c>
      <c r="B16451">
        <v>16.443999999999999</v>
      </c>
      <c r="C16451">
        <v>32.89</v>
      </c>
      <c r="E16451">
        <v>14.35699438</v>
      </c>
      <c r="F16451">
        <v>16.443999999999999</v>
      </c>
      <c r="G16451">
        <v>32.89</v>
      </c>
      <c r="I16451">
        <v>17.388226079999999</v>
      </c>
      <c r="J16451">
        <v>16.443999999999999</v>
      </c>
      <c r="K16451">
        <v>32.89</v>
      </c>
    </row>
    <row r="16452" spans="1:11" x14ac:dyDescent="0.3">
      <c r="A16452">
        <v>3.9329124499999999</v>
      </c>
      <c r="B16452">
        <v>16.445</v>
      </c>
      <c r="C16452">
        <v>32.892000000000003</v>
      </c>
      <c r="E16452">
        <v>14.368644010000001</v>
      </c>
      <c r="F16452">
        <v>16.445</v>
      </c>
      <c r="G16452">
        <v>32.892000000000003</v>
      </c>
      <c r="I16452">
        <v>17.385896150000001</v>
      </c>
      <c r="J16452">
        <v>16.445</v>
      </c>
      <c r="K16452">
        <v>32.892000000000003</v>
      </c>
    </row>
    <row r="16453" spans="1:11" x14ac:dyDescent="0.3">
      <c r="A16453">
        <v>3.9538817700000002</v>
      </c>
      <c r="B16453">
        <v>16.446000000000002</v>
      </c>
      <c r="C16453">
        <v>32.893999999999998</v>
      </c>
      <c r="E16453">
        <v>14.363984159999999</v>
      </c>
      <c r="F16453">
        <v>16.446000000000002</v>
      </c>
      <c r="G16453">
        <v>32.893999999999998</v>
      </c>
      <c r="I16453">
        <v>17.39521585</v>
      </c>
      <c r="J16453">
        <v>16.446000000000002</v>
      </c>
      <c r="K16453">
        <v>32.893999999999998</v>
      </c>
    </row>
    <row r="16454" spans="1:11" x14ac:dyDescent="0.3">
      <c r="A16454">
        <v>3.9492219209999999</v>
      </c>
      <c r="B16454">
        <v>16.446999999999999</v>
      </c>
      <c r="C16454">
        <v>32.896000000000001</v>
      </c>
      <c r="E16454">
        <v>14.387283399999999</v>
      </c>
      <c r="F16454">
        <v>16.446999999999999</v>
      </c>
      <c r="G16454">
        <v>32.896000000000001</v>
      </c>
      <c r="I16454">
        <v>17.411525319999999</v>
      </c>
      <c r="J16454">
        <v>16.446999999999999</v>
      </c>
      <c r="K16454">
        <v>32.896000000000001</v>
      </c>
    </row>
    <row r="16455" spans="1:11" x14ac:dyDescent="0.3">
      <c r="A16455">
        <v>3.9492219209999999</v>
      </c>
      <c r="B16455">
        <v>16.448</v>
      </c>
      <c r="C16455">
        <v>32.898000000000003</v>
      </c>
      <c r="E16455">
        <v>14.40825272</v>
      </c>
      <c r="F16455">
        <v>16.448</v>
      </c>
      <c r="G16455">
        <v>32.898000000000003</v>
      </c>
      <c r="I16455">
        <v>17.430164720000001</v>
      </c>
      <c r="J16455">
        <v>16.448</v>
      </c>
      <c r="K16455">
        <v>32.898000000000003</v>
      </c>
    </row>
    <row r="16456" spans="1:11" x14ac:dyDescent="0.3">
      <c r="A16456">
        <v>3.958541619</v>
      </c>
      <c r="B16456">
        <v>16.449000000000002</v>
      </c>
      <c r="C16456">
        <v>32.9</v>
      </c>
      <c r="E16456">
        <v>14.41291257</v>
      </c>
      <c r="F16456">
        <v>16.449000000000002</v>
      </c>
      <c r="G16456">
        <v>32.9</v>
      </c>
      <c r="I16456">
        <v>17.44647419</v>
      </c>
      <c r="J16456">
        <v>16.449000000000002</v>
      </c>
      <c r="K16456">
        <v>32.9</v>
      </c>
    </row>
    <row r="16457" spans="1:11" x14ac:dyDescent="0.3">
      <c r="A16457">
        <v>3.9515518460000001</v>
      </c>
      <c r="B16457">
        <v>16.45</v>
      </c>
      <c r="C16457">
        <v>32.902000000000001</v>
      </c>
      <c r="E16457">
        <v>14.43854174</v>
      </c>
      <c r="F16457">
        <v>16.45</v>
      </c>
      <c r="G16457">
        <v>32.902000000000001</v>
      </c>
      <c r="I16457">
        <v>17.416185169999999</v>
      </c>
      <c r="J16457">
        <v>16.45</v>
      </c>
      <c r="K16457">
        <v>32.902000000000001</v>
      </c>
    </row>
    <row r="16458" spans="1:11" x14ac:dyDescent="0.3">
      <c r="A16458">
        <v>3.9608715440000002</v>
      </c>
      <c r="B16458">
        <v>16.451000000000001</v>
      </c>
      <c r="C16458">
        <v>32.904000000000003</v>
      </c>
      <c r="E16458">
        <v>14.43854174</v>
      </c>
      <c r="F16458">
        <v>16.451000000000001</v>
      </c>
      <c r="G16458">
        <v>32.904000000000003</v>
      </c>
      <c r="I16458">
        <v>17.45812381</v>
      </c>
      <c r="J16458">
        <v>16.451000000000001</v>
      </c>
      <c r="K16458">
        <v>32.904000000000003</v>
      </c>
    </row>
    <row r="16459" spans="1:11" x14ac:dyDescent="0.3">
      <c r="A16459">
        <v>3.9492219209999999</v>
      </c>
      <c r="B16459">
        <v>16.452000000000002</v>
      </c>
      <c r="C16459">
        <v>32.905999999999999</v>
      </c>
      <c r="E16459">
        <v>14.440871660000001</v>
      </c>
      <c r="F16459">
        <v>16.452000000000002</v>
      </c>
      <c r="G16459">
        <v>32.905999999999999</v>
      </c>
      <c r="I16459">
        <v>17.439484409999999</v>
      </c>
      <c r="J16459">
        <v>16.452000000000002</v>
      </c>
      <c r="K16459">
        <v>32.905999999999999</v>
      </c>
    </row>
    <row r="16460" spans="1:11" x14ac:dyDescent="0.3">
      <c r="A16460">
        <v>3.9492219209999999</v>
      </c>
      <c r="B16460">
        <v>16.452999999999999</v>
      </c>
      <c r="C16460">
        <v>32.908000000000001</v>
      </c>
      <c r="E16460">
        <v>14.42689212</v>
      </c>
      <c r="F16460">
        <v>16.452999999999999</v>
      </c>
      <c r="G16460">
        <v>32.908000000000001</v>
      </c>
      <c r="I16460">
        <v>17.43482457</v>
      </c>
      <c r="J16460">
        <v>16.452999999999999</v>
      </c>
      <c r="K16460">
        <v>32.908000000000001</v>
      </c>
    </row>
    <row r="16461" spans="1:11" x14ac:dyDescent="0.3">
      <c r="A16461">
        <v>3.9515518460000001</v>
      </c>
      <c r="B16461">
        <v>16.454000000000001</v>
      </c>
      <c r="C16461">
        <v>32.909999999999997</v>
      </c>
      <c r="E16461">
        <v>14.41291257</v>
      </c>
      <c r="F16461">
        <v>16.454000000000001</v>
      </c>
      <c r="G16461">
        <v>32.909999999999997</v>
      </c>
      <c r="I16461">
        <v>17.437154490000001</v>
      </c>
      <c r="J16461">
        <v>16.454000000000001</v>
      </c>
      <c r="K16461">
        <v>32.909999999999997</v>
      </c>
    </row>
    <row r="16462" spans="1:11" x14ac:dyDescent="0.3">
      <c r="A16462">
        <v>3.958541619</v>
      </c>
      <c r="B16462">
        <v>16.454999999999998</v>
      </c>
      <c r="C16462">
        <v>32.911999999999999</v>
      </c>
      <c r="E16462">
        <v>14.43388189</v>
      </c>
      <c r="F16462">
        <v>16.454999999999998</v>
      </c>
      <c r="G16462">
        <v>32.911999999999999</v>
      </c>
      <c r="I16462">
        <v>17.455793889999999</v>
      </c>
      <c r="J16462">
        <v>16.454999999999998</v>
      </c>
      <c r="K16462">
        <v>32.911999999999999</v>
      </c>
    </row>
    <row r="16463" spans="1:11" x14ac:dyDescent="0.3">
      <c r="A16463">
        <v>3.9701912410000002</v>
      </c>
      <c r="B16463">
        <v>16.456</v>
      </c>
      <c r="C16463">
        <v>32.914000000000001</v>
      </c>
      <c r="E16463">
        <v>14.44786144</v>
      </c>
      <c r="F16463">
        <v>16.456</v>
      </c>
      <c r="G16463">
        <v>32.914000000000001</v>
      </c>
      <c r="I16463">
        <v>17.472103359999998</v>
      </c>
      <c r="J16463">
        <v>16.456</v>
      </c>
      <c r="K16463">
        <v>32.914000000000001</v>
      </c>
    </row>
    <row r="16464" spans="1:11" x14ac:dyDescent="0.3">
      <c r="A16464">
        <v>3.9795109389999999</v>
      </c>
      <c r="B16464">
        <v>16.457000000000001</v>
      </c>
      <c r="C16464">
        <v>32.915999999999997</v>
      </c>
      <c r="E16464">
        <v>14.44553151</v>
      </c>
      <c r="F16464">
        <v>16.457000000000001</v>
      </c>
      <c r="G16464">
        <v>32.915999999999997</v>
      </c>
      <c r="I16464">
        <v>17.465113580000001</v>
      </c>
      <c r="J16464">
        <v>16.457000000000001</v>
      </c>
      <c r="K16464">
        <v>32.915999999999997</v>
      </c>
    </row>
    <row r="16465" spans="1:11" x14ac:dyDescent="0.3">
      <c r="A16465">
        <v>3.9795109389999999</v>
      </c>
      <c r="B16465">
        <v>16.457999999999998</v>
      </c>
      <c r="C16465">
        <v>32.917999999999999</v>
      </c>
      <c r="E16465">
        <v>14.454851209999999</v>
      </c>
      <c r="F16465">
        <v>16.457999999999998</v>
      </c>
      <c r="G16465">
        <v>32.917999999999999</v>
      </c>
      <c r="I16465">
        <v>17.467443509999999</v>
      </c>
      <c r="J16465">
        <v>16.457999999999998</v>
      </c>
      <c r="K16465">
        <v>32.917999999999999</v>
      </c>
    </row>
    <row r="16466" spans="1:11" x14ac:dyDescent="0.3">
      <c r="A16466">
        <v>3.9934904859999998</v>
      </c>
      <c r="B16466">
        <v>16.459</v>
      </c>
      <c r="C16466">
        <v>32.92</v>
      </c>
      <c r="E16466">
        <v>14.482810300000001</v>
      </c>
      <c r="F16466">
        <v>16.459</v>
      </c>
      <c r="G16466">
        <v>32.92</v>
      </c>
      <c r="I16466">
        <v>17.465113580000001</v>
      </c>
      <c r="J16466">
        <v>16.459</v>
      </c>
      <c r="K16466">
        <v>32.92</v>
      </c>
    </row>
    <row r="16467" spans="1:11" x14ac:dyDescent="0.3">
      <c r="A16467">
        <v>3.965531393</v>
      </c>
      <c r="B16467">
        <v>16.46</v>
      </c>
      <c r="C16467">
        <v>32.921999999999997</v>
      </c>
      <c r="E16467">
        <v>14.466500829999999</v>
      </c>
      <c r="F16467">
        <v>16.46</v>
      </c>
      <c r="G16467">
        <v>32.921999999999997</v>
      </c>
      <c r="I16467">
        <v>17.48142305</v>
      </c>
      <c r="J16467">
        <v>16.46</v>
      </c>
      <c r="K16467">
        <v>32.921999999999997</v>
      </c>
    </row>
    <row r="16468" spans="1:11" x14ac:dyDescent="0.3">
      <c r="A16468">
        <v>3.9701912410000002</v>
      </c>
      <c r="B16468">
        <v>16.460999999999999</v>
      </c>
      <c r="C16468">
        <v>32.923999999999999</v>
      </c>
      <c r="E16468">
        <v>14.49911977</v>
      </c>
      <c r="F16468">
        <v>16.460999999999999</v>
      </c>
      <c r="G16468">
        <v>32.923999999999999</v>
      </c>
      <c r="I16468">
        <v>17.45812381</v>
      </c>
      <c r="J16468">
        <v>16.460999999999999</v>
      </c>
      <c r="K16468">
        <v>32.923999999999999</v>
      </c>
    </row>
    <row r="16469" spans="1:11" x14ac:dyDescent="0.3">
      <c r="A16469">
        <v>3.958541619</v>
      </c>
      <c r="B16469">
        <v>16.462</v>
      </c>
      <c r="C16469">
        <v>32.926000000000002</v>
      </c>
      <c r="E16469">
        <v>14.520089090000001</v>
      </c>
      <c r="F16469">
        <v>16.462</v>
      </c>
      <c r="G16469">
        <v>32.926000000000002</v>
      </c>
      <c r="I16469">
        <v>17.45812381</v>
      </c>
      <c r="J16469">
        <v>16.462</v>
      </c>
      <c r="K16469">
        <v>32.926000000000002</v>
      </c>
    </row>
    <row r="16470" spans="1:11" x14ac:dyDescent="0.3">
      <c r="A16470">
        <v>3.9958204099999999</v>
      </c>
      <c r="B16470">
        <v>16.463000000000001</v>
      </c>
      <c r="C16470">
        <v>32.927999999999997</v>
      </c>
      <c r="E16470">
        <v>14.508439470000001</v>
      </c>
      <c r="F16470">
        <v>16.463000000000001</v>
      </c>
      <c r="G16470">
        <v>32.927999999999997</v>
      </c>
      <c r="I16470">
        <v>17.490742749999999</v>
      </c>
      <c r="J16470">
        <v>16.463000000000001</v>
      </c>
      <c r="K16470">
        <v>32.927999999999997</v>
      </c>
    </row>
    <row r="16471" spans="1:11" x14ac:dyDescent="0.3">
      <c r="A16471">
        <v>4.0004802589999997</v>
      </c>
      <c r="B16471">
        <v>16.463999999999999</v>
      </c>
      <c r="C16471">
        <v>32.93</v>
      </c>
      <c r="E16471">
        <v>14.51309932</v>
      </c>
      <c r="F16471">
        <v>16.463999999999999</v>
      </c>
      <c r="G16471">
        <v>32.93</v>
      </c>
      <c r="I16471">
        <v>17.47443328</v>
      </c>
      <c r="J16471">
        <v>16.463999999999999</v>
      </c>
      <c r="K16471">
        <v>32.93</v>
      </c>
    </row>
    <row r="16472" spans="1:11" x14ac:dyDescent="0.3">
      <c r="A16472">
        <v>4.005140108</v>
      </c>
      <c r="B16472">
        <v>16.465</v>
      </c>
      <c r="C16472">
        <v>32.932000000000002</v>
      </c>
      <c r="E16472">
        <v>14.51309932</v>
      </c>
      <c r="F16472">
        <v>16.465</v>
      </c>
      <c r="G16472">
        <v>32.932000000000002</v>
      </c>
      <c r="I16472">
        <v>17.493072680000001</v>
      </c>
      <c r="J16472">
        <v>16.465</v>
      </c>
      <c r="K16472">
        <v>32.932000000000002</v>
      </c>
    </row>
    <row r="16473" spans="1:11" x14ac:dyDescent="0.3">
      <c r="A16473">
        <v>3.97485109</v>
      </c>
      <c r="B16473">
        <v>16.466000000000001</v>
      </c>
      <c r="C16473">
        <v>32.933999999999997</v>
      </c>
      <c r="E16473">
        <v>14.510769399999999</v>
      </c>
      <c r="F16473">
        <v>16.466000000000001</v>
      </c>
      <c r="G16473">
        <v>32.933999999999997</v>
      </c>
      <c r="I16473">
        <v>17.472103359999998</v>
      </c>
      <c r="J16473">
        <v>16.466000000000001</v>
      </c>
      <c r="K16473">
        <v>32.933999999999997</v>
      </c>
    </row>
    <row r="16474" spans="1:11" x14ac:dyDescent="0.3">
      <c r="A16474">
        <v>3.9632014679999998</v>
      </c>
      <c r="B16474">
        <v>16.466999999999999</v>
      </c>
      <c r="C16474">
        <v>32.936</v>
      </c>
      <c r="E16474">
        <v>14.49213</v>
      </c>
      <c r="F16474">
        <v>16.466999999999999</v>
      </c>
      <c r="G16474">
        <v>32.936</v>
      </c>
      <c r="I16474">
        <v>17.472103359999998</v>
      </c>
      <c r="J16474">
        <v>16.466999999999999</v>
      </c>
      <c r="K16474">
        <v>32.936</v>
      </c>
    </row>
    <row r="16475" spans="1:11" x14ac:dyDescent="0.3">
      <c r="A16475">
        <v>3.9608715440000002</v>
      </c>
      <c r="B16475">
        <v>16.468</v>
      </c>
      <c r="C16475">
        <v>32.938000000000002</v>
      </c>
      <c r="E16475">
        <v>14.49213</v>
      </c>
      <c r="F16475">
        <v>16.468</v>
      </c>
      <c r="G16475">
        <v>32.938000000000002</v>
      </c>
      <c r="I16475">
        <v>17.493072680000001</v>
      </c>
      <c r="J16475">
        <v>16.468</v>
      </c>
      <c r="K16475">
        <v>32.938000000000002</v>
      </c>
    </row>
    <row r="16476" spans="1:11" x14ac:dyDescent="0.3">
      <c r="A16476">
        <v>3.9538817700000002</v>
      </c>
      <c r="B16476">
        <v>16.469000000000001</v>
      </c>
      <c r="C16476">
        <v>32.94</v>
      </c>
      <c r="E16476">
        <v>14.478150449999999</v>
      </c>
      <c r="F16476">
        <v>16.469000000000001</v>
      </c>
      <c r="G16476">
        <v>32.94</v>
      </c>
      <c r="I16476">
        <v>17.495402599999998</v>
      </c>
      <c r="J16476">
        <v>16.469000000000001</v>
      </c>
      <c r="K16476">
        <v>32.94</v>
      </c>
    </row>
    <row r="16477" spans="1:11" x14ac:dyDescent="0.3">
      <c r="A16477">
        <v>3.9608715440000002</v>
      </c>
      <c r="B16477">
        <v>16.47</v>
      </c>
      <c r="C16477">
        <v>32.942</v>
      </c>
      <c r="E16477">
        <v>14.50377962</v>
      </c>
      <c r="F16477">
        <v>16.47</v>
      </c>
      <c r="G16477">
        <v>32.942</v>
      </c>
      <c r="I16477">
        <v>17.518701849999999</v>
      </c>
      <c r="J16477">
        <v>16.47</v>
      </c>
      <c r="K16477">
        <v>32.942</v>
      </c>
    </row>
    <row r="16478" spans="1:11" x14ac:dyDescent="0.3">
      <c r="A16478">
        <v>3.965531393</v>
      </c>
      <c r="B16478">
        <v>16.471</v>
      </c>
      <c r="C16478">
        <v>32.944000000000003</v>
      </c>
      <c r="E16478">
        <v>14.51542925</v>
      </c>
      <c r="F16478">
        <v>16.471</v>
      </c>
      <c r="G16478">
        <v>32.944000000000003</v>
      </c>
      <c r="I16478">
        <v>17.495402599999998</v>
      </c>
      <c r="J16478">
        <v>16.471</v>
      </c>
      <c r="K16478">
        <v>32.944000000000003</v>
      </c>
    </row>
    <row r="16479" spans="1:11" x14ac:dyDescent="0.3">
      <c r="A16479">
        <v>3.9468919969999998</v>
      </c>
      <c r="B16479">
        <v>16.472000000000001</v>
      </c>
      <c r="C16479">
        <v>32.945999999999998</v>
      </c>
      <c r="E16479">
        <v>14.49445993</v>
      </c>
      <c r="F16479">
        <v>16.472000000000001</v>
      </c>
      <c r="G16479">
        <v>32.945999999999998</v>
      </c>
      <c r="I16479">
        <v>17.555980640000001</v>
      </c>
      <c r="J16479">
        <v>16.472000000000001</v>
      </c>
      <c r="K16479">
        <v>32.945999999999998</v>
      </c>
    </row>
    <row r="16480" spans="1:11" x14ac:dyDescent="0.3">
      <c r="A16480">
        <v>3.9608715440000002</v>
      </c>
      <c r="B16480">
        <v>16.472999999999999</v>
      </c>
      <c r="C16480">
        <v>32.948</v>
      </c>
      <c r="E16480">
        <v>14.496789850000001</v>
      </c>
      <c r="F16480">
        <v>16.472999999999999</v>
      </c>
      <c r="G16480">
        <v>32.948</v>
      </c>
      <c r="I16480">
        <v>17.565300329999999</v>
      </c>
      <c r="J16480">
        <v>16.472999999999999</v>
      </c>
      <c r="K16480">
        <v>32.948</v>
      </c>
    </row>
    <row r="16481" spans="1:11" x14ac:dyDescent="0.3">
      <c r="A16481">
        <v>3.9632014679999998</v>
      </c>
      <c r="B16481">
        <v>16.474</v>
      </c>
      <c r="C16481">
        <v>32.950000000000003</v>
      </c>
      <c r="E16481">
        <v>14.49445993</v>
      </c>
      <c r="F16481">
        <v>16.474</v>
      </c>
      <c r="G16481">
        <v>32.950000000000003</v>
      </c>
      <c r="I16481">
        <v>17.569960179999999</v>
      </c>
      <c r="J16481">
        <v>16.474</v>
      </c>
      <c r="K16481">
        <v>32.950000000000003</v>
      </c>
    </row>
    <row r="16482" spans="1:11" x14ac:dyDescent="0.3">
      <c r="A16482">
        <v>3.9934904859999998</v>
      </c>
      <c r="B16482">
        <v>16.475000000000001</v>
      </c>
      <c r="C16482">
        <v>32.951999999999998</v>
      </c>
      <c r="E16482">
        <v>14.50377962</v>
      </c>
      <c r="F16482">
        <v>16.475000000000001</v>
      </c>
      <c r="G16482">
        <v>32.951999999999998</v>
      </c>
      <c r="I16482">
        <v>17.583939730000001</v>
      </c>
      <c r="J16482">
        <v>16.475000000000001</v>
      </c>
      <c r="K16482">
        <v>32.951999999999998</v>
      </c>
    </row>
    <row r="16483" spans="1:11" x14ac:dyDescent="0.3">
      <c r="A16483">
        <v>3.9958204099999999</v>
      </c>
      <c r="B16483">
        <v>16.475999999999999</v>
      </c>
      <c r="C16483">
        <v>32.954000000000001</v>
      </c>
      <c r="E16483">
        <v>14.49213</v>
      </c>
      <c r="F16483">
        <v>16.475999999999999</v>
      </c>
      <c r="G16483">
        <v>32.954000000000001</v>
      </c>
      <c r="I16483">
        <v>17.602579120000001</v>
      </c>
      <c r="J16483">
        <v>16.475999999999999</v>
      </c>
      <c r="K16483">
        <v>32.954000000000001</v>
      </c>
    </row>
    <row r="16484" spans="1:11" x14ac:dyDescent="0.3">
      <c r="A16484">
        <v>4.0330992009999997</v>
      </c>
      <c r="B16484">
        <v>16.477</v>
      </c>
      <c r="C16484">
        <v>32.956000000000003</v>
      </c>
      <c r="E16484">
        <v>14.51775917</v>
      </c>
      <c r="F16484">
        <v>16.477</v>
      </c>
      <c r="G16484">
        <v>32.956000000000003</v>
      </c>
      <c r="I16484">
        <v>17.583939730000001</v>
      </c>
      <c r="J16484">
        <v>16.477</v>
      </c>
      <c r="K16484">
        <v>32.956000000000003</v>
      </c>
    </row>
    <row r="16485" spans="1:11" x14ac:dyDescent="0.3">
      <c r="A16485">
        <v>4.0284393520000004</v>
      </c>
      <c r="B16485">
        <v>16.478000000000002</v>
      </c>
      <c r="C16485">
        <v>32.957999999999998</v>
      </c>
      <c r="E16485">
        <v>14.52707887</v>
      </c>
      <c r="F16485">
        <v>16.478000000000002</v>
      </c>
      <c r="G16485">
        <v>32.957999999999998</v>
      </c>
      <c r="I16485">
        <v>17.558310559999999</v>
      </c>
      <c r="J16485">
        <v>16.478000000000002</v>
      </c>
      <c r="K16485">
        <v>32.957999999999998</v>
      </c>
    </row>
    <row r="16486" spans="1:11" x14ac:dyDescent="0.3">
      <c r="A16486">
        <v>4.0307692770000001</v>
      </c>
      <c r="B16486">
        <v>16.478999999999999</v>
      </c>
      <c r="C16486">
        <v>32.96</v>
      </c>
      <c r="E16486">
        <v>14.534068639999999</v>
      </c>
      <c r="F16486">
        <v>16.478999999999999</v>
      </c>
      <c r="G16486">
        <v>32.96</v>
      </c>
      <c r="I16486">
        <v>17.54899086</v>
      </c>
      <c r="J16486">
        <v>16.478999999999999</v>
      </c>
      <c r="K16486">
        <v>32.96</v>
      </c>
    </row>
    <row r="16487" spans="1:11" x14ac:dyDescent="0.3">
      <c r="A16487">
        <v>4.0284393520000004</v>
      </c>
      <c r="B16487">
        <v>16.48</v>
      </c>
      <c r="C16487">
        <v>32.962000000000003</v>
      </c>
      <c r="E16487">
        <v>14.50610955</v>
      </c>
      <c r="F16487">
        <v>16.48</v>
      </c>
      <c r="G16487">
        <v>32.962000000000003</v>
      </c>
      <c r="I16487">
        <v>17.572290110000001</v>
      </c>
      <c r="J16487">
        <v>16.48</v>
      </c>
      <c r="K16487">
        <v>32.962000000000003</v>
      </c>
    </row>
    <row r="16488" spans="1:11" x14ac:dyDescent="0.3">
      <c r="A16488">
        <v>4.0191196549999999</v>
      </c>
      <c r="B16488">
        <v>16.481000000000002</v>
      </c>
      <c r="C16488">
        <v>32.963999999999999</v>
      </c>
      <c r="E16488">
        <v>14.510769399999999</v>
      </c>
      <c r="F16488">
        <v>16.481000000000002</v>
      </c>
      <c r="G16488">
        <v>32.963999999999999</v>
      </c>
      <c r="I16488">
        <v>17.54899086</v>
      </c>
      <c r="J16488">
        <v>16.481000000000002</v>
      </c>
      <c r="K16488">
        <v>32.963999999999999</v>
      </c>
    </row>
    <row r="16489" spans="1:11" x14ac:dyDescent="0.3">
      <c r="A16489">
        <v>4.0074700319999996</v>
      </c>
      <c r="B16489">
        <v>16.481999999999999</v>
      </c>
      <c r="C16489">
        <v>32.966000000000001</v>
      </c>
      <c r="E16489">
        <v>14.52707887</v>
      </c>
      <c r="F16489">
        <v>16.481999999999999</v>
      </c>
      <c r="G16489">
        <v>32.966000000000001</v>
      </c>
      <c r="I16489">
        <v>17.56064048</v>
      </c>
      <c r="J16489">
        <v>16.481999999999999</v>
      </c>
      <c r="K16489">
        <v>32.966000000000001</v>
      </c>
    </row>
    <row r="16490" spans="1:11" x14ac:dyDescent="0.3">
      <c r="A16490">
        <v>4.005140108</v>
      </c>
      <c r="B16490">
        <v>16.483000000000001</v>
      </c>
      <c r="C16490">
        <v>32.968000000000004</v>
      </c>
      <c r="E16490">
        <v>14.534068639999999</v>
      </c>
      <c r="F16490">
        <v>16.483000000000001</v>
      </c>
      <c r="G16490">
        <v>32.968000000000004</v>
      </c>
      <c r="I16490">
        <v>17.590929500000001</v>
      </c>
      <c r="J16490">
        <v>16.483000000000001</v>
      </c>
      <c r="K16490">
        <v>32.968000000000004</v>
      </c>
    </row>
    <row r="16491" spans="1:11" x14ac:dyDescent="0.3">
      <c r="A16491">
        <v>4.0121298809999999</v>
      </c>
      <c r="B16491">
        <v>16.484000000000002</v>
      </c>
      <c r="C16491">
        <v>32.97</v>
      </c>
      <c r="E16491">
        <v>14.534068639999999</v>
      </c>
      <c r="F16491">
        <v>16.484000000000002</v>
      </c>
      <c r="G16491">
        <v>32.97</v>
      </c>
      <c r="I16491">
        <v>17.602579120000001</v>
      </c>
      <c r="J16491">
        <v>16.484000000000002</v>
      </c>
      <c r="K16491">
        <v>32.97</v>
      </c>
    </row>
    <row r="16492" spans="1:11" x14ac:dyDescent="0.3">
      <c r="A16492">
        <v>4.0144598059999996</v>
      </c>
      <c r="B16492">
        <v>16.484999999999999</v>
      </c>
      <c r="C16492">
        <v>32.972000000000001</v>
      </c>
      <c r="E16492">
        <v>14.49911977</v>
      </c>
      <c r="F16492">
        <v>16.484999999999999</v>
      </c>
      <c r="G16492">
        <v>32.972000000000001</v>
      </c>
      <c r="I16492">
        <v>17.61655867</v>
      </c>
      <c r="J16492">
        <v>16.484999999999999</v>
      </c>
      <c r="K16492">
        <v>32.972000000000001</v>
      </c>
    </row>
    <row r="16493" spans="1:11" x14ac:dyDescent="0.3">
      <c r="A16493">
        <v>3.9981503350000001</v>
      </c>
      <c r="B16493">
        <v>16.486000000000001</v>
      </c>
      <c r="C16493">
        <v>32.973999999999997</v>
      </c>
      <c r="E16493">
        <v>14.52940879</v>
      </c>
      <c r="F16493">
        <v>16.486000000000001</v>
      </c>
      <c r="G16493">
        <v>32.973999999999997</v>
      </c>
      <c r="I16493">
        <v>17.61655867</v>
      </c>
      <c r="J16493">
        <v>16.486000000000001</v>
      </c>
      <c r="K16493">
        <v>32.973999999999997</v>
      </c>
    </row>
    <row r="16494" spans="1:11" x14ac:dyDescent="0.3">
      <c r="A16494">
        <v>3.988830637</v>
      </c>
      <c r="B16494">
        <v>16.486999999999998</v>
      </c>
      <c r="C16494">
        <v>32.975999999999999</v>
      </c>
      <c r="E16494">
        <v>14.53872849</v>
      </c>
      <c r="F16494">
        <v>16.486999999999998</v>
      </c>
      <c r="G16494">
        <v>32.975999999999999</v>
      </c>
      <c r="I16494">
        <v>17.60490905</v>
      </c>
      <c r="J16494">
        <v>16.486999999999998</v>
      </c>
      <c r="K16494">
        <v>32.975999999999999</v>
      </c>
    </row>
    <row r="16495" spans="1:11" x14ac:dyDescent="0.3">
      <c r="A16495">
        <v>4.0284393520000004</v>
      </c>
      <c r="B16495">
        <v>16.488</v>
      </c>
      <c r="C16495">
        <v>32.978000000000002</v>
      </c>
      <c r="E16495">
        <v>14.562027730000001</v>
      </c>
      <c r="F16495">
        <v>16.488</v>
      </c>
      <c r="G16495">
        <v>32.978000000000002</v>
      </c>
      <c r="I16495">
        <v>17.618888599999998</v>
      </c>
      <c r="J16495">
        <v>16.488</v>
      </c>
      <c r="K16495">
        <v>32.978000000000002</v>
      </c>
    </row>
    <row r="16496" spans="1:11" x14ac:dyDescent="0.3">
      <c r="A16496">
        <v>4.0214495790000004</v>
      </c>
      <c r="B16496">
        <v>16.489000000000001</v>
      </c>
      <c r="C16496">
        <v>32.979999999999997</v>
      </c>
      <c r="E16496">
        <v>14.55736789</v>
      </c>
      <c r="F16496">
        <v>16.489000000000001</v>
      </c>
      <c r="G16496">
        <v>32.979999999999997</v>
      </c>
      <c r="I16496">
        <v>17.632868139999999</v>
      </c>
      <c r="J16496">
        <v>16.489000000000001</v>
      </c>
      <c r="K16496">
        <v>32.979999999999997</v>
      </c>
    </row>
    <row r="16497" spans="1:11" x14ac:dyDescent="0.3">
      <c r="A16497">
        <v>4.0214495790000004</v>
      </c>
      <c r="B16497">
        <v>16.489999999999998</v>
      </c>
      <c r="C16497">
        <v>32.981999999999999</v>
      </c>
      <c r="E16497">
        <v>14.548048189999999</v>
      </c>
      <c r="F16497">
        <v>16.489999999999998</v>
      </c>
      <c r="G16497">
        <v>32.981999999999999</v>
      </c>
      <c r="I16497">
        <v>17.663157160000001</v>
      </c>
      <c r="J16497">
        <v>16.489999999999998</v>
      </c>
      <c r="K16497">
        <v>32.981999999999999</v>
      </c>
    </row>
    <row r="16498" spans="1:11" x14ac:dyDescent="0.3">
      <c r="A16498">
        <v>4.0307692770000001</v>
      </c>
      <c r="B16498">
        <v>16.491</v>
      </c>
      <c r="C16498">
        <v>32.984000000000002</v>
      </c>
      <c r="E16498">
        <v>14.55736789</v>
      </c>
      <c r="F16498">
        <v>16.491</v>
      </c>
      <c r="G16498">
        <v>32.984000000000002</v>
      </c>
      <c r="I16498">
        <v>17.663157160000001</v>
      </c>
      <c r="J16498">
        <v>16.491</v>
      </c>
      <c r="K16498">
        <v>32.984000000000002</v>
      </c>
    </row>
    <row r="16499" spans="1:11" x14ac:dyDescent="0.3">
      <c r="A16499">
        <v>4.0167897300000002</v>
      </c>
      <c r="B16499">
        <v>16.492000000000001</v>
      </c>
      <c r="C16499">
        <v>32.985999999999997</v>
      </c>
      <c r="E16499">
        <v>14.559697809999999</v>
      </c>
      <c r="F16499">
        <v>16.492000000000001</v>
      </c>
      <c r="G16499">
        <v>32.985999999999997</v>
      </c>
      <c r="I16499">
        <v>17.69111625</v>
      </c>
      <c r="J16499">
        <v>16.492000000000001</v>
      </c>
      <c r="K16499">
        <v>32.985999999999997</v>
      </c>
    </row>
    <row r="16500" spans="1:11" x14ac:dyDescent="0.3">
      <c r="A16500">
        <v>4.0587283699999999</v>
      </c>
      <c r="B16500">
        <v>16.492999999999999</v>
      </c>
      <c r="C16500">
        <v>32.988</v>
      </c>
      <c r="E16500">
        <v>14.55037811</v>
      </c>
      <c r="F16500">
        <v>16.492999999999999</v>
      </c>
      <c r="G16500">
        <v>32.988</v>
      </c>
      <c r="I16500">
        <v>17.674806780000001</v>
      </c>
      <c r="J16500">
        <v>16.492999999999999</v>
      </c>
      <c r="K16500">
        <v>32.988</v>
      </c>
    </row>
    <row r="16501" spans="1:11" x14ac:dyDescent="0.3">
      <c r="A16501">
        <v>4.0424188990000003</v>
      </c>
      <c r="B16501">
        <v>16.494</v>
      </c>
      <c r="C16501">
        <v>32.99</v>
      </c>
      <c r="E16501">
        <v>14.55503796</v>
      </c>
      <c r="F16501">
        <v>16.494</v>
      </c>
      <c r="G16501">
        <v>32.99</v>
      </c>
      <c r="I16501">
        <v>17.66082724</v>
      </c>
      <c r="J16501">
        <v>16.494</v>
      </c>
      <c r="K16501">
        <v>32.99</v>
      </c>
    </row>
    <row r="16502" spans="1:11" x14ac:dyDescent="0.3">
      <c r="A16502">
        <v>4.0796976899999997</v>
      </c>
      <c r="B16502">
        <v>16.495000000000001</v>
      </c>
      <c r="C16502">
        <v>32.991999999999997</v>
      </c>
      <c r="E16502">
        <v>14.571347429999999</v>
      </c>
      <c r="F16502">
        <v>16.495000000000001</v>
      </c>
      <c r="G16502">
        <v>32.991999999999997</v>
      </c>
      <c r="I16502">
        <v>17.670146930000001</v>
      </c>
      <c r="J16502">
        <v>16.495000000000001</v>
      </c>
      <c r="K16502">
        <v>32.991999999999997</v>
      </c>
    </row>
    <row r="16503" spans="1:11" x14ac:dyDescent="0.3">
      <c r="A16503">
        <v>4.084357539</v>
      </c>
      <c r="B16503">
        <v>16.495999999999999</v>
      </c>
      <c r="C16503">
        <v>32.994</v>
      </c>
      <c r="E16503">
        <v>14.58532698</v>
      </c>
      <c r="F16503">
        <v>16.495999999999999</v>
      </c>
      <c r="G16503">
        <v>32.994</v>
      </c>
      <c r="I16503">
        <v>17.670146930000001</v>
      </c>
      <c r="J16503">
        <v>16.495999999999999</v>
      </c>
      <c r="K16503">
        <v>32.994</v>
      </c>
    </row>
    <row r="16504" spans="1:11" x14ac:dyDescent="0.3">
      <c r="A16504">
        <v>4.0703779920000001</v>
      </c>
      <c r="B16504">
        <v>16.497</v>
      </c>
      <c r="C16504">
        <v>32.996000000000002</v>
      </c>
      <c r="E16504">
        <v>14.5783372</v>
      </c>
      <c r="F16504">
        <v>16.497</v>
      </c>
      <c r="G16504">
        <v>32.996000000000002</v>
      </c>
      <c r="I16504">
        <v>17.686456400000001</v>
      </c>
      <c r="J16504">
        <v>16.497</v>
      </c>
      <c r="K16504">
        <v>32.996000000000002</v>
      </c>
    </row>
    <row r="16505" spans="1:11" x14ac:dyDescent="0.3">
      <c r="A16505">
        <v>4.0517385969999999</v>
      </c>
      <c r="B16505">
        <v>16.498000000000001</v>
      </c>
      <c r="C16505">
        <v>32.997999999999998</v>
      </c>
      <c r="E16505">
        <v>14.582997049999999</v>
      </c>
      <c r="F16505">
        <v>16.498000000000001</v>
      </c>
      <c r="G16505">
        <v>32.997999999999998</v>
      </c>
      <c r="I16505">
        <v>17.674806780000001</v>
      </c>
      <c r="J16505">
        <v>16.498000000000001</v>
      </c>
      <c r="K16505">
        <v>32.997999999999998</v>
      </c>
    </row>
    <row r="16506" spans="1:11" x14ac:dyDescent="0.3">
      <c r="A16506">
        <v>4.0610582940000004</v>
      </c>
      <c r="B16506">
        <v>16.498999999999999</v>
      </c>
      <c r="C16506">
        <v>33</v>
      </c>
      <c r="E16506">
        <v>14.601636450000001</v>
      </c>
      <c r="F16506">
        <v>16.498999999999999</v>
      </c>
      <c r="G16506">
        <v>33</v>
      </c>
      <c r="I16506">
        <v>17.688786329999999</v>
      </c>
      <c r="J16506">
        <v>16.498999999999999</v>
      </c>
      <c r="K16506">
        <v>33</v>
      </c>
    </row>
    <row r="16507" spans="1:11" x14ac:dyDescent="0.3">
      <c r="A16507">
        <v>4.0587283699999999</v>
      </c>
      <c r="B16507">
        <v>16.5</v>
      </c>
      <c r="C16507">
        <v>33.002000000000002</v>
      </c>
      <c r="E16507">
        <v>14.60862622</v>
      </c>
      <c r="F16507">
        <v>16.5</v>
      </c>
      <c r="G16507">
        <v>33.002000000000002</v>
      </c>
      <c r="I16507">
        <v>17.68412648</v>
      </c>
      <c r="J16507">
        <v>16.5</v>
      </c>
      <c r="K16507">
        <v>33.002000000000002</v>
      </c>
    </row>
    <row r="16508" spans="1:11" x14ac:dyDescent="0.3">
      <c r="A16508">
        <v>4.0307692770000001</v>
      </c>
      <c r="B16508">
        <v>16.501000000000001</v>
      </c>
      <c r="C16508">
        <v>33.003999999999998</v>
      </c>
      <c r="E16508">
        <v>14.589986830000001</v>
      </c>
      <c r="F16508">
        <v>16.501000000000001</v>
      </c>
      <c r="G16508">
        <v>33.003999999999998</v>
      </c>
      <c r="I16508">
        <v>17.65616739</v>
      </c>
      <c r="J16508">
        <v>16.501000000000001</v>
      </c>
      <c r="K16508">
        <v>33.003999999999998</v>
      </c>
    </row>
    <row r="16509" spans="1:11" x14ac:dyDescent="0.3">
      <c r="A16509">
        <v>4.0633882190000001</v>
      </c>
      <c r="B16509">
        <v>16.501999999999999</v>
      </c>
      <c r="C16509">
        <v>33.006</v>
      </c>
      <c r="E16509">
        <v>14.5969766</v>
      </c>
      <c r="F16509">
        <v>16.501999999999999</v>
      </c>
      <c r="G16509">
        <v>33.006</v>
      </c>
      <c r="I16509">
        <v>17.681796559999999</v>
      </c>
      <c r="J16509">
        <v>16.501999999999999</v>
      </c>
      <c r="K16509">
        <v>33.006</v>
      </c>
    </row>
    <row r="16510" spans="1:11" x14ac:dyDescent="0.3">
      <c r="A16510">
        <v>4.1006670099999996</v>
      </c>
      <c r="B16510">
        <v>16.503</v>
      </c>
      <c r="C16510">
        <v>33.008000000000003</v>
      </c>
      <c r="E16510">
        <v>14.60396637</v>
      </c>
      <c r="F16510">
        <v>16.503</v>
      </c>
      <c r="G16510">
        <v>33.008000000000003</v>
      </c>
      <c r="I16510">
        <v>17.698106030000002</v>
      </c>
      <c r="J16510">
        <v>16.503</v>
      </c>
      <c r="K16510">
        <v>33.008000000000003</v>
      </c>
    </row>
    <row r="16511" spans="1:11" x14ac:dyDescent="0.3">
      <c r="A16511">
        <v>4.1332859519999996</v>
      </c>
      <c r="B16511">
        <v>16.504000000000001</v>
      </c>
      <c r="C16511">
        <v>33.01</v>
      </c>
      <c r="E16511">
        <v>14.601636450000001</v>
      </c>
      <c r="F16511">
        <v>16.504000000000001</v>
      </c>
      <c r="G16511">
        <v>33.01</v>
      </c>
      <c r="I16511">
        <v>17.688786329999999</v>
      </c>
      <c r="J16511">
        <v>16.504000000000001</v>
      </c>
      <c r="K16511">
        <v>33.01</v>
      </c>
    </row>
    <row r="16512" spans="1:11" x14ac:dyDescent="0.3">
      <c r="A16512">
        <v>4.1309560279999999</v>
      </c>
      <c r="B16512">
        <v>16.504999999999999</v>
      </c>
      <c r="C16512">
        <v>33.012</v>
      </c>
      <c r="E16512">
        <v>14.60396637</v>
      </c>
      <c r="F16512">
        <v>16.504999999999999</v>
      </c>
      <c r="G16512">
        <v>33.012</v>
      </c>
      <c r="I16512">
        <v>17.68412648</v>
      </c>
      <c r="J16512">
        <v>16.504999999999999</v>
      </c>
      <c r="K16512">
        <v>33.012</v>
      </c>
    </row>
    <row r="16513" spans="1:11" x14ac:dyDescent="0.3">
      <c r="A16513">
        <v>4.1216363300000003</v>
      </c>
      <c r="B16513">
        <v>16.506</v>
      </c>
      <c r="C16513">
        <v>33.014000000000003</v>
      </c>
      <c r="E16513">
        <v>14.64823494</v>
      </c>
      <c r="F16513">
        <v>16.506</v>
      </c>
      <c r="G16513">
        <v>33.014000000000003</v>
      </c>
      <c r="I16513">
        <v>17.677136709999999</v>
      </c>
      <c r="J16513">
        <v>16.506</v>
      </c>
      <c r="K16513">
        <v>33.014000000000003</v>
      </c>
    </row>
    <row r="16514" spans="1:11" x14ac:dyDescent="0.3">
      <c r="A16514">
        <v>4.1216363300000003</v>
      </c>
      <c r="B16514">
        <v>16.507000000000001</v>
      </c>
      <c r="C16514">
        <v>33.015999999999998</v>
      </c>
      <c r="E16514">
        <v>14.65289479</v>
      </c>
      <c r="F16514">
        <v>16.507000000000001</v>
      </c>
      <c r="G16514">
        <v>33.015999999999998</v>
      </c>
      <c r="I16514">
        <v>17.69111625</v>
      </c>
      <c r="J16514">
        <v>16.507000000000001</v>
      </c>
      <c r="K16514">
        <v>33.015999999999998</v>
      </c>
    </row>
    <row r="16515" spans="1:11" x14ac:dyDescent="0.3">
      <c r="A16515">
        <v>4.0936772369999996</v>
      </c>
      <c r="B16515">
        <v>16.507999999999999</v>
      </c>
      <c r="C16515">
        <v>33.018000000000001</v>
      </c>
      <c r="E16515">
        <v>14.67619403</v>
      </c>
      <c r="F16515">
        <v>16.507999999999999</v>
      </c>
      <c r="G16515">
        <v>33.018000000000001</v>
      </c>
      <c r="I16515">
        <v>17.68412648</v>
      </c>
      <c r="J16515">
        <v>16.507999999999999</v>
      </c>
      <c r="K16515">
        <v>33.018000000000001</v>
      </c>
    </row>
    <row r="16516" spans="1:11" x14ac:dyDescent="0.3">
      <c r="A16516">
        <v>4.0890173880000003</v>
      </c>
      <c r="B16516">
        <v>16.509</v>
      </c>
      <c r="C16516">
        <v>33.020000000000003</v>
      </c>
      <c r="E16516">
        <v>14.6831838</v>
      </c>
      <c r="F16516">
        <v>16.509</v>
      </c>
      <c r="G16516">
        <v>33.020000000000003</v>
      </c>
      <c r="I16516">
        <v>17.69111625</v>
      </c>
      <c r="J16516">
        <v>16.509</v>
      </c>
      <c r="K16516">
        <v>33.020000000000003</v>
      </c>
    </row>
    <row r="16517" spans="1:11" x14ac:dyDescent="0.3">
      <c r="A16517">
        <v>4.0866874629999996</v>
      </c>
      <c r="B16517">
        <v>16.510000000000002</v>
      </c>
      <c r="C16517">
        <v>33.021999999999998</v>
      </c>
      <c r="E16517">
        <v>14.704153120000001</v>
      </c>
      <c r="F16517">
        <v>16.510000000000002</v>
      </c>
      <c r="G16517">
        <v>33.021999999999998</v>
      </c>
      <c r="I16517">
        <v>17.6957761</v>
      </c>
      <c r="J16517">
        <v>16.510000000000002</v>
      </c>
      <c r="K16517">
        <v>33.021999999999998</v>
      </c>
    </row>
    <row r="16518" spans="1:11" x14ac:dyDescent="0.3">
      <c r="A16518">
        <v>4.0913473119999999</v>
      </c>
      <c r="B16518">
        <v>16.510999999999999</v>
      </c>
      <c r="C16518">
        <v>33.024000000000001</v>
      </c>
      <c r="E16518">
        <v>14.706483049999999</v>
      </c>
      <c r="F16518">
        <v>16.510999999999999</v>
      </c>
      <c r="G16518">
        <v>33.024000000000001</v>
      </c>
      <c r="I16518">
        <v>17.728395039999999</v>
      </c>
      <c r="J16518">
        <v>16.510999999999999</v>
      </c>
      <c r="K16518">
        <v>33.024000000000001</v>
      </c>
    </row>
    <row r="16519" spans="1:11" x14ac:dyDescent="0.3">
      <c r="A16519">
        <v>4.1029969340000001</v>
      </c>
      <c r="B16519">
        <v>16.512</v>
      </c>
      <c r="C16519">
        <v>33.026000000000003</v>
      </c>
      <c r="E16519">
        <v>14.7018232</v>
      </c>
      <c r="F16519">
        <v>16.512</v>
      </c>
      <c r="G16519">
        <v>33.026000000000003</v>
      </c>
      <c r="I16519">
        <v>17.749364360000001</v>
      </c>
      <c r="J16519">
        <v>16.512</v>
      </c>
      <c r="K16519">
        <v>33.026000000000003</v>
      </c>
    </row>
    <row r="16520" spans="1:11" x14ac:dyDescent="0.3">
      <c r="A16520">
        <v>4.0960071610000002</v>
      </c>
      <c r="B16520">
        <v>16.513000000000002</v>
      </c>
      <c r="C16520">
        <v>33.027999999999999</v>
      </c>
      <c r="E16520">
        <v>14.69949328</v>
      </c>
      <c r="F16520">
        <v>16.513000000000002</v>
      </c>
      <c r="G16520">
        <v>33.027999999999999</v>
      </c>
      <c r="I16520">
        <v>17.75169429</v>
      </c>
      <c r="J16520">
        <v>16.513000000000002</v>
      </c>
      <c r="K16520">
        <v>33.027999999999999</v>
      </c>
    </row>
    <row r="16521" spans="1:11" x14ac:dyDescent="0.3">
      <c r="A16521">
        <v>4.0983370849999998</v>
      </c>
      <c r="B16521">
        <v>16.513999999999999</v>
      </c>
      <c r="C16521">
        <v>33.03</v>
      </c>
      <c r="E16521">
        <v>14.692503500000001</v>
      </c>
      <c r="F16521">
        <v>16.513999999999999</v>
      </c>
      <c r="G16521">
        <v>33.03</v>
      </c>
      <c r="I16521">
        <v>17.772663609999999</v>
      </c>
      <c r="J16521">
        <v>16.513999999999999</v>
      </c>
      <c r="K16521">
        <v>33.03</v>
      </c>
    </row>
    <row r="16522" spans="1:11" x14ac:dyDescent="0.3">
      <c r="A16522">
        <v>4.116976481</v>
      </c>
      <c r="B16522">
        <v>16.515000000000001</v>
      </c>
      <c r="C16522">
        <v>33.031999999999996</v>
      </c>
      <c r="E16522">
        <v>14.718132669999999</v>
      </c>
      <c r="F16522">
        <v>16.515000000000001</v>
      </c>
      <c r="G16522">
        <v>33.031999999999996</v>
      </c>
      <c r="I16522">
        <v>17.761013989999999</v>
      </c>
      <c r="J16522">
        <v>16.515000000000001</v>
      </c>
      <c r="K16522">
        <v>33.031999999999996</v>
      </c>
    </row>
    <row r="16523" spans="1:11" x14ac:dyDescent="0.3">
      <c r="A16523">
        <v>4.1332859519999996</v>
      </c>
      <c r="B16523">
        <v>16.515999999999998</v>
      </c>
      <c r="C16523">
        <v>33.033999999999999</v>
      </c>
      <c r="E16523">
        <v>14.720462599999999</v>
      </c>
      <c r="F16523">
        <v>16.515999999999998</v>
      </c>
      <c r="G16523">
        <v>33.033999999999999</v>
      </c>
      <c r="I16523">
        <v>17.781983310000001</v>
      </c>
      <c r="J16523">
        <v>16.515999999999998</v>
      </c>
      <c r="K16523">
        <v>33.033999999999999</v>
      </c>
    </row>
    <row r="16524" spans="1:11" x14ac:dyDescent="0.3">
      <c r="A16524">
        <v>4.1449355739999998</v>
      </c>
      <c r="B16524">
        <v>16.516999999999999</v>
      </c>
      <c r="C16524">
        <v>33.036000000000001</v>
      </c>
      <c r="E16524">
        <v>14.76473116</v>
      </c>
      <c r="F16524">
        <v>16.516999999999999</v>
      </c>
      <c r="G16524">
        <v>33.036000000000001</v>
      </c>
      <c r="I16524">
        <v>17.76334391</v>
      </c>
      <c r="J16524">
        <v>16.516999999999999</v>
      </c>
      <c r="K16524">
        <v>33.036000000000001</v>
      </c>
    </row>
    <row r="16525" spans="1:11" x14ac:dyDescent="0.3">
      <c r="A16525">
        <v>4.1752245920000002</v>
      </c>
      <c r="B16525">
        <v>16.518000000000001</v>
      </c>
      <c r="C16525">
        <v>33.037999999999997</v>
      </c>
      <c r="E16525">
        <v>14.73910199</v>
      </c>
      <c r="F16525">
        <v>16.518000000000001</v>
      </c>
      <c r="G16525">
        <v>33.037999999999997</v>
      </c>
      <c r="I16525">
        <v>17.761013989999999</v>
      </c>
      <c r="J16525">
        <v>16.518000000000001</v>
      </c>
      <c r="K16525">
        <v>33.037999999999997</v>
      </c>
    </row>
    <row r="16526" spans="1:11" x14ac:dyDescent="0.3">
      <c r="A16526">
        <v>4.1682348190000003</v>
      </c>
      <c r="B16526">
        <v>16.518999999999998</v>
      </c>
      <c r="C16526">
        <v>33.04</v>
      </c>
      <c r="E16526">
        <v>14.736772070000001</v>
      </c>
      <c r="F16526">
        <v>16.518999999999998</v>
      </c>
      <c r="G16526">
        <v>33.04</v>
      </c>
      <c r="I16526">
        <v>17.791302999999999</v>
      </c>
      <c r="J16526">
        <v>16.518999999999998</v>
      </c>
      <c r="K16526">
        <v>33.04</v>
      </c>
    </row>
    <row r="16527" spans="1:11" x14ac:dyDescent="0.3">
      <c r="A16527">
        <v>4.1472654990000004</v>
      </c>
      <c r="B16527">
        <v>16.52</v>
      </c>
      <c r="C16527">
        <v>33.042000000000002</v>
      </c>
      <c r="E16527">
        <v>14.71580275</v>
      </c>
      <c r="F16527">
        <v>16.52</v>
      </c>
      <c r="G16527">
        <v>33.042000000000002</v>
      </c>
      <c r="I16527">
        <v>17.812272320000002</v>
      </c>
      <c r="J16527">
        <v>16.52</v>
      </c>
      <c r="K16527">
        <v>33.042000000000002</v>
      </c>
    </row>
    <row r="16528" spans="1:11" x14ac:dyDescent="0.3">
      <c r="A16528">
        <v>4.16357497</v>
      </c>
      <c r="B16528">
        <v>16.521000000000001</v>
      </c>
      <c r="C16528">
        <v>33.043999999999997</v>
      </c>
      <c r="E16528">
        <v>14.729782289999999</v>
      </c>
      <c r="F16528">
        <v>16.521000000000001</v>
      </c>
      <c r="G16528">
        <v>33.043999999999997</v>
      </c>
      <c r="I16528">
        <v>17.779653379999999</v>
      </c>
      <c r="J16528">
        <v>16.521000000000001</v>
      </c>
      <c r="K16528">
        <v>33.043999999999997</v>
      </c>
    </row>
    <row r="16529" spans="1:11" x14ac:dyDescent="0.3">
      <c r="A16529">
        <v>4.1868742140000004</v>
      </c>
      <c r="B16529">
        <v>16.521999999999998</v>
      </c>
      <c r="C16529">
        <v>33.045999999999999</v>
      </c>
      <c r="E16529">
        <v>14.718132669999999</v>
      </c>
      <c r="F16529">
        <v>16.521999999999998</v>
      </c>
      <c r="G16529">
        <v>33.045999999999999</v>
      </c>
      <c r="I16529">
        <v>17.772663609999999</v>
      </c>
      <c r="J16529">
        <v>16.521999999999998</v>
      </c>
      <c r="K16529">
        <v>33.045999999999999</v>
      </c>
    </row>
    <row r="16530" spans="1:11" x14ac:dyDescent="0.3">
      <c r="A16530">
        <v>4.1938639870000003</v>
      </c>
      <c r="B16530">
        <v>16.523</v>
      </c>
      <c r="C16530">
        <v>33.048000000000002</v>
      </c>
      <c r="E16530">
        <v>14.72279252</v>
      </c>
      <c r="F16530">
        <v>16.523</v>
      </c>
      <c r="G16530">
        <v>33.048000000000002</v>
      </c>
      <c r="I16530">
        <v>17.80295263</v>
      </c>
      <c r="J16530">
        <v>16.523</v>
      </c>
      <c r="K16530">
        <v>33.048000000000002</v>
      </c>
    </row>
    <row r="16531" spans="1:11" x14ac:dyDescent="0.3">
      <c r="A16531">
        <v>4.2055136099999997</v>
      </c>
      <c r="B16531">
        <v>16.524000000000001</v>
      </c>
      <c r="C16531">
        <v>33.049999999999997</v>
      </c>
      <c r="E16531">
        <v>14.720462599999999</v>
      </c>
      <c r="F16531">
        <v>16.524000000000001</v>
      </c>
      <c r="G16531">
        <v>33.049999999999997</v>
      </c>
      <c r="I16531">
        <v>17.812272320000002</v>
      </c>
      <c r="J16531">
        <v>16.524000000000001</v>
      </c>
      <c r="K16531">
        <v>33.049999999999997</v>
      </c>
    </row>
    <row r="16532" spans="1:11" x14ac:dyDescent="0.3">
      <c r="A16532">
        <v>4.1985238359999997</v>
      </c>
      <c r="B16532">
        <v>16.524999999999999</v>
      </c>
      <c r="C16532">
        <v>33.052</v>
      </c>
      <c r="E16532">
        <v>14.73910199</v>
      </c>
      <c r="F16532">
        <v>16.524999999999999</v>
      </c>
      <c r="G16532">
        <v>33.052</v>
      </c>
      <c r="I16532">
        <v>17.779653379999999</v>
      </c>
      <c r="J16532">
        <v>16.524999999999999</v>
      </c>
      <c r="K16532">
        <v>33.052</v>
      </c>
    </row>
    <row r="16533" spans="1:11" x14ac:dyDescent="0.3">
      <c r="A16533">
        <v>4.1915340629999998</v>
      </c>
      <c r="B16533">
        <v>16.526</v>
      </c>
      <c r="C16533">
        <v>33.054000000000002</v>
      </c>
      <c r="E16533">
        <v>14.75308154</v>
      </c>
      <c r="F16533">
        <v>16.526</v>
      </c>
      <c r="G16533">
        <v>33.054000000000002</v>
      </c>
      <c r="I16533">
        <v>17.795962849999999</v>
      </c>
      <c r="J16533">
        <v>16.526</v>
      </c>
      <c r="K16533">
        <v>33.054000000000002</v>
      </c>
    </row>
    <row r="16534" spans="1:11" x14ac:dyDescent="0.3">
      <c r="A16534">
        <v>4.1752245920000002</v>
      </c>
      <c r="B16534">
        <v>16.527000000000001</v>
      </c>
      <c r="C16534">
        <v>33.055999999999997</v>
      </c>
      <c r="E16534">
        <v>14.75308154</v>
      </c>
      <c r="F16534">
        <v>16.527000000000001</v>
      </c>
      <c r="G16534">
        <v>33.055999999999997</v>
      </c>
      <c r="I16534">
        <v>17.8192621</v>
      </c>
      <c r="J16534">
        <v>16.527000000000001</v>
      </c>
      <c r="K16534">
        <v>33.055999999999997</v>
      </c>
    </row>
    <row r="16535" spans="1:11" x14ac:dyDescent="0.3">
      <c r="A16535">
        <v>4.1822143650000001</v>
      </c>
      <c r="B16535">
        <v>16.527999999999999</v>
      </c>
      <c r="C16535">
        <v>33.058</v>
      </c>
      <c r="E16535">
        <v>14.73910199</v>
      </c>
      <c r="F16535">
        <v>16.527999999999999</v>
      </c>
      <c r="G16535">
        <v>33.058</v>
      </c>
      <c r="I16535">
        <v>17.828581799999998</v>
      </c>
      <c r="J16535">
        <v>16.527999999999999</v>
      </c>
      <c r="K16535">
        <v>33.058</v>
      </c>
    </row>
    <row r="16536" spans="1:11" x14ac:dyDescent="0.3">
      <c r="A16536">
        <v>4.1798844409999996</v>
      </c>
      <c r="B16536">
        <v>16.529</v>
      </c>
      <c r="C16536">
        <v>33.06</v>
      </c>
      <c r="E16536">
        <v>14.76939101</v>
      </c>
      <c r="F16536">
        <v>16.529</v>
      </c>
      <c r="G16536">
        <v>33.06</v>
      </c>
      <c r="I16536">
        <v>17.812272320000002</v>
      </c>
      <c r="J16536">
        <v>16.529</v>
      </c>
      <c r="K16536">
        <v>33.06</v>
      </c>
    </row>
    <row r="16537" spans="1:11" x14ac:dyDescent="0.3">
      <c r="A16537">
        <v>4.1845442899999998</v>
      </c>
      <c r="B16537">
        <v>16.53</v>
      </c>
      <c r="C16537">
        <v>33.061999999999998</v>
      </c>
      <c r="E16537">
        <v>14.80200995</v>
      </c>
      <c r="F16537">
        <v>16.53</v>
      </c>
      <c r="G16537">
        <v>33.061999999999998</v>
      </c>
      <c r="I16537">
        <v>17.821592020000001</v>
      </c>
      <c r="J16537">
        <v>16.53</v>
      </c>
      <c r="K16537">
        <v>33.061999999999998</v>
      </c>
    </row>
    <row r="16538" spans="1:11" x14ac:dyDescent="0.3">
      <c r="A16538">
        <v>4.2078435340000002</v>
      </c>
      <c r="B16538">
        <v>16.530999999999999</v>
      </c>
      <c r="C16538">
        <v>33.064</v>
      </c>
      <c r="E16538">
        <v>14.79502018</v>
      </c>
      <c r="F16538">
        <v>16.530999999999999</v>
      </c>
      <c r="G16538">
        <v>33.064</v>
      </c>
      <c r="I16538">
        <v>17.823921949999999</v>
      </c>
      <c r="J16538">
        <v>16.530999999999999</v>
      </c>
      <c r="K16538">
        <v>33.064</v>
      </c>
    </row>
    <row r="16539" spans="1:11" x14ac:dyDescent="0.3">
      <c r="A16539">
        <v>4.2055136099999997</v>
      </c>
      <c r="B16539">
        <v>16.532</v>
      </c>
      <c r="C16539">
        <v>33.066000000000003</v>
      </c>
      <c r="E16539">
        <v>14.79502018</v>
      </c>
      <c r="F16539">
        <v>16.532</v>
      </c>
      <c r="G16539">
        <v>33.066000000000003</v>
      </c>
      <c r="I16539">
        <v>17.849551120000001</v>
      </c>
      <c r="J16539">
        <v>16.532</v>
      </c>
      <c r="K16539">
        <v>33.066000000000003</v>
      </c>
    </row>
    <row r="16540" spans="1:11" x14ac:dyDescent="0.3">
      <c r="A16540">
        <v>4.2031836849999999</v>
      </c>
      <c r="B16540">
        <v>16.533000000000001</v>
      </c>
      <c r="C16540">
        <v>33.067999999999998</v>
      </c>
      <c r="E16540">
        <v>14.760071310000001</v>
      </c>
      <c r="F16540">
        <v>16.533000000000001</v>
      </c>
      <c r="G16540">
        <v>33.067999999999998</v>
      </c>
      <c r="I16540">
        <v>17.875180279999999</v>
      </c>
      <c r="J16540">
        <v>16.533000000000001</v>
      </c>
      <c r="K16540">
        <v>33.067999999999998</v>
      </c>
    </row>
    <row r="16541" spans="1:11" x14ac:dyDescent="0.3">
      <c r="A16541">
        <v>4.1845442899999998</v>
      </c>
      <c r="B16541">
        <v>16.533999999999999</v>
      </c>
      <c r="C16541">
        <v>33.07</v>
      </c>
      <c r="E16541">
        <v>14.75774139</v>
      </c>
      <c r="F16541">
        <v>16.533999999999999</v>
      </c>
      <c r="G16541">
        <v>33.07</v>
      </c>
      <c r="I16541">
        <v>17.851881039999999</v>
      </c>
      <c r="J16541">
        <v>16.533999999999999</v>
      </c>
      <c r="K16541">
        <v>33.07</v>
      </c>
    </row>
    <row r="16542" spans="1:11" x14ac:dyDescent="0.3">
      <c r="A16542">
        <v>4.1822143650000001</v>
      </c>
      <c r="B16542">
        <v>16.535</v>
      </c>
      <c r="C16542">
        <v>33.072000000000003</v>
      </c>
      <c r="E16542">
        <v>14.76473116</v>
      </c>
      <c r="F16542">
        <v>16.535</v>
      </c>
      <c r="G16542">
        <v>33.072000000000003</v>
      </c>
      <c r="I16542">
        <v>17.872850360000001</v>
      </c>
      <c r="J16542">
        <v>16.535</v>
      </c>
      <c r="K16542">
        <v>33.072000000000003</v>
      </c>
    </row>
    <row r="16543" spans="1:11" x14ac:dyDescent="0.3">
      <c r="A16543">
        <v>4.2148333070000001</v>
      </c>
      <c r="B16543">
        <v>16.536000000000001</v>
      </c>
      <c r="C16543">
        <v>33.073999999999998</v>
      </c>
      <c r="E16543">
        <v>14.799680029999999</v>
      </c>
      <c r="F16543">
        <v>16.536000000000001</v>
      </c>
      <c r="G16543">
        <v>33.073999999999998</v>
      </c>
      <c r="I16543">
        <v>17.886829909999999</v>
      </c>
      <c r="J16543">
        <v>16.536000000000001</v>
      </c>
      <c r="K16543">
        <v>33.073999999999998</v>
      </c>
    </row>
    <row r="16544" spans="1:11" x14ac:dyDescent="0.3">
      <c r="A16544">
        <v>4.2241530049999998</v>
      </c>
      <c r="B16544">
        <v>16.536999999999999</v>
      </c>
      <c r="C16544">
        <v>33.076000000000001</v>
      </c>
      <c r="E16544">
        <v>14.808999719999999</v>
      </c>
      <c r="F16544">
        <v>16.536999999999999</v>
      </c>
      <c r="G16544">
        <v>33.076000000000001</v>
      </c>
      <c r="I16544">
        <v>17.879840130000002</v>
      </c>
      <c r="J16544">
        <v>16.536999999999999</v>
      </c>
      <c r="K16544">
        <v>33.076000000000001</v>
      </c>
    </row>
    <row r="16545" spans="1:11" x14ac:dyDescent="0.3">
      <c r="A16545">
        <v>4.2614317960000001</v>
      </c>
      <c r="B16545">
        <v>16.538</v>
      </c>
      <c r="C16545">
        <v>33.078000000000003</v>
      </c>
      <c r="E16545">
        <v>14.82996904</v>
      </c>
      <c r="F16545">
        <v>16.538</v>
      </c>
      <c r="G16545">
        <v>33.078000000000003</v>
      </c>
      <c r="I16545">
        <v>17.910129149999999</v>
      </c>
      <c r="J16545">
        <v>16.538</v>
      </c>
      <c r="K16545">
        <v>33.078000000000003</v>
      </c>
    </row>
    <row r="16546" spans="1:11" x14ac:dyDescent="0.3">
      <c r="A16546">
        <v>4.2474522490000002</v>
      </c>
      <c r="B16546">
        <v>16.539000000000001</v>
      </c>
      <c r="C16546">
        <v>33.08</v>
      </c>
      <c r="E16546">
        <v>14.815989500000001</v>
      </c>
      <c r="F16546">
        <v>16.539000000000001</v>
      </c>
      <c r="G16546">
        <v>33.08</v>
      </c>
      <c r="I16546">
        <v>17.940418170000001</v>
      </c>
      <c r="J16546">
        <v>16.539000000000001</v>
      </c>
      <c r="K16546">
        <v>33.08</v>
      </c>
    </row>
    <row r="16547" spans="1:11" x14ac:dyDescent="0.3">
      <c r="A16547">
        <v>4.196193912</v>
      </c>
      <c r="B16547">
        <v>16.54</v>
      </c>
      <c r="C16547">
        <v>33.082000000000001</v>
      </c>
      <c r="E16547">
        <v>14.799680029999999</v>
      </c>
      <c r="F16547">
        <v>16.54</v>
      </c>
      <c r="G16547">
        <v>33.082000000000001</v>
      </c>
      <c r="I16547">
        <v>17.94507802</v>
      </c>
      <c r="J16547">
        <v>16.54</v>
      </c>
      <c r="K16547">
        <v>33.082000000000001</v>
      </c>
    </row>
    <row r="16548" spans="1:11" x14ac:dyDescent="0.3">
      <c r="A16548">
        <v>4.1868742140000004</v>
      </c>
      <c r="B16548">
        <v>16.541</v>
      </c>
      <c r="C16548">
        <v>33.084000000000003</v>
      </c>
      <c r="E16548">
        <v>14.811329649999999</v>
      </c>
      <c r="F16548">
        <v>16.541</v>
      </c>
      <c r="G16548">
        <v>33.084000000000003</v>
      </c>
      <c r="I16548">
        <v>17.928768550000001</v>
      </c>
      <c r="J16548">
        <v>16.541</v>
      </c>
      <c r="K16548">
        <v>33.084000000000003</v>
      </c>
    </row>
    <row r="16549" spans="1:11" x14ac:dyDescent="0.3">
      <c r="A16549">
        <v>4.2031836849999999</v>
      </c>
      <c r="B16549">
        <v>16.542000000000002</v>
      </c>
      <c r="C16549">
        <v>33.085999999999999</v>
      </c>
      <c r="E16549">
        <v>14.808999719999999</v>
      </c>
      <c r="F16549">
        <v>16.542000000000002</v>
      </c>
      <c r="G16549">
        <v>33.085999999999999</v>
      </c>
      <c r="I16549">
        <v>17.910129149999999</v>
      </c>
      <c r="J16549">
        <v>16.542000000000002</v>
      </c>
      <c r="K16549">
        <v>33.085999999999999</v>
      </c>
    </row>
    <row r="16550" spans="1:11" x14ac:dyDescent="0.3">
      <c r="A16550">
        <v>4.2218230810000001</v>
      </c>
      <c r="B16550">
        <v>16.542999999999999</v>
      </c>
      <c r="C16550">
        <v>33.088000000000001</v>
      </c>
      <c r="E16550">
        <v>14.804339880000001</v>
      </c>
      <c r="F16550">
        <v>16.542999999999999</v>
      </c>
      <c r="G16550">
        <v>33.088000000000001</v>
      </c>
      <c r="I16550">
        <v>17.938088239999999</v>
      </c>
      <c r="J16550">
        <v>16.542999999999999</v>
      </c>
      <c r="K16550">
        <v>33.088000000000001</v>
      </c>
    </row>
    <row r="16551" spans="1:11" x14ac:dyDescent="0.3">
      <c r="A16551">
        <v>4.2381325519999997</v>
      </c>
      <c r="B16551">
        <v>16.544</v>
      </c>
      <c r="C16551">
        <v>33.090000000000003</v>
      </c>
      <c r="E16551">
        <v>14.841618670000001</v>
      </c>
      <c r="F16551">
        <v>16.544</v>
      </c>
      <c r="G16551">
        <v>33.090000000000003</v>
      </c>
      <c r="I16551">
        <v>17.907799229999998</v>
      </c>
      <c r="J16551">
        <v>16.544</v>
      </c>
      <c r="K16551">
        <v>33.090000000000003</v>
      </c>
    </row>
    <row r="16552" spans="1:11" x14ac:dyDescent="0.3">
      <c r="A16552">
        <v>4.2404624760000003</v>
      </c>
      <c r="B16552">
        <v>16.545000000000002</v>
      </c>
      <c r="C16552">
        <v>33.091999999999999</v>
      </c>
      <c r="E16552">
        <v>14.83229897</v>
      </c>
      <c r="F16552">
        <v>16.545000000000002</v>
      </c>
      <c r="G16552">
        <v>33.091999999999999</v>
      </c>
      <c r="I16552">
        <v>17.910129149999999</v>
      </c>
      <c r="J16552">
        <v>16.545000000000002</v>
      </c>
      <c r="K16552">
        <v>33.091999999999999</v>
      </c>
    </row>
    <row r="16553" spans="1:11" x14ac:dyDescent="0.3">
      <c r="A16553">
        <v>4.275411343</v>
      </c>
      <c r="B16553">
        <v>16.545999999999999</v>
      </c>
      <c r="C16553">
        <v>33.094000000000001</v>
      </c>
      <c r="E16553">
        <v>14.85792814</v>
      </c>
      <c r="F16553">
        <v>16.545999999999999</v>
      </c>
      <c r="G16553">
        <v>33.094000000000001</v>
      </c>
      <c r="I16553">
        <v>17.926438619999999</v>
      </c>
      <c r="J16553">
        <v>16.545999999999999</v>
      </c>
      <c r="K16553">
        <v>33.094000000000001</v>
      </c>
    </row>
    <row r="16554" spans="1:11" x14ac:dyDescent="0.3">
      <c r="A16554">
        <v>4.2567719469999998</v>
      </c>
      <c r="B16554">
        <v>16.547000000000001</v>
      </c>
      <c r="C16554">
        <v>33.095999999999997</v>
      </c>
      <c r="E16554">
        <v>14.84627852</v>
      </c>
      <c r="F16554">
        <v>16.547000000000001</v>
      </c>
      <c r="G16554">
        <v>33.095999999999997</v>
      </c>
      <c r="I16554">
        <v>17.928768550000001</v>
      </c>
      <c r="J16554">
        <v>16.547000000000001</v>
      </c>
      <c r="K16554">
        <v>33.095999999999997</v>
      </c>
    </row>
    <row r="16555" spans="1:11" x14ac:dyDescent="0.3">
      <c r="A16555">
        <v>4.2730814180000003</v>
      </c>
      <c r="B16555">
        <v>16.547999999999998</v>
      </c>
      <c r="C16555">
        <v>33.097999999999999</v>
      </c>
      <c r="E16555">
        <v>14.841618670000001</v>
      </c>
      <c r="F16555">
        <v>16.547999999999998</v>
      </c>
      <c r="G16555">
        <v>33.097999999999999</v>
      </c>
      <c r="I16555">
        <v>17.94507802</v>
      </c>
      <c r="J16555">
        <v>16.547999999999998</v>
      </c>
      <c r="K16555">
        <v>33.097999999999999</v>
      </c>
    </row>
    <row r="16556" spans="1:11" x14ac:dyDescent="0.3">
      <c r="A16556">
        <v>4.3010405110000001</v>
      </c>
      <c r="B16556">
        <v>16.548999999999999</v>
      </c>
      <c r="C16556">
        <v>33.1</v>
      </c>
      <c r="E16556">
        <v>14.85792814</v>
      </c>
      <c r="F16556">
        <v>16.548999999999999</v>
      </c>
      <c r="G16556">
        <v>33.1</v>
      </c>
      <c r="I16556">
        <v>17.935758320000001</v>
      </c>
      <c r="J16556">
        <v>16.548999999999999</v>
      </c>
      <c r="K16556">
        <v>33.1</v>
      </c>
    </row>
    <row r="16557" spans="1:11" x14ac:dyDescent="0.3">
      <c r="A16557">
        <v>4.3126901340000003</v>
      </c>
      <c r="B16557">
        <v>16.55</v>
      </c>
      <c r="C16557">
        <v>33.101999999999997</v>
      </c>
      <c r="E16557">
        <v>14.867247839999999</v>
      </c>
      <c r="F16557">
        <v>16.55</v>
      </c>
      <c r="G16557">
        <v>33.101999999999997</v>
      </c>
      <c r="I16557">
        <v>17.954397709999999</v>
      </c>
      <c r="J16557">
        <v>16.55</v>
      </c>
      <c r="K16557">
        <v>33.101999999999997</v>
      </c>
    </row>
    <row r="16558" spans="1:11" x14ac:dyDescent="0.3">
      <c r="A16558">
        <v>4.3080302850000001</v>
      </c>
      <c r="B16558">
        <v>16.550999999999998</v>
      </c>
      <c r="C16558">
        <v>33.103999999999999</v>
      </c>
      <c r="E16558">
        <v>14.85792814</v>
      </c>
      <c r="F16558">
        <v>16.550999999999998</v>
      </c>
      <c r="G16558">
        <v>33.103999999999999</v>
      </c>
      <c r="I16558">
        <v>17.954397709999999</v>
      </c>
      <c r="J16558">
        <v>16.550999999999998</v>
      </c>
      <c r="K16558">
        <v>33.103999999999999</v>
      </c>
    </row>
    <row r="16559" spans="1:11" x14ac:dyDescent="0.3">
      <c r="A16559">
        <v>4.3266696800000002</v>
      </c>
      <c r="B16559">
        <v>16.552</v>
      </c>
      <c r="C16559">
        <v>33.106000000000002</v>
      </c>
      <c r="E16559">
        <v>14.864917910000001</v>
      </c>
      <c r="F16559">
        <v>16.552</v>
      </c>
      <c r="G16559">
        <v>33.106000000000002</v>
      </c>
      <c r="I16559">
        <v>17.954397709999999</v>
      </c>
      <c r="J16559">
        <v>16.552</v>
      </c>
      <c r="K16559">
        <v>33.106000000000002</v>
      </c>
    </row>
    <row r="16560" spans="1:11" x14ac:dyDescent="0.3">
      <c r="A16560">
        <v>4.3173499829999997</v>
      </c>
      <c r="B16560">
        <v>16.553000000000001</v>
      </c>
      <c r="C16560">
        <v>33.107999999999997</v>
      </c>
      <c r="E16560">
        <v>14.895206930000001</v>
      </c>
      <c r="F16560">
        <v>16.553000000000001</v>
      </c>
      <c r="G16560">
        <v>33.107999999999997</v>
      </c>
      <c r="I16560">
        <v>17.94507802</v>
      </c>
      <c r="J16560">
        <v>16.553000000000001</v>
      </c>
      <c r="K16560">
        <v>33.107999999999997</v>
      </c>
    </row>
    <row r="16561" spans="1:11" x14ac:dyDescent="0.3">
      <c r="A16561">
        <v>4.3057003600000003</v>
      </c>
      <c r="B16561">
        <v>16.553999999999998</v>
      </c>
      <c r="C16561">
        <v>33.11</v>
      </c>
      <c r="E16561">
        <v>14.88122738</v>
      </c>
      <c r="F16561">
        <v>16.553999999999998</v>
      </c>
      <c r="G16561">
        <v>33.11</v>
      </c>
      <c r="I16561">
        <v>17.935758320000001</v>
      </c>
      <c r="J16561">
        <v>16.553999999999998</v>
      </c>
      <c r="K16561">
        <v>33.11</v>
      </c>
    </row>
    <row r="16562" spans="1:11" x14ac:dyDescent="0.3">
      <c r="A16562">
        <v>4.3057003600000003</v>
      </c>
      <c r="B16562">
        <v>16.555</v>
      </c>
      <c r="C16562">
        <v>33.112000000000002</v>
      </c>
      <c r="E16562">
        <v>14.89986678</v>
      </c>
      <c r="F16562">
        <v>16.555</v>
      </c>
      <c r="G16562">
        <v>33.112000000000002</v>
      </c>
      <c r="I16562">
        <v>17.963717410000001</v>
      </c>
      <c r="J16562">
        <v>16.555</v>
      </c>
      <c r="K16562">
        <v>33.112000000000002</v>
      </c>
    </row>
    <row r="16563" spans="1:11" x14ac:dyDescent="0.3">
      <c r="A16563">
        <v>4.3173499829999997</v>
      </c>
      <c r="B16563">
        <v>16.556000000000001</v>
      </c>
      <c r="C16563">
        <v>33.113999999999997</v>
      </c>
      <c r="E16563">
        <v>14.9115164</v>
      </c>
      <c r="F16563">
        <v>16.556000000000001</v>
      </c>
      <c r="G16563">
        <v>33.113999999999997</v>
      </c>
      <c r="I16563">
        <v>17.994006429999999</v>
      </c>
      <c r="J16563">
        <v>16.556000000000001</v>
      </c>
      <c r="K16563">
        <v>33.113999999999997</v>
      </c>
    </row>
    <row r="16564" spans="1:11" x14ac:dyDescent="0.3">
      <c r="A16564">
        <v>4.3196799070000003</v>
      </c>
      <c r="B16564">
        <v>16.556999999999999</v>
      </c>
      <c r="C16564">
        <v>33.116</v>
      </c>
      <c r="E16564">
        <v>14.909186480000001</v>
      </c>
      <c r="F16564">
        <v>16.556999999999999</v>
      </c>
      <c r="G16564">
        <v>33.116</v>
      </c>
      <c r="I16564">
        <v>17.98468673</v>
      </c>
      <c r="J16564">
        <v>16.556999999999999</v>
      </c>
      <c r="K16564">
        <v>33.116</v>
      </c>
    </row>
    <row r="16565" spans="1:11" x14ac:dyDescent="0.3">
      <c r="A16565">
        <v>4.354628774</v>
      </c>
      <c r="B16565">
        <v>16.558</v>
      </c>
      <c r="C16565">
        <v>33.118000000000002</v>
      </c>
      <c r="E16565">
        <v>14.93947549</v>
      </c>
      <c r="F16565">
        <v>16.558</v>
      </c>
      <c r="G16565">
        <v>33.118000000000002</v>
      </c>
      <c r="I16565">
        <v>17.98468673</v>
      </c>
      <c r="J16565">
        <v>16.558</v>
      </c>
      <c r="K16565">
        <v>33.118000000000002</v>
      </c>
    </row>
    <row r="16566" spans="1:11" x14ac:dyDescent="0.3">
      <c r="A16566">
        <v>4.3499689249999998</v>
      </c>
      <c r="B16566">
        <v>16.559000000000001</v>
      </c>
      <c r="C16566">
        <v>33.119999999999997</v>
      </c>
      <c r="E16566">
        <v>14.913846319999999</v>
      </c>
      <c r="F16566">
        <v>16.559000000000001</v>
      </c>
      <c r="G16566">
        <v>33.119999999999997</v>
      </c>
      <c r="I16566">
        <v>17.96138749</v>
      </c>
      <c r="J16566">
        <v>16.559000000000001</v>
      </c>
      <c r="K16566">
        <v>33.119999999999997</v>
      </c>
    </row>
    <row r="16567" spans="1:11" x14ac:dyDescent="0.3">
      <c r="A16567">
        <v>4.3336594540000002</v>
      </c>
      <c r="B16567">
        <v>16.559999999999999</v>
      </c>
      <c r="C16567">
        <v>33.122</v>
      </c>
      <c r="E16567">
        <v>14.95345504</v>
      </c>
      <c r="F16567">
        <v>16.559999999999999</v>
      </c>
      <c r="G16567">
        <v>33.122</v>
      </c>
      <c r="I16567">
        <v>17.982356809999999</v>
      </c>
      <c r="J16567">
        <v>16.559999999999999</v>
      </c>
      <c r="K16567">
        <v>33.122</v>
      </c>
    </row>
    <row r="16568" spans="1:11" x14ac:dyDescent="0.3">
      <c r="A16568">
        <v>4.3103602089999997</v>
      </c>
      <c r="B16568">
        <v>16.561</v>
      </c>
      <c r="C16568">
        <v>33.124000000000002</v>
      </c>
      <c r="E16568">
        <v>14.93714557</v>
      </c>
      <c r="F16568">
        <v>16.561</v>
      </c>
      <c r="G16568">
        <v>33.124000000000002</v>
      </c>
      <c r="I16568">
        <v>18.007985980000001</v>
      </c>
      <c r="J16568">
        <v>16.561</v>
      </c>
      <c r="K16568">
        <v>33.124000000000002</v>
      </c>
    </row>
    <row r="16569" spans="1:11" x14ac:dyDescent="0.3">
      <c r="A16569">
        <v>4.3196799070000003</v>
      </c>
      <c r="B16569">
        <v>16.562000000000001</v>
      </c>
      <c r="C16569">
        <v>33.125999999999998</v>
      </c>
      <c r="E16569">
        <v>14.955784960000001</v>
      </c>
      <c r="F16569">
        <v>16.562000000000001</v>
      </c>
      <c r="G16569">
        <v>33.125999999999998</v>
      </c>
      <c r="I16569">
        <v>18.01264583</v>
      </c>
      <c r="J16569">
        <v>16.562000000000001</v>
      </c>
      <c r="K16569">
        <v>33.125999999999998</v>
      </c>
    </row>
    <row r="16570" spans="1:11" x14ac:dyDescent="0.3">
      <c r="A16570">
        <v>4.3243397559999996</v>
      </c>
      <c r="B16570">
        <v>16.562999999999999</v>
      </c>
      <c r="C16570">
        <v>33.128</v>
      </c>
      <c r="E16570">
        <v>14.983744059999999</v>
      </c>
      <c r="F16570">
        <v>16.562999999999999</v>
      </c>
      <c r="G16570">
        <v>33.128</v>
      </c>
      <c r="I16570">
        <v>18.03594507</v>
      </c>
      <c r="J16570">
        <v>16.562999999999999</v>
      </c>
      <c r="K16570">
        <v>33.128</v>
      </c>
    </row>
    <row r="16571" spans="1:11" x14ac:dyDescent="0.3">
      <c r="A16571">
        <v>4.3359893779999998</v>
      </c>
      <c r="B16571">
        <v>16.564</v>
      </c>
      <c r="C16571">
        <v>33.130000000000003</v>
      </c>
      <c r="E16571">
        <v>14.97908421</v>
      </c>
      <c r="F16571">
        <v>16.564</v>
      </c>
      <c r="G16571">
        <v>33.130000000000003</v>
      </c>
      <c r="I16571">
        <v>18.061574239999999</v>
      </c>
      <c r="J16571">
        <v>16.564</v>
      </c>
      <c r="K16571">
        <v>33.130000000000003</v>
      </c>
    </row>
    <row r="16572" spans="1:11" x14ac:dyDescent="0.3">
      <c r="A16572">
        <v>4.3220098309999999</v>
      </c>
      <c r="B16572">
        <v>16.565000000000001</v>
      </c>
      <c r="C16572">
        <v>33.131999999999998</v>
      </c>
      <c r="E16572">
        <v>14.9977236</v>
      </c>
      <c r="F16572">
        <v>16.565000000000001</v>
      </c>
      <c r="G16572">
        <v>33.131999999999998</v>
      </c>
      <c r="I16572">
        <v>18.073223859999999</v>
      </c>
      <c r="J16572">
        <v>16.565000000000001</v>
      </c>
      <c r="K16572">
        <v>33.131999999999998</v>
      </c>
    </row>
    <row r="16573" spans="1:11" x14ac:dyDescent="0.3">
      <c r="A16573">
        <v>4.2660916450000004</v>
      </c>
      <c r="B16573">
        <v>16.565999999999999</v>
      </c>
      <c r="C16573">
        <v>33.134</v>
      </c>
      <c r="E16573">
        <v>15.007043299999999</v>
      </c>
      <c r="F16573">
        <v>16.565999999999999</v>
      </c>
      <c r="G16573">
        <v>33.134</v>
      </c>
      <c r="I16573">
        <v>18.05225454</v>
      </c>
      <c r="J16573">
        <v>16.565999999999999</v>
      </c>
      <c r="K16573">
        <v>33.134</v>
      </c>
    </row>
    <row r="16574" spans="1:11" x14ac:dyDescent="0.3">
      <c r="A16574">
        <v>4.282401116</v>
      </c>
      <c r="B16574">
        <v>16.567</v>
      </c>
      <c r="C16574">
        <v>33.136000000000003</v>
      </c>
      <c r="E16574">
        <v>15.00471338</v>
      </c>
      <c r="F16574">
        <v>16.567</v>
      </c>
      <c r="G16574">
        <v>33.136000000000003</v>
      </c>
      <c r="I16574">
        <v>18.042934840000001</v>
      </c>
      <c r="J16574">
        <v>16.567</v>
      </c>
      <c r="K16574">
        <v>33.136000000000003</v>
      </c>
    </row>
    <row r="16575" spans="1:11" x14ac:dyDescent="0.3">
      <c r="A16575">
        <v>4.282401116</v>
      </c>
      <c r="B16575">
        <v>16.568000000000001</v>
      </c>
      <c r="C16575">
        <v>33.137999999999998</v>
      </c>
      <c r="E16575">
        <v>15.023352770000001</v>
      </c>
      <c r="F16575">
        <v>16.568000000000001</v>
      </c>
      <c r="G16575">
        <v>33.137999999999998</v>
      </c>
      <c r="I16575">
        <v>18.073223859999999</v>
      </c>
      <c r="J16575">
        <v>16.568000000000001</v>
      </c>
      <c r="K16575">
        <v>33.137999999999998</v>
      </c>
    </row>
    <row r="16576" spans="1:11" x14ac:dyDescent="0.3">
      <c r="A16576">
        <v>4.2940507380000001</v>
      </c>
      <c r="B16576">
        <v>16.568999999999999</v>
      </c>
      <c r="C16576">
        <v>33.14</v>
      </c>
      <c r="E16576">
        <v>15.035002390000001</v>
      </c>
      <c r="F16576">
        <v>16.568999999999999</v>
      </c>
      <c r="G16576">
        <v>33.14</v>
      </c>
      <c r="I16576">
        <v>18.110502650000001</v>
      </c>
      <c r="J16576">
        <v>16.568999999999999</v>
      </c>
      <c r="K16576">
        <v>33.14</v>
      </c>
    </row>
    <row r="16577" spans="1:11" x14ac:dyDescent="0.3">
      <c r="A16577">
        <v>4.3057003600000003</v>
      </c>
      <c r="B16577">
        <v>16.57</v>
      </c>
      <c r="C16577">
        <v>33.142000000000003</v>
      </c>
      <c r="E16577">
        <v>15.048981939999999</v>
      </c>
      <c r="F16577">
        <v>16.57</v>
      </c>
      <c r="G16577">
        <v>33.142000000000003</v>
      </c>
      <c r="I16577">
        <v>18.05924431</v>
      </c>
      <c r="J16577">
        <v>16.57</v>
      </c>
      <c r="K16577">
        <v>33.142000000000003</v>
      </c>
    </row>
    <row r="16578" spans="1:11" x14ac:dyDescent="0.3">
      <c r="A16578">
        <v>4.3220098309999999</v>
      </c>
      <c r="B16578">
        <v>16.571000000000002</v>
      </c>
      <c r="C16578">
        <v>33.143999999999998</v>
      </c>
      <c r="E16578">
        <v>15.074611109999999</v>
      </c>
      <c r="F16578">
        <v>16.571000000000002</v>
      </c>
      <c r="G16578">
        <v>33.143999999999998</v>
      </c>
      <c r="I16578">
        <v>18.094193180000001</v>
      </c>
      <c r="J16578">
        <v>16.571000000000002</v>
      </c>
      <c r="K16578">
        <v>33.143999999999998</v>
      </c>
    </row>
    <row r="16579" spans="1:11" x14ac:dyDescent="0.3">
      <c r="A16579">
        <v>4.3592886220000002</v>
      </c>
      <c r="B16579">
        <v>16.571999999999999</v>
      </c>
      <c r="C16579">
        <v>33.146000000000001</v>
      </c>
      <c r="E16579">
        <v>15.05830164</v>
      </c>
      <c r="F16579">
        <v>16.571999999999999</v>
      </c>
      <c r="G16579">
        <v>33.146000000000001</v>
      </c>
      <c r="I16579">
        <v>18.089533329999998</v>
      </c>
      <c r="J16579">
        <v>16.571999999999999</v>
      </c>
      <c r="K16579">
        <v>33.146000000000001</v>
      </c>
    </row>
    <row r="16580" spans="1:11" x14ac:dyDescent="0.3">
      <c r="A16580">
        <v>4.361618547</v>
      </c>
      <c r="B16580">
        <v>16.573</v>
      </c>
      <c r="C16580">
        <v>33.148000000000003</v>
      </c>
      <c r="E16580">
        <v>15.05830164</v>
      </c>
      <c r="F16580">
        <v>16.573</v>
      </c>
      <c r="G16580">
        <v>33.148000000000003</v>
      </c>
      <c r="I16580">
        <v>18.068564009999999</v>
      </c>
      <c r="J16580">
        <v>16.573</v>
      </c>
      <c r="K16580">
        <v>33.148000000000003</v>
      </c>
    </row>
    <row r="16581" spans="1:11" x14ac:dyDescent="0.3">
      <c r="A16581">
        <v>4.361618547</v>
      </c>
      <c r="B16581">
        <v>16.574000000000002</v>
      </c>
      <c r="C16581">
        <v>33.15</v>
      </c>
      <c r="E16581">
        <v>15.08160088</v>
      </c>
      <c r="F16581">
        <v>16.574000000000002</v>
      </c>
      <c r="G16581">
        <v>33.15</v>
      </c>
      <c r="I16581">
        <v>18.09186326</v>
      </c>
      <c r="J16581">
        <v>16.574000000000002</v>
      </c>
      <c r="K16581">
        <v>33.15</v>
      </c>
    </row>
    <row r="16582" spans="1:11" x14ac:dyDescent="0.3">
      <c r="A16582">
        <v>4.3639484709999996</v>
      </c>
      <c r="B16582">
        <v>16.574999999999999</v>
      </c>
      <c r="C16582">
        <v>33.152000000000001</v>
      </c>
      <c r="E16582">
        <v>15.08160088</v>
      </c>
      <c r="F16582">
        <v>16.574999999999999</v>
      </c>
      <c r="G16582">
        <v>33.152000000000001</v>
      </c>
      <c r="I16582">
        <v>18.110502650000001</v>
      </c>
      <c r="J16582">
        <v>16.574999999999999</v>
      </c>
      <c r="K16582">
        <v>33.152000000000001</v>
      </c>
    </row>
    <row r="16583" spans="1:11" x14ac:dyDescent="0.3">
      <c r="A16583">
        <v>4.3779280180000004</v>
      </c>
      <c r="B16583">
        <v>16.576000000000001</v>
      </c>
      <c r="C16583">
        <v>33.154000000000003</v>
      </c>
      <c r="E16583">
        <v>15.104900130000001</v>
      </c>
      <c r="F16583">
        <v>16.576000000000001</v>
      </c>
      <c r="G16583">
        <v>33.154000000000003</v>
      </c>
      <c r="I16583">
        <v>18.11982235</v>
      </c>
      <c r="J16583">
        <v>16.576000000000001</v>
      </c>
      <c r="K16583">
        <v>33.154000000000003</v>
      </c>
    </row>
    <row r="16584" spans="1:11" x14ac:dyDescent="0.3">
      <c r="A16584">
        <v>4.3639484709999996</v>
      </c>
      <c r="B16584">
        <v>16.577000000000002</v>
      </c>
      <c r="C16584">
        <v>33.155999999999999</v>
      </c>
      <c r="E16584">
        <v>15.13285922</v>
      </c>
      <c r="F16584">
        <v>16.577000000000002</v>
      </c>
      <c r="G16584">
        <v>33.155999999999999</v>
      </c>
      <c r="I16584">
        <v>18.09186326</v>
      </c>
      <c r="J16584">
        <v>16.577000000000002</v>
      </c>
      <c r="K16584">
        <v>33.155999999999999</v>
      </c>
    </row>
    <row r="16585" spans="1:11" x14ac:dyDescent="0.3">
      <c r="A16585">
        <v>4.361618547</v>
      </c>
      <c r="B16585">
        <v>16.577999999999999</v>
      </c>
      <c r="C16585">
        <v>33.158000000000001</v>
      </c>
      <c r="E16585">
        <v>15.156158469999999</v>
      </c>
      <c r="F16585">
        <v>16.577999999999999</v>
      </c>
      <c r="G16585">
        <v>33.158000000000001</v>
      </c>
      <c r="I16585">
        <v>18.084873479999999</v>
      </c>
      <c r="J16585">
        <v>16.577999999999999</v>
      </c>
      <c r="K16585">
        <v>33.158000000000001</v>
      </c>
    </row>
    <row r="16586" spans="1:11" x14ac:dyDescent="0.3">
      <c r="A16586">
        <v>4.3522988490000003</v>
      </c>
      <c r="B16586">
        <v>16.579000000000001</v>
      </c>
      <c r="C16586">
        <v>33.159999999999997</v>
      </c>
      <c r="E16586">
        <v>15.167808089999999</v>
      </c>
      <c r="F16586">
        <v>16.579000000000001</v>
      </c>
      <c r="G16586">
        <v>33.159999999999997</v>
      </c>
      <c r="I16586">
        <v>18.084873479999999</v>
      </c>
      <c r="J16586">
        <v>16.579000000000001</v>
      </c>
      <c r="K16586">
        <v>33.159999999999997</v>
      </c>
    </row>
    <row r="16587" spans="1:11" x14ac:dyDescent="0.3">
      <c r="A16587">
        <v>4.354628774</v>
      </c>
      <c r="B16587">
        <v>16.579999999999998</v>
      </c>
      <c r="C16587">
        <v>33.161999999999999</v>
      </c>
      <c r="E16587">
        <v>15.17712779</v>
      </c>
      <c r="F16587">
        <v>16.579999999999998</v>
      </c>
      <c r="G16587">
        <v>33.161999999999999</v>
      </c>
      <c r="I16587">
        <v>18.09652311</v>
      </c>
      <c r="J16587">
        <v>16.579999999999998</v>
      </c>
      <c r="K16587">
        <v>33.161999999999999</v>
      </c>
    </row>
    <row r="16588" spans="1:11" x14ac:dyDescent="0.3">
      <c r="A16588">
        <v>4.3732681690000001</v>
      </c>
      <c r="B16588">
        <v>16.581</v>
      </c>
      <c r="C16588">
        <v>33.164000000000001</v>
      </c>
      <c r="E16588">
        <v>15.17479786</v>
      </c>
      <c r="F16588">
        <v>16.581</v>
      </c>
      <c r="G16588">
        <v>33.164000000000001</v>
      </c>
      <c r="I16588">
        <v>18.112832579999999</v>
      </c>
      <c r="J16588">
        <v>16.581</v>
      </c>
      <c r="K16588">
        <v>33.164000000000001</v>
      </c>
    </row>
    <row r="16589" spans="1:11" x14ac:dyDescent="0.3">
      <c r="A16589">
        <v>4.3849177910000003</v>
      </c>
      <c r="B16589">
        <v>16.582000000000001</v>
      </c>
      <c r="C16589">
        <v>33.165999999999997</v>
      </c>
      <c r="E16589">
        <v>15.20508688</v>
      </c>
      <c r="F16589">
        <v>16.582000000000001</v>
      </c>
      <c r="G16589">
        <v>33.165999999999997</v>
      </c>
      <c r="I16589">
        <v>18.14312159</v>
      </c>
      <c r="J16589">
        <v>16.582000000000001</v>
      </c>
      <c r="K16589">
        <v>33.165999999999997</v>
      </c>
    </row>
    <row r="16590" spans="1:11" x14ac:dyDescent="0.3">
      <c r="A16590">
        <v>4.3895776399999997</v>
      </c>
      <c r="B16590">
        <v>16.582999999999998</v>
      </c>
      <c r="C16590">
        <v>33.167999999999999</v>
      </c>
      <c r="E16590">
        <v>15.2167365</v>
      </c>
      <c r="F16590">
        <v>16.582999999999998</v>
      </c>
      <c r="G16590">
        <v>33.167999999999999</v>
      </c>
      <c r="I16590">
        <v>18.164090909999999</v>
      </c>
      <c r="J16590">
        <v>16.582999999999998</v>
      </c>
      <c r="K16590">
        <v>33.167999999999999</v>
      </c>
    </row>
    <row r="16591" spans="1:11" x14ac:dyDescent="0.3">
      <c r="A16591">
        <v>4.394237489</v>
      </c>
      <c r="B16591">
        <v>16.584</v>
      </c>
      <c r="C16591">
        <v>33.17</v>
      </c>
      <c r="E16591">
        <v>15.20508688</v>
      </c>
      <c r="F16591">
        <v>16.584</v>
      </c>
      <c r="G16591">
        <v>33.17</v>
      </c>
      <c r="I16591">
        <v>18.136131819999999</v>
      </c>
      <c r="J16591">
        <v>16.584</v>
      </c>
      <c r="K16591">
        <v>33.17</v>
      </c>
    </row>
    <row r="16592" spans="1:11" x14ac:dyDescent="0.3">
      <c r="A16592">
        <v>4.3872477160000001</v>
      </c>
      <c r="B16592">
        <v>16.585000000000001</v>
      </c>
      <c r="C16592">
        <v>33.171999999999997</v>
      </c>
      <c r="E16592">
        <v>15.21207665</v>
      </c>
      <c r="F16592">
        <v>16.585000000000001</v>
      </c>
      <c r="G16592">
        <v>33.171999999999997</v>
      </c>
      <c r="I16592">
        <v>18.124482199999999</v>
      </c>
      <c r="J16592">
        <v>16.585000000000001</v>
      </c>
      <c r="K16592">
        <v>33.171999999999997</v>
      </c>
    </row>
    <row r="16593" spans="1:11" x14ac:dyDescent="0.3">
      <c r="A16593">
        <v>4.3662783960000002</v>
      </c>
      <c r="B16593">
        <v>16.585999999999999</v>
      </c>
      <c r="C16593">
        <v>33.173999999999999</v>
      </c>
      <c r="E16593">
        <v>15.2167365</v>
      </c>
      <c r="F16593">
        <v>16.585999999999999</v>
      </c>
      <c r="G16593">
        <v>33.173999999999999</v>
      </c>
      <c r="I16593">
        <v>18.122152270000001</v>
      </c>
      <c r="J16593">
        <v>16.585999999999999</v>
      </c>
      <c r="K16593">
        <v>33.173999999999999</v>
      </c>
    </row>
    <row r="16594" spans="1:11" x14ac:dyDescent="0.3">
      <c r="A16594">
        <v>4.3779280180000004</v>
      </c>
      <c r="B16594">
        <v>16.587</v>
      </c>
      <c r="C16594">
        <v>33.176000000000002</v>
      </c>
      <c r="E16594">
        <v>15.21906643</v>
      </c>
      <c r="F16594">
        <v>16.587</v>
      </c>
      <c r="G16594">
        <v>33.176000000000002</v>
      </c>
      <c r="I16594">
        <v>18.138461750000001</v>
      </c>
      <c r="J16594">
        <v>16.587</v>
      </c>
      <c r="K16594">
        <v>33.176000000000002</v>
      </c>
    </row>
    <row r="16595" spans="1:11" x14ac:dyDescent="0.3">
      <c r="A16595">
        <v>4.3686083199999999</v>
      </c>
      <c r="B16595">
        <v>16.588000000000001</v>
      </c>
      <c r="C16595">
        <v>33.177999999999997</v>
      </c>
      <c r="E16595">
        <v>15.207416800000001</v>
      </c>
      <c r="F16595">
        <v>16.588000000000001</v>
      </c>
      <c r="G16595">
        <v>33.177999999999997</v>
      </c>
      <c r="I16595">
        <v>18.145451520000002</v>
      </c>
      <c r="J16595">
        <v>16.588000000000001</v>
      </c>
      <c r="K16595">
        <v>33.177999999999997</v>
      </c>
    </row>
    <row r="16596" spans="1:11" x14ac:dyDescent="0.3">
      <c r="A16596">
        <v>4.3802579420000001</v>
      </c>
      <c r="B16596">
        <v>16.588999999999999</v>
      </c>
      <c r="C16596">
        <v>33.18</v>
      </c>
      <c r="E16596">
        <v>15.21906643</v>
      </c>
      <c r="F16596">
        <v>16.588999999999999</v>
      </c>
      <c r="G16596">
        <v>33.18</v>
      </c>
      <c r="I16596">
        <v>18.145451520000002</v>
      </c>
      <c r="J16596">
        <v>16.588999999999999</v>
      </c>
      <c r="K16596">
        <v>33.18</v>
      </c>
    </row>
    <row r="16597" spans="1:11" x14ac:dyDescent="0.3">
      <c r="A16597">
        <v>4.3802579420000001</v>
      </c>
      <c r="B16597">
        <v>16.59</v>
      </c>
      <c r="C16597">
        <v>33.182000000000002</v>
      </c>
      <c r="E16597">
        <v>15.25634522</v>
      </c>
      <c r="F16597">
        <v>16.59</v>
      </c>
      <c r="G16597">
        <v>33.182000000000002</v>
      </c>
      <c r="I16597">
        <v>18.12681212</v>
      </c>
      <c r="J16597">
        <v>16.59</v>
      </c>
      <c r="K16597">
        <v>33.182000000000002</v>
      </c>
    </row>
    <row r="16598" spans="1:11" x14ac:dyDescent="0.3">
      <c r="A16598">
        <v>4.394237489</v>
      </c>
      <c r="B16598">
        <v>16.591000000000001</v>
      </c>
      <c r="C16598">
        <v>33.183999999999997</v>
      </c>
      <c r="E16598">
        <v>15.26566491</v>
      </c>
      <c r="F16598">
        <v>16.591000000000001</v>
      </c>
      <c r="G16598">
        <v>33.183999999999997</v>
      </c>
      <c r="I16598">
        <v>18.124482199999999</v>
      </c>
      <c r="J16598">
        <v>16.591000000000001</v>
      </c>
      <c r="K16598">
        <v>33.183999999999997</v>
      </c>
    </row>
    <row r="16599" spans="1:11" x14ac:dyDescent="0.3">
      <c r="A16599">
        <v>4.4058871110000002</v>
      </c>
      <c r="B16599">
        <v>16.591999999999999</v>
      </c>
      <c r="C16599">
        <v>33.186</v>
      </c>
      <c r="E16599">
        <v>15.263334990000001</v>
      </c>
      <c r="F16599">
        <v>16.591999999999999</v>
      </c>
      <c r="G16599">
        <v>33.186</v>
      </c>
      <c r="I16599">
        <v>18.168750760000002</v>
      </c>
      <c r="J16599">
        <v>16.591999999999999</v>
      </c>
      <c r="K16599">
        <v>33.186</v>
      </c>
    </row>
    <row r="16600" spans="1:11" x14ac:dyDescent="0.3">
      <c r="A16600">
        <v>4.4594753730000001</v>
      </c>
      <c r="B16600">
        <v>16.593</v>
      </c>
      <c r="C16600">
        <v>33.188000000000002</v>
      </c>
      <c r="E16600">
        <v>15.240035750000001</v>
      </c>
      <c r="F16600">
        <v>16.593</v>
      </c>
      <c r="G16600">
        <v>33.188000000000002</v>
      </c>
      <c r="I16600">
        <v>18.15943107</v>
      </c>
      <c r="J16600">
        <v>16.593</v>
      </c>
      <c r="K16600">
        <v>33.188000000000002</v>
      </c>
    </row>
    <row r="16601" spans="1:11" x14ac:dyDescent="0.3">
      <c r="A16601">
        <v>4.4501556750000004</v>
      </c>
      <c r="B16601">
        <v>16.594000000000001</v>
      </c>
      <c r="C16601">
        <v>33.19</v>
      </c>
      <c r="E16601">
        <v>15.24935544</v>
      </c>
      <c r="F16601">
        <v>16.594000000000001</v>
      </c>
      <c r="G16601">
        <v>33.19</v>
      </c>
      <c r="I16601">
        <v>18.17108069</v>
      </c>
      <c r="J16601">
        <v>16.594000000000001</v>
      </c>
      <c r="K16601">
        <v>33.19</v>
      </c>
    </row>
    <row r="16602" spans="1:11" x14ac:dyDescent="0.3">
      <c r="A16602">
        <v>4.426856431</v>
      </c>
      <c r="B16602">
        <v>16.594999999999999</v>
      </c>
      <c r="C16602">
        <v>33.192</v>
      </c>
      <c r="E16602">
        <v>15.25401529</v>
      </c>
      <c r="F16602">
        <v>16.594999999999999</v>
      </c>
      <c r="G16602">
        <v>33.192</v>
      </c>
      <c r="I16602">
        <v>18.208359479999999</v>
      </c>
      <c r="J16602">
        <v>16.594999999999999</v>
      </c>
      <c r="K16602">
        <v>33.192</v>
      </c>
    </row>
    <row r="16603" spans="1:11" x14ac:dyDescent="0.3">
      <c r="A16603">
        <v>4.4548155239999998</v>
      </c>
      <c r="B16603">
        <v>16.596</v>
      </c>
      <c r="C16603">
        <v>33.194000000000003</v>
      </c>
      <c r="E16603">
        <v>15.28197439</v>
      </c>
      <c r="F16603">
        <v>16.596</v>
      </c>
      <c r="G16603">
        <v>33.194000000000003</v>
      </c>
      <c r="I16603">
        <v>18.2106894</v>
      </c>
      <c r="J16603">
        <v>16.596</v>
      </c>
      <c r="K16603">
        <v>33.194000000000003</v>
      </c>
    </row>
    <row r="16604" spans="1:11" x14ac:dyDescent="0.3">
      <c r="A16604">
        <v>4.4454958270000002</v>
      </c>
      <c r="B16604">
        <v>16.597000000000001</v>
      </c>
      <c r="C16604">
        <v>33.195999999999998</v>
      </c>
      <c r="E16604">
        <v>15.33556265</v>
      </c>
      <c r="F16604">
        <v>16.597000000000001</v>
      </c>
      <c r="G16604">
        <v>33.195999999999998</v>
      </c>
      <c r="I16604">
        <v>18.213019330000002</v>
      </c>
      <c r="J16604">
        <v>16.597000000000001</v>
      </c>
      <c r="K16604">
        <v>33.195999999999998</v>
      </c>
    </row>
    <row r="16605" spans="1:11" x14ac:dyDescent="0.3">
      <c r="A16605">
        <v>4.4501556750000004</v>
      </c>
      <c r="B16605">
        <v>16.597999999999999</v>
      </c>
      <c r="C16605">
        <v>33.198</v>
      </c>
      <c r="E16605">
        <v>15.33323272</v>
      </c>
      <c r="F16605">
        <v>16.597999999999999</v>
      </c>
      <c r="G16605">
        <v>33.198</v>
      </c>
      <c r="I16605">
        <v>18.20602955</v>
      </c>
      <c r="J16605">
        <v>16.597999999999999</v>
      </c>
      <c r="K16605">
        <v>33.198</v>
      </c>
    </row>
    <row r="16606" spans="1:11" x14ac:dyDescent="0.3">
      <c r="A16606">
        <v>4.4454958270000002</v>
      </c>
      <c r="B16606">
        <v>16.599</v>
      </c>
      <c r="C16606">
        <v>33.200000000000003</v>
      </c>
      <c r="E16606">
        <v>15.32857287</v>
      </c>
      <c r="F16606">
        <v>16.599</v>
      </c>
      <c r="G16606">
        <v>33.200000000000003</v>
      </c>
      <c r="I16606">
        <v>18.189720080000001</v>
      </c>
      <c r="J16606">
        <v>16.599</v>
      </c>
      <c r="K16606">
        <v>33.200000000000003</v>
      </c>
    </row>
    <row r="16607" spans="1:11" x14ac:dyDescent="0.3">
      <c r="A16607">
        <v>4.4361761289999997</v>
      </c>
      <c r="B16607">
        <v>16.600000000000001</v>
      </c>
      <c r="C16607">
        <v>33.201999999999998</v>
      </c>
      <c r="E16607">
        <v>15.326242949999999</v>
      </c>
      <c r="F16607">
        <v>16.600000000000001</v>
      </c>
      <c r="G16607">
        <v>33.201999999999998</v>
      </c>
      <c r="I16607">
        <v>18.220009099999999</v>
      </c>
      <c r="J16607">
        <v>16.600000000000001</v>
      </c>
      <c r="K16607">
        <v>33.201999999999998</v>
      </c>
    </row>
    <row r="16608" spans="1:11" x14ac:dyDescent="0.3">
      <c r="A16608">
        <v>4.4385060530000002</v>
      </c>
      <c r="B16608">
        <v>16.600999999999999</v>
      </c>
      <c r="C16608">
        <v>33.204000000000001</v>
      </c>
      <c r="E16608">
        <v>15.340222499999999</v>
      </c>
      <c r="F16608">
        <v>16.600999999999999</v>
      </c>
      <c r="G16608">
        <v>33.204000000000001</v>
      </c>
      <c r="I16608">
        <v>18.229328800000001</v>
      </c>
      <c r="J16608">
        <v>16.600999999999999</v>
      </c>
      <c r="K16608">
        <v>33.204000000000001</v>
      </c>
    </row>
    <row r="16609" spans="1:11" x14ac:dyDescent="0.3">
      <c r="A16609">
        <v>4.433846204</v>
      </c>
      <c r="B16609">
        <v>16.602</v>
      </c>
      <c r="C16609">
        <v>33.206000000000003</v>
      </c>
      <c r="E16609">
        <v>15.349542189999999</v>
      </c>
      <c r="F16609">
        <v>16.602</v>
      </c>
      <c r="G16609">
        <v>33.206000000000003</v>
      </c>
      <c r="I16609">
        <v>18.217679180000001</v>
      </c>
      <c r="J16609">
        <v>16.602</v>
      </c>
      <c r="K16609">
        <v>33.206000000000003</v>
      </c>
    </row>
    <row r="16610" spans="1:11" x14ac:dyDescent="0.3">
      <c r="A16610">
        <v>4.4175367330000004</v>
      </c>
      <c r="B16610">
        <v>16.603000000000002</v>
      </c>
      <c r="C16610">
        <v>33.207999999999998</v>
      </c>
      <c r="E16610">
        <v>15.368181590000001</v>
      </c>
      <c r="F16610">
        <v>16.603000000000002</v>
      </c>
      <c r="G16610">
        <v>33.207999999999998</v>
      </c>
      <c r="I16610">
        <v>18.231658719999999</v>
      </c>
      <c r="J16610">
        <v>16.603000000000002</v>
      </c>
      <c r="K16610">
        <v>33.207999999999998</v>
      </c>
    </row>
    <row r="16611" spans="1:11" x14ac:dyDescent="0.3">
      <c r="A16611">
        <v>4.4361761289999997</v>
      </c>
      <c r="B16611">
        <v>16.603999999999999</v>
      </c>
      <c r="C16611">
        <v>33.21</v>
      </c>
      <c r="E16611">
        <v>15.40080053</v>
      </c>
      <c r="F16611">
        <v>16.603999999999999</v>
      </c>
      <c r="G16611">
        <v>33.21</v>
      </c>
      <c r="I16611">
        <v>18.2386485</v>
      </c>
      <c r="J16611">
        <v>16.603999999999999</v>
      </c>
      <c r="K16611">
        <v>33.21</v>
      </c>
    </row>
    <row r="16612" spans="1:11" x14ac:dyDescent="0.3">
      <c r="A16612">
        <v>4.4641352220000003</v>
      </c>
      <c r="B16612">
        <v>16.605</v>
      </c>
      <c r="C16612">
        <v>33.212000000000003</v>
      </c>
      <c r="E16612">
        <v>15.40080053</v>
      </c>
      <c r="F16612">
        <v>16.605</v>
      </c>
      <c r="G16612">
        <v>33.212000000000003</v>
      </c>
      <c r="I16612">
        <v>18.24330835</v>
      </c>
      <c r="J16612">
        <v>16.605</v>
      </c>
      <c r="K16612">
        <v>33.212000000000003</v>
      </c>
    </row>
    <row r="16613" spans="1:11" x14ac:dyDescent="0.3">
      <c r="A16613">
        <v>4.440835978</v>
      </c>
      <c r="B16613">
        <v>16.606000000000002</v>
      </c>
      <c r="C16613">
        <v>33.213999999999999</v>
      </c>
      <c r="E16613">
        <v>15.405460379999999</v>
      </c>
      <c r="F16613">
        <v>16.606000000000002</v>
      </c>
      <c r="G16613">
        <v>33.213999999999999</v>
      </c>
      <c r="I16613">
        <v>18.224668950000002</v>
      </c>
      <c r="J16613">
        <v>16.606000000000002</v>
      </c>
      <c r="K16613">
        <v>33.213999999999999</v>
      </c>
    </row>
    <row r="16614" spans="1:11" x14ac:dyDescent="0.3">
      <c r="A16614">
        <v>4.4548155239999998</v>
      </c>
      <c r="B16614">
        <v>16.606999999999999</v>
      </c>
      <c r="C16614">
        <v>33.216000000000001</v>
      </c>
      <c r="E16614">
        <v>15.38449106</v>
      </c>
      <c r="F16614">
        <v>16.606999999999999</v>
      </c>
      <c r="G16614">
        <v>33.216000000000001</v>
      </c>
      <c r="I16614">
        <v>18.231658719999999</v>
      </c>
      <c r="J16614">
        <v>16.606999999999999</v>
      </c>
      <c r="K16614">
        <v>33.216000000000001</v>
      </c>
    </row>
    <row r="16615" spans="1:11" x14ac:dyDescent="0.3">
      <c r="A16615">
        <v>4.4687950709999997</v>
      </c>
      <c r="B16615">
        <v>16.608000000000001</v>
      </c>
      <c r="C16615">
        <v>33.218000000000004</v>
      </c>
      <c r="E16615">
        <v>15.38915091</v>
      </c>
      <c r="F16615">
        <v>16.608000000000001</v>
      </c>
      <c r="G16615">
        <v>33.218000000000004</v>
      </c>
      <c r="I16615">
        <v>18.2386485</v>
      </c>
      <c r="J16615">
        <v>16.608000000000001</v>
      </c>
      <c r="K16615">
        <v>33.218000000000004</v>
      </c>
    </row>
    <row r="16616" spans="1:11" x14ac:dyDescent="0.3">
      <c r="A16616">
        <v>4.47345492</v>
      </c>
      <c r="B16616">
        <v>16.609000000000002</v>
      </c>
      <c r="C16616">
        <v>33.22</v>
      </c>
      <c r="E16616">
        <v>15.368181590000001</v>
      </c>
      <c r="F16616">
        <v>16.609000000000002</v>
      </c>
      <c r="G16616">
        <v>33.22</v>
      </c>
      <c r="I16616">
        <v>18.28990683</v>
      </c>
      <c r="J16616">
        <v>16.609000000000002</v>
      </c>
      <c r="K16616">
        <v>33.22</v>
      </c>
    </row>
    <row r="16617" spans="1:11" x14ac:dyDescent="0.3">
      <c r="A16617">
        <v>4.4804446929999999</v>
      </c>
      <c r="B16617">
        <v>16.61</v>
      </c>
      <c r="C16617">
        <v>33.222000000000001</v>
      </c>
      <c r="E16617">
        <v>15.379831210000001</v>
      </c>
      <c r="F16617">
        <v>16.61</v>
      </c>
      <c r="G16617">
        <v>33.222000000000001</v>
      </c>
      <c r="I16617">
        <v>18.27359736</v>
      </c>
      <c r="J16617">
        <v>16.61</v>
      </c>
      <c r="K16617">
        <v>33.222000000000001</v>
      </c>
    </row>
    <row r="16618" spans="1:11" x14ac:dyDescent="0.3">
      <c r="A16618">
        <v>4.506073862</v>
      </c>
      <c r="B16618">
        <v>16.611000000000001</v>
      </c>
      <c r="C16618">
        <v>33.223999999999997</v>
      </c>
      <c r="E16618">
        <v>15.38915091</v>
      </c>
      <c r="F16618">
        <v>16.611000000000001</v>
      </c>
      <c r="G16618">
        <v>33.223999999999997</v>
      </c>
      <c r="I16618">
        <v>18.27825721</v>
      </c>
      <c r="J16618">
        <v>16.611000000000001</v>
      </c>
      <c r="K16618">
        <v>33.223999999999997</v>
      </c>
    </row>
    <row r="16619" spans="1:11" x14ac:dyDescent="0.3">
      <c r="A16619">
        <v>4.5340329549999998</v>
      </c>
      <c r="B16619">
        <v>16.611999999999998</v>
      </c>
      <c r="C16619">
        <v>33.225999999999999</v>
      </c>
      <c r="E16619">
        <v>15.40080053</v>
      </c>
      <c r="F16619">
        <v>16.611999999999998</v>
      </c>
      <c r="G16619">
        <v>33.225999999999999</v>
      </c>
      <c r="I16619">
        <v>18.299226529999999</v>
      </c>
      <c r="J16619">
        <v>16.611999999999998</v>
      </c>
      <c r="K16619">
        <v>33.225999999999999</v>
      </c>
    </row>
    <row r="16620" spans="1:11" x14ac:dyDescent="0.3">
      <c r="A16620">
        <v>4.5153935599999997</v>
      </c>
      <c r="B16620">
        <v>16.613</v>
      </c>
      <c r="C16620">
        <v>33.228000000000002</v>
      </c>
      <c r="E16620">
        <v>15.393810759999999</v>
      </c>
      <c r="F16620">
        <v>16.613</v>
      </c>
      <c r="G16620">
        <v>33.228000000000002</v>
      </c>
      <c r="I16620">
        <v>18.28990683</v>
      </c>
      <c r="J16620">
        <v>16.613</v>
      </c>
      <c r="K16620">
        <v>33.228000000000002</v>
      </c>
    </row>
    <row r="16621" spans="1:11" x14ac:dyDescent="0.3">
      <c r="A16621">
        <v>4.4874344659999998</v>
      </c>
      <c r="B16621">
        <v>16.614000000000001</v>
      </c>
      <c r="C16621">
        <v>33.229999999999997</v>
      </c>
      <c r="E16621">
        <v>15.393810759999999</v>
      </c>
      <c r="F16621">
        <v>16.614000000000001</v>
      </c>
      <c r="G16621">
        <v>33.229999999999997</v>
      </c>
      <c r="I16621">
        <v>18.271267439999999</v>
      </c>
      <c r="J16621">
        <v>16.614000000000001</v>
      </c>
      <c r="K16621">
        <v>33.229999999999997</v>
      </c>
    </row>
    <row r="16622" spans="1:11" x14ac:dyDescent="0.3">
      <c r="A16622">
        <v>4.47345492</v>
      </c>
      <c r="B16622">
        <v>16.614999999999998</v>
      </c>
      <c r="C16622">
        <v>33.231999999999999</v>
      </c>
      <c r="E16622">
        <v>15.39614068</v>
      </c>
      <c r="F16622">
        <v>16.614999999999998</v>
      </c>
      <c r="G16622">
        <v>33.231999999999999</v>
      </c>
      <c r="I16622">
        <v>18.30155646</v>
      </c>
      <c r="J16622">
        <v>16.614999999999998</v>
      </c>
      <c r="K16622">
        <v>33.231999999999999</v>
      </c>
    </row>
    <row r="16623" spans="1:11" x14ac:dyDescent="0.3">
      <c r="A16623">
        <v>4.4454958270000002</v>
      </c>
      <c r="B16623">
        <v>16.616</v>
      </c>
      <c r="C16623">
        <v>33.234000000000002</v>
      </c>
      <c r="E16623">
        <v>15.424099780000001</v>
      </c>
      <c r="F16623">
        <v>16.616</v>
      </c>
      <c r="G16623">
        <v>33.234000000000002</v>
      </c>
      <c r="I16623">
        <v>18.303886380000002</v>
      </c>
      <c r="J16623">
        <v>16.616</v>
      </c>
      <c r="K16623">
        <v>33.234000000000002</v>
      </c>
    </row>
    <row r="16624" spans="1:11" x14ac:dyDescent="0.3">
      <c r="A16624">
        <v>4.4594753730000001</v>
      </c>
      <c r="B16624">
        <v>16.617000000000001</v>
      </c>
      <c r="C16624">
        <v>33.235999999999997</v>
      </c>
      <c r="E16624">
        <v>15.42176985</v>
      </c>
      <c r="F16624">
        <v>16.617000000000001</v>
      </c>
      <c r="G16624">
        <v>33.235999999999997</v>
      </c>
      <c r="I16624">
        <v>18.30155646</v>
      </c>
      <c r="J16624">
        <v>16.617000000000001</v>
      </c>
      <c r="K16624">
        <v>33.235999999999997</v>
      </c>
    </row>
    <row r="16625" spans="1:11" x14ac:dyDescent="0.3">
      <c r="A16625">
        <v>4.4711249950000003</v>
      </c>
      <c r="B16625">
        <v>16.617999999999999</v>
      </c>
      <c r="C16625">
        <v>33.238</v>
      </c>
      <c r="E16625">
        <v>15.461378570000001</v>
      </c>
      <c r="F16625">
        <v>16.617999999999999</v>
      </c>
      <c r="G16625">
        <v>33.238</v>
      </c>
      <c r="I16625">
        <v>18.292236760000002</v>
      </c>
      <c r="J16625">
        <v>16.617999999999999</v>
      </c>
      <c r="K16625">
        <v>33.238</v>
      </c>
    </row>
    <row r="16626" spans="1:11" x14ac:dyDescent="0.3">
      <c r="A16626">
        <v>4.4757848439999997</v>
      </c>
      <c r="B16626">
        <v>16.619</v>
      </c>
      <c r="C16626">
        <v>33.24</v>
      </c>
      <c r="E16626">
        <v>15.4450691</v>
      </c>
      <c r="F16626">
        <v>16.619</v>
      </c>
      <c r="G16626">
        <v>33.24</v>
      </c>
      <c r="I16626">
        <v>18.27359736</v>
      </c>
      <c r="J16626">
        <v>16.619</v>
      </c>
      <c r="K16626">
        <v>33.24</v>
      </c>
    </row>
    <row r="16627" spans="1:11" x14ac:dyDescent="0.3">
      <c r="A16627">
        <v>4.5037439380000004</v>
      </c>
      <c r="B16627">
        <v>16.62</v>
      </c>
      <c r="C16627">
        <v>33.241999999999997</v>
      </c>
      <c r="E16627">
        <v>15.459048640000001</v>
      </c>
      <c r="F16627">
        <v>16.62</v>
      </c>
      <c r="G16627">
        <v>33.241999999999997</v>
      </c>
      <c r="I16627">
        <v>18.292236760000002</v>
      </c>
      <c r="J16627">
        <v>16.62</v>
      </c>
      <c r="K16627">
        <v>33.241999999999997</v>
      </c>
    </row>
    <row r="16628" spans="1:11" x14ac:dyDescent="0.3">
      <c r="A16628">
        <v>4.4967541640000004</v>
      </c>
      <c r="B16628">
        <v>16.620999999999999</v>
      </c>
      <c r="C16628">
        <v>33.244</v>
      </c>
      <c r="E16628">
        <v>15.5126369</v>
      </c>
      <c r="F16628">
        <v>16.620999999999999</v>
      </c>
      <c r="G16628">
        <v>33.244</v>
      </c>
      <c r="I16628">
        <v>18.282917059999999</v>
      </c>
      <c r="J16628">
        <v>16.620999999999999</v>
      </c>
      <c r="K16628">
        <v>33.244</v>
      </c>
    </row>
    <row r="16629" spans="1:11" x14ac:dyDescent="0.3">
      <c r="A16629">
        <v>4.5084037859999997</v>
      </c>
      <c r="B16629">
        <v>16.622</v>
      </c>
      <c r="C16629">
        <v>33.246000000000002</v>
      </c>
      <c r="E16629">
        <v>15.510306979999999</v>
      </c>
      <c r="F16629">
        <v>16.622</v>
      </c>
      <c r="G16629">
        <v>33.246000000000002</v>
      </c>
      <c r="I16629">
        <v>18.292236760000002</v>
      </c>
      <c r="J16629">
        <v>16.622</v>
      </c>
      <c r="K16629">
        <v>33.246000000000002</v>
      </c>
    </row>
    <row r="16630" spans="1:11" x14ac:dyDescent="0.3">
      <c r="A16630">
        <v>4.520053409</v>
      </c>
      <c r="B16630">
        <v>16.623000000000001</v>
      </c>
      <c r="C16630">
        <v>33.247999999999998</v>
      </c>
      <c r="E16630">
        <v>15.54758577</v>
      </c>
      <c r="F16630">
        <v>16.623000000000001</v>
      </c>
      <c r="G16630">
        <v>33.247999999999998</v>
      </c>
      <c r="I16630">
        <v>18.31320608</v>
      </c>
      <c r="J16630">
        <v>16.623000000000001</v>
      </c>
      <c r="K16630">
        <v>33.247999999999998</v>
      </c>
    </row>
    <row r="16631" spans="1:11" x14ac:dyDescent="0.3">
      <c r="A16631">
        <v>4.5317030310000002</v>
      </c>
      <c r="B16631">
        <v>16.623999999999999</v>
      </c>
      <c r="C16631">
        <v>33.25</v>
      </c>
      <c r="E16631">
        <v>15.55923539</v>
      </c>
      <c r="F16631">
        <v>16.623999999999999</v>
      </c>
      <c r="G16631">
        <v>33.25</v>
      </c>
      <c r="I16631">
        <v>18.359804570000001</v>
      </c>
      <c r="J16631">
        <v>16.623999999999999</v>
      </c>
      <c r="K16631">
        <v>33.25</v>
      </c>
    </row>
    <row r="16632" spans="1:11" x14ac:dyDescent="0.3">
      <c r="A16632">
        <v>4.5153935599999997</v>
      </c>
      <c r="B16632">
        <v>16.625</v>
      </c>
      <c r="C16632">
        <v>33.252000000000002</v>
      </c>
      <c r="E16632">
        <v>15.528946380000001</v>
      </c>
      <c r="F16632">
        <v>16.625</v>
      </c>
      <c r="G16632">
        <v>33.252000000000002</v>
      </c>
      <c r="I16632">
        <v>18.35281479</v>
      </c>
      <c r="J16632">
        <v>16.625</v>
      </c>
      <c r="K16632">
        <v>33.252000000000002</v>
      </c>
    </row>
    <row r="16633" spans="1:11" x14ac:dyDescent="0.3">
      <c r="A16633">
        <v>4.4827746179999997</v>
      </c>
      <c r="B16633">
        <v>16.626000000000001</v>
      </c>
      <c r="C16633">
        <v>33.253999999999998</v>
      </c>
      <c r="E16633">
        <v>15.533606219999999</v>
      </c>
      <c r="F16633">
        <v>16.626000000000001</v>
      </c>
      <c r="G16633">
        <v>33.253999999999998</v>
      </c>
      <c r="I16633">
        <v>18.34116517</v>
      </c>
      <c r="J16633">
        <v>16.626000000000001</v>
      </c>
      <c r="K16633">
        <v>33.253999999999998</v>
      </c>
    </row>
    <row r="16634" spans="1:11" x14ac:dyDescent="0.3">
      <c r="A16634">
        <v>4.4967541640000004</v>
      </c>
      <c r="B16634">
        <v>16.626999999999999</v>
      </c>
      <c r="C16634">
        <v>33.256</v>
      </c>
      <c r="E16634">
        <v>15.533606219999999</v>
      </c>
      <c r="F16634">
        <v>16.626999999999999</v>
      </c>
      <c r="G16634">
        <v>33.256</v>
      </c>
      <c r="I16634">
        <v>18.362134489999999</v>
      </c>
      <c r="J16634">
        <v>16.626999999999999</v>
      </c>
      <c r="K16634">
        <v>33.256</v>
      </c>
    </row>
    <row r="16635" spans="1:11" x14ac:dyDescent="0.3">
      <c r="A16635">
        <v>4.5247132570000002</v>
      </c>
      <c r="B16635">
        <v>16.628</v>
      </c>
      <c r="C16635">
        <v>33.258000000000003</v>
      </c>
      <c r="E16635">
        <v>15.51729675</v>
      </c>
      <c r="F16635">
        <v>16.628</v>
      </c>
      <c r="G16635">
        <v>33.258000000000003</v>
      </c>
      <c r="I16635">
        <v>18.376114040000001</v>
      </c>
      <c r="J16635">
        <v>16.628</v>
      </c>
      <c r="K16635">
        <v>33.258000000000003</v>
      </c>
    </row>
    <row r="16636" spans="1:11" x14ac:dyDescent="0.3">
      <c r="A16636">
        <v>4.5386928040000001</v>
      </c>
      <c r="B16636">
        <v>16.629000000000001</v>
      </c>
      <c r="C16636">
        <v>33.26</v>
      </c>
      <c r="E16636">
        <v>15.50797706</v>
      </c>
      <c r="F16636">
        <v>16.629000000000001</v>
      </c>
      <c r="G16636">
        <v>33.26</v>
      </c>
      <c r="I16636">
        <v>18.39242351</v>
      </c>
      <c r="J16636">
        <v>16.629000000000001</v>
      </c>
      <c r="K16636">
        <v>33.26</v>
      </c>
    </row>
    <row r="16637" spans="1:11" x14ac:dyDescent="0.3">
      <c r="A16637">
        <v>4.5550022749999997</v>
      </c>
      <c r="B16637">
        <v>16.63</v>
      </c>
      <c r="C16637">
        <v>33.262</v>
      </c>
      <c r="E16637">
        <v>15.50564713</v>
      </c>
      <c r="F16637">
        <v>16.63</v>
      </c>
      <c r="G16637">
        <v>33.262</v>
      </c>
      <c r="I16637">
        <v>18.359804570000001</v>
      </c>
      <c r="J16637">
        <v>16.63</v>
      </c>
      <c r="K16637">
        <v>33.262</v>
      </c>
    </row>
    <row r="16638" spans="1:11" x14ac:dyDescent="0.3">
      <c r="A16638">
        <v>4.5666518969999998</v>
      </c>
      <c r="B16638">
        <v>16.631</v>
      </c>
      <c r="C16638">
        <v>33.264000000000003</v>
      </c>
      <c r="E16638">
        <v>15.51962668</v>
      </c>
      <c r="F16638">
        <v>16.631</v>
      </c>
      <c r="G16638">
        <v>33.264000000000003</v>
      </c>
      <c r="I16638">
        <v>18.366794339999998</v>
      </c>
      <c r="J16638">
        <v>16.631</v>
      </c>
      <c r="K16638">
        <v>33.264000000000003</v>
      </c>
    </row>
    <row r="16639" spans="1:11" x14ac:dyDescent="0.3">
      <c r="A16639">
        <v>4.5759715950000004</v>
      </c>
      <c r="B16639">
        <v>16.632000000000001</v>
      </c>
      <c r="C16639">
        <v>33.265999999999998</v>
      </c>
      <c r="E16639">
        <v>15.521956599999999</v>
      </c>
      <c r="F16639">
        <v>16.632000000000001</v>
      </c>
      <c r="G16639">
        <v>33.265999999999998</v>
      </c>
      <c r="I16639">
        <v>18.378443959999998</v>
      </c>
      <c r="J16639">
        <v>16.632000000000001</v>
      </c>
      <c r="K16639">
        <v>33.265999999999998</v>
      </c>
    </row>
    <row r="16640" spans="1:11" x14ac:dyDescent="0.3">
      <c r="A16640">
        <v>4.5876212169999997</v>
      </c>
      <c r="B16640">
        <v>16.632999999999999</v>
      </c>
      <c r="C16640">
        <v>33.268000000000001</v>
      </c>
      <c r="E16640">
        <v>15.5312763</v>
      </c>
      <c r="F16640">
        <v>16.632999999999999</v>
      </c>
      <c r="G16640">
        <v>33.268000000000001</v>
      </c>
      <c r="I16640">
        <v>18.359804570000001</v>
      </c>
      <c r="J16640">
        <v>16.632999999999999</v>
      </c>
      <c r="K16640">
        <v>33.268000000000001</v>
      </c>
    </row>
    <row r="16641" spans="1:11" x14ac:dyDescent="0.3">
      <c r="A16641">
        <v>4.5689818219999996</v>
      </c>
      <c r="B16641">
        <v>16.634</v>
      </c>
      <c r="C16641">
        <v>33.270000000000003</v>
      </c>
      <c r="E16641">
        <v>15.53593615</v>
      </c>
      <c r="F16641">
        <v>16.634</v>
      </c>
      <c r="G16641">
        <v>33.270000000000003</v>
      </c>
      <c r="I16641">
        <v>18.376114040000001</v>
      </c>
      <c r="J16641">
        <v>16.634</v>
      </c>
      <c r="K16641">
        <v>33.270000000000003</v>
      </c>
    </row>
    <row r="16642" spans="1:11" x14ac:dyDescent="0.3">
      <c r="A16642">
        <v>4.5619920479999996</v>
      </c>
      <c r="B16642">
        <v>16.635000000000002</v>
      </c>
      <c r="C16642">
        <v>33.271999999999998</v>
      </c>
      <c r="E16642">
        <v>15.58020471</v>
      </c>
      <c r="F16642">
        <v>16.635000000000002</v>
      </c>
      <c r="G16642">
        <v>33.271999999999998</v>
      </c>
      <c r="I16642">
        <v>18.39242351</v>
      </c>
      <c r="J16642">
        <v>16.635000000000002</v>
      </c>
      <c r="K16642">
        <v>33.271999999999998</v>
      </c>
    </row>
    <row r="16643" spans="1:11" x14ac:dyDescent="0.3">
      <c r="A16643">
        <v>4.5619920479999996</v>
      </c>
      <c r="B16643">
        <v>16.635999999999999</v>
      </c>
      <c r="C16643">
        <v>33.274000000000001</v>
      </c>
      <c r="E16643">
        <v>15.575544860000001</v>
      </c>
      <c r="F16643">
        <v>16.635999999999999</v>
      </c>
      <c r="G16643">
        <v>33.274000000000001</v>
      </c>
      <c r="I16643">
        <v>18.383103810000001</v>
      </c>
      <c r="J16643">
        <v>16.635999999999999</v>
      </c>
      <c r="K16643">
        <v>33.274000000000001</v>
      </c>
    </row>
    <row r="16644" spans="1:11" x14ac:dyDescent="0.3">
      <c r="A16644">
        <v>4.5736416709999999</v>
      </c>
      <c r="B16644">
        <v>16.637</v>
      </c>
      <c r="C16644">
        <v>33.276000000000003</v>
      </c>
      <c r="E16644">
        <v>15.59884411</v>
      </c>
      <c r="F16644">
        <v>16.637</v>
      </c>
      <c r="G16644">
        <v>33.276000000000003</v>
      </c>
      <c r="I16644">
        <v>18.383103810000001</v>
      </c>
      <c r="J16644">
        <v>16.637</v>
      </c>
      <c r="K16644">
        <v>33.276000000000003</v>
      </c>
    </row>
    <row r="16645" spans="1:11" x14ac:dyDescent="0.3">
      <c r="A16645">
        <v>4.5713117460000001</v>
      </c>
      <c r="B16645">
        <v>16.638000000000002</v>
      </c>
      <c r="C16645">
        <v>33.277999999999999</v>
      </c>
      <c r="E16645">
        <v>15.601174029999999</v>
      </c>
      <c r="F16645">
        <v>16.638000000000002</v>
      </c>
      <c r="G16645">
        <v>33.277999999999999</v>
      </c>
      <c r="I16645">
        <v>18.38077389</v>
      </c>
      <c r="J16645">
        <v>16.638000000000002</v>
      </c>
      <c r="K16645">
        <v>33.277999999999999</v>
      </c>
    </row>
    <row r="16646" spans="1:11" x14ac:dyDescent="0.3">
      <c r="A16646">
        <v>4.5876212169999997</v>
      </c>
      <c r="B16646">
        <v>16.638999999999999</v>
      </c>
      <c r="C16646">
        <v>33.28</v>
      </c>
      <c r="E16646">
        <v>15.617483500000001</v>
      </c>
      <c r="F16646">
        <v>16.638999999999999</v>
      </c>
      <c r="G16646">
        <v>33.28</v>
      </c>
      <c r="I16646">
        <v>18.411062900000001</v>
      </c>
      <c r="J16646">
        <v>16.638999999999999</v>
      </c>
      <c r="K16646">
        <v>33.28</v>
      </c>
    </row>
    <row r="16647" spans="1:11" x14ac:dyDescent="0.3">
      <c r="A16647">
        <v>4.6155803110000004</v>
      </c>
      <c r="B16647">
        <v>16.64</v>
      </c>
      <c r="C16647">
        <v>33.281999999999996</v>
      </c>
      <c r="E16647">
        <v>15.59884411</v>
      </c>
      <c r="F16647">
        <v>16.64</v>
      </c>
      <c r="G16647">
        <v>33.281999999999996</v>
      </c>
      <c r="I16647">
        <v>18.399413280000001</v>
      </c>
      <c r="J16647">
        <v>16.64</v>
      </c>
      <c r="K16647">
        <v>33.281999999999996</v>
      </c>
    </row>
    <row r="16648" spans="1:11" x14ac:dyDescent="0.3">
      <c r="A16648">
        <v>4.6062606129999999</v>
      </c>
      <c r="B16648">
        <v>16.640999999999998</v>
      </c>
      <c r="C16648">
        <v>33.283999999999999</v>
      </c>
      <c r="E16648">
        <v>15.608163810000001</v>
      </c>
      <c r="F16648">
        <v>16.640999999999998</v>
      </c>
      <c r="G16648">
        <v>33.283999999999999</v>
      </c>
      <c r="I16648">
        <v>18.41572275</v>
      </c>
      <c r="J16648">
        <v>16.640999999999998</v>
      </c>
      <c r="K16648">
        <v>33.283999999999999</v>
      </c>
    </row>
    <row r="16649" spans="1:11" x14ac:dyDescent="0.3">
      <c r="A16649">
        <v>4.6365496300000002</v>
      </c>
      <c r="B16649">
        <v>16.641999999999999</v>
      </c>
      <c r="C16649">
        <v>33.286000000000001</v>
      </c>
      <c r="E16649">
        <v>15.61049373</v>
      </c>
      <c r="F16649">
        <v>16.641999999999999</v>
      </c>
      <c r="G16649">
        <v>33.286000000000001</v>
      </c>
      <c r="I16649">
        <v>18.427372380000001</v>
      </c>
      <c r="J16649">
        <v>16.641999999999999</v>
      </c>
      <c r="K16649">
        <v>33.286000000000001</v>
      </c>
    </row>
    <row r="16650" spans="1:11" x14ac:dyDescent="0.3">
      <c r="A16650">
        <v>4.631889782</v>
      </c>
      <c r="B16650">
        <v>16.643000000000001</v>
      </c>
      <c r="C16650">
        <v>33.287999999999997</v>
      </c>
      <c r="E16650">
        <v>15.643112670000001</v>
      </c>
      <c r="F16650">
        <v>16.643000000000001</v>
      </c>
      <c r="G16650">
        <v>33.287999999999997</v>
      </c>
      <c r="I16650">
        <v>18.41572275</v>
      </c>
      <c r="J16650">
        <v>16.643000000000001</v>
      </c>
      <c r="K16650">
        <v>33.287999999999997</v>
      </c>
    </row>
    <row r="16651" spans="1:11" x14ac:dyDescent="0.3">
      <c r="A16651">
        <v>4.6458693279999999</v>
      </c>
      <c r="B16651">
        <v>16.643999999999998</v>
      </c>
      <c r="C16651">
        <v>33.29</v>
      </c>
      <c r="E16651">
        <v>15.6361229</v>
      </c>
      <c r="F16651">
        <v>16.643999999999998</v>
      </c>
      <c r="G16651">
        <v>33.29</v>
      </c>
      <c r="I16651">
        <v>18.443681850000001</v>
      </c>
      <c r="J16651">
        <v>16.643999999999998</v>
      </c>
      <c r="K16651">
        <v>33.29</v>
      </c>
    </row>
    <row r="16652" spans="1:11" x14ac:dyDescent="0.3">
      <c r="A16652">
        <v>4.6272299329999997</v>
      </c>
      <c r="B16652">
        <v>16.645</v>
      </c>
      <c r="C16652">
        <v>33.292000000000002</v>
      </c>
      <c r="E16652">
        <v>15.65942214</v>
      </c>
      <c r="F16652">
        <v>16.645</v>
      </c>
      <c r="G16652">
        <v>33.292000000000002</v>
      </c>
      <c r="I16652">
        <v>18.436692069999999</v>
      </c>
      <c r="J16652">
        <v>16.645</v>
      </c>
      <c r="K16652">
        <v>33.292000000000002</v>
      </c>
    </row>
    <row r="16653" spans="1:11" x14ac:dyDescent="0.3">
      <c r="A16653">
        <v>4.6272299329999997</v>
      </c>
      <c r="B16653">
        <v>16.646000000000001</v>
      </c>
      <c r="C16653">
        <v>33.293999999999997</v>
      </c>
      <c r="E16653">
        <v>15.62913313</v>
      </c>
      <c r="F16653">
        <v>16.646000000000001</v>
      </c>
      <c r="G16653">
        <v>33.293999999999997</v>
      </c>
      <c r="I16653">
        <v>18.429702299999999</v>
      </c>
      <c r="J16653">
        <v>16.646000000000001</v>
      </c>
      <c r="K16653">
        <v>33.293999999999997</v>
      </c>
    </row>
    <row r="16654" spans="1:11" x14ac:dyDescent="0.3">
      <c r="A16654">
        <v>4.6202401589999997</v>
      </c>
      <c r="B16654">
        <v>16.646999999999998</v>
      </c>
      <c r="C16654">
        <v>33.295999999999999</v>
      </c>
      <c r="E16654">
        <v>15.62214335</v>
      </c>
      <c r="F16654">
        <v>16.646999999999998</v>
      </c>
      <c r="G16654">
        <v>33.295999999999999</v>
      </c>
      <c r="I16654">
        <v>18.439022000000001</v>
      </c>
      <c r="J16654">
        <v>16.646999999999998</v>
      </c>
      <c r="K16654">
        <v>33.295999999999999</v>
      </c>
    </row>
    <row r="16655" spans="1:11" x14ac:dyDescent="0.3">
      <c r="A16655">
        <v>4.6365496300000002</v>
      </c>
      <c r="B16655">
        <v>16.648</v>
      </c>
      <c r="C16655">
        <v>33.298000000000002</v>
      </c>
      <c r="E16655">
        <v>15.61049373</v>
      </c>
      <c r="F16655">
        <v>16.648</v>
      </c>
      <c r="G16655">
        <v>33.298000000000002</v>
      </c>
      <c r="I16655">
        <v>18.450671620000001</v>
      </c>
      <c r="J16655">
        <v>16.648</v>
      </c>
      <c r="K16655">
        <v>33.298000000000002</v>
      </c>
    </row>
    <row r="16656" spans="1:11" x14ac:dyDescent="0.3">
      <c r="A16656">
        <v>4.631889782</v>
      </c>
      <c r="B16656">
        <v>16.649000000000001</v>
      </c>
      <c r="C16656">
        <v>33.299999999999997</v>
      </c>
      <c r="E16656">
        <v>15.608163810000001</v>
      </c>
      <c r="F16656">
        <v>16.649000000000001</v>
      </c>
      <c r="G16656">
        <v>33.299999999999997</v>
      </c>
      <c r="I16656">
        <v>18.45999132</v>
      </c>
      <c r="J16656">
        <v>16.649000000000001</v>
      </c>
      <c r="K16656">
        <v>33.299999999999997</v>
      </c>
    </row>
    <row r="16657" spans="1:11" x14ac:dyDescent="0.3">
      <c r="A16657">
        <v>4.6365496300000002</v>
      </c>
      <c r="B16657">
        <v>16.649999999999999</v>
      </c>
      <c r="C16657">
        <v>33.302</v>
      </c>
      <c r="E16657">
        <v>15.633792980000001</v>
      </c>
      <c r="F16657">
        <v>16.649999999999999</v>
      </c>
      <c r="G16657">
        <v>33.302</v>
      </c>
      <c r="I16657">
        <v>18.47630079</v>
      </c>
      <c r="J16657">
        <v>16.649999999999999</v>
      </c>
      <c r="K16657">
        <v>33.302</v>
      </c>
    </row>
    <row r="16658" spans="1:11" x14ac:dyDescent="0.3">
      <c r="A16658">
        <v>4.6551890260000004</v>
      </c>
      <c r="B16658">
        <v>16.651</v>
      </c>
      <c r="C16658">
        <v>33.304000000000002</v>
      </c>
      <c r="E16658">
        <v>15.65243237</v>
      </c>
      <c r="F16658">
        <v>16.651</v>
      </c>
      <c r="G16658">
        <v>33.304000000000002</v>
      </c>
      <c r="I16658">
        <v>18.45999132</v>
      </c>
      <c r="J16658">
        <v>16.651</v>
      </c>
      <c r="K16658">
        <v>33.304000000000002</v>
      </c>
    </row>
    <row r="16659" spans="1:11" x14ac:dyDescent="0.3">
      <c r="A16659">
        <v>4.6668386479999997</v>
      </c>
      <c r="B16659">
        <v>16.652000000000001</v>
      </c>
      <c r="C16659">
        <v>33.305999999999997</v>
      </c>
      <c r="E16659">
        <v>15.65243237</v>
      </c>
      <c r="F16659">
        <v>16.652000000000001</v>
      </c>
      <c r="G16659">
        <v>33.305999999999997</v>
      </c>
      <c r="I16659">
        <v>18.469311019999999</v>
      </c>
      <c r="J16659">
        <v>16.652000000000001</v>
      </c>
      <c r="K16659">
        <v>33.305999999999997</v>
      </c>
    </row>
    <row r="16660" spans="1:11" x14ac:dyDescent="0.3">
      <c r="A16660">
        <v>4.6435394040000002</v>
      </c>
      <c r="B16660">
        <v>16.652999999999999</v>
      </c>
      <c r="C16660">
        <v>33.308</v>
      </c>
      <c r="E16660">
        <v>15.66408199</v>
      </c>
      <c r="F16660">
        <v>16.652999999999999</v>
      </c>
      <c r="G16660">
        <v>33.308</v>
      </c>
      <c r="I16660">
        <v>18.49960003</v>
      </c>
      <c r="J16660">
        <v>16.652999999999999</v>
      </c>
      <c r="K16660">
        <v>33.308</v>
      </c>
    </row>
    <row r="16661" spans="1:11" x14ac:dyDescent="0.3">
      <c r="A16661">
        <v>4.6645087240000001</v>
      </c>
      <c r="B16661">
        <v>16.654</v>
      </c>
      <c r="C16661">
        <v>33.31</v>
      </c>
      <c r="E16661">
        <v>15.67340169</v>
      </c>
      <c r="F16661">
        <v>16.654</v>
      </c>
      <c r="G16661">
        <v>33.31</v>
      </c>
      <c r="I16661">
        <v>18.466981090000001</v>
      </c>
      <c r="J16661">
        <v>16.654</v>
      </c>
      <c r="K16661">
        <v>33.31</v>
      </c>
    </row>
    <row r="16662" spans="1:11" x14ac:dyDescent="0.3">
      <c r="A16662">
        <v>4.6458693279999999</v>
      </c>
      <c r="B16662">
        <v>16.655000000000001</v>
      </c>
      <c r="C16662">
        <v>33.311999999999998</v>
      </c>
      <c r="E16662">
        <v>15.69670093</v>
      </c>
      <c r="F16662">
        <v>16.655000000000001</v>
      </c>
      <c r="G16662">
        <v>33.311999999999998</v>
      </c>
      <c r="I16662">
        <v>18.480960639999999</v>
      </c>
      <c r="J16662">
        <v>16.655000000000001</v>
      </c>
      <c r="K16662">
        <v>33.311999999999998</v>
      </c>
    </row>
    <row r="16663" spans="1:11" x14ac:dyDescent="0.3">
      <c r="A16663">
        <v>4.6645087240000001</v>
      </c>
      <c r="B16663">
        <v>16.655999999999999</v>
      </c>
      <c r="C16663">
        <v>33.314</v>
      </c>
      <c r="E16663">
        <v>15.7316498</v>
      </c>
      <c r="F16663">
        <v>16.655999999999999</v>
      </c>
      <c r="G16663">
        <v>33.314</v>
      </c>
      <c r="I16663">
        <v>18.497270109999999</v>
      </c>
      <c r="J16663">
        <v>16.655999999999999</v>
      </c>
      <c r="K16663">
        <v>33.314</v>
      </c>
    </row>
    <row r="16664" spans="1:11" x14ac:dyDescent="0.3">
      <c r="A16664">
        <v>4.6784882699999999</v>
      </c>
      <c r="B16664">
        <v>16.657</v>
      </c>
      <c r="C16664">
        <v>33.316000000000003</v>
      </c>
      <c r="E16664">
        <v>15.724660030000001</v>
      </c>
      <c r="F16664">
        <v>16.657</v>
      </c>
      <c r="G16664">
        <v>33.316000000000003</v>
      </c>
      <c r="I16664">
        <v>18.49960003</v>
      </c>
      <c r="J16664">
        <v>16.657</v>
      </c>
      <c r="K16664">
        <v>33.316000000000003</v>
      </c>
    </row>
    <row r="16665" spans="1:11" x14ac:dyDescent="0.3">
      <c r="A16665">
        <v>4.6528591019999999</v>
      </c>
      <c r="B16665">
        <v>16.658000000000001</v>
      </c>
      <c r="C16665">
        <v>33.317999999999998</v>
      </c>
      <c r="E16665">
        <v>15.699030860000001</v>
      </c>
      <c r="F16665">
        <v>16.658000000000001</v>
      </c>
      <c r="G16665">
        <v>33.317999999999998</v>
      </c>
      <c r="I16665">
        <v>18.49494018</v>
      </c>
      <c r="J16665">
        <v>16.658000000000001</v>
      </c>
      <c r="K16665">
        <v>33.317999999999998</v>
      </c>
    </row>
    <row r="16666" spans="1:11" x14ac:dyDescent="0.3">
      <c r="A16666">
        <v>4.6435394040000002</v>
      </c>
      <c r="B16666">
        <v>16.658999999999999</v>
      </c>
      <c r="C16666">
        <v>33.32</v>
      </c>
      <c r="E16666">
        <v>15.7316498</v>
      </c>
      <c r="F16666">
        <v>16.658999999999999</v>
      </c>
      <c r="G16666">
        <v>33.32</v>
      </c>
      <c r="I16666">
        <v>18.455331470000001</v>
      </c>
      <c r="J16666">
        <v>16.658999999999999</v>
      </c>
      <c r="K16666">
        <v>33.32</v>
      </c>
    </row>
    <row r="16667" spans="1:11" x14ac:dyDescent="0.3">
      <c r="A16667">
        <v>4.631889782</v>
      </c>
      <c r="B16667">
        <v>16.66</v>
      </c>
      <c r="C16667">
        <v>33.322000000000003</v>
      </c>
      <c r="E16667">
        <v>15.70369071</v>
      </c>
      <c r="F16667">
        <v>16.66</v>
      </c>
      <c r="G16667">
        <v>33.322000000000003</v>
      </c>
      <c r="I16667">
        <v>18.506589810000001</v>
      </c>
      <c r="J16667">
        <v>16.66</v>
      </c>
      <c r="K16667">
        <v>33.322000000000003</v>
      </c>
    </row>
    <row r="16668" spans="1:11" x14ac:dyDescent="0.3">
      <c r="A16668">
        <v>4.6388795549999999</v>
      </c>
      <c r="B16668">
        <v>16.661000000000001</v>
      </c>
      <c r="C16668">
        <v>33.323999999999998</v>
      </c>
      <c r="E16668">
        <v>15.687381240000001</v>
      </c>
      <c r="F16668">
        <v>16.661000000000001</v>
      </c>
      <c r="G16668">
        <v>33.323999999999998</v>
      </c>
      <c r="I16668">
        <v>18.49960003</v>
      </c>
      <c r="J16668">
        <v>16.661000000000001</v>
      </c>
      <c r="K16668">
        <v>33.323999999999998</v>
      </c>
    </row>
    <row r="16669" spans="1:11" x14ac:dyDescent="0.3">
      <c r="A16669">
        <v>4.6365496300000002</v>
      </c>
      <c r="B16669">
        <v>16.661999999999999</v>
      </c>
      <c r="C16669">
        <v>33.326000000000001</v>
      </c>
      <c r="E16669">
        <v>15.680391459999999</v>
      </c>
      <c r="F16669">
        <v>16.661999999999999</v>
      </c>
      <c r="G16669">
        <v>33.326000000000001</v>
      </c>
      <c r="I16669">
        <v>18.497270109999999</v>
      </c>
      <c r="J16669">
        <v>16.661999999999999</v>
      </c>
      <c r="K16669">
        <v>33.326000000000001</v>
      </c>
    </row>
    <row r="16670" spans="1:11" x14ac:dyDescent="0.3">
      <c r="A16670">
        <v>4.6388795549999999</v>
      </c>
      <c r="B16670">
        <v>16.663</v>
      </c>
      <c r="C16670">
        <v>33.328000000000003</v>
      </c>
      <c r="E16670">
        <v>15.73863957</v>
      </c>
      <c r="F16670">
        <v>16.663</v>
      </c>
      <c r="G16670">
        <v>33.328000000000003</v>
      </c>
      <c r="I16670">
        <v>18.536878819999998</v>
      </c>
      <c r="J16670">
        <v>16.663</v>
      </c>
      <c r="K16670">
        <v>33.328000000000003</v>
      </c>
    </row>
    <row r="16671" spans="1:11" x14ac:dyDescent="0.3">
      <c r="A16671">
        <v>4.6412094789999996</v>
      </c>
      <c r="B16671">
        <v>16.664000000000001</v>
      </c>
      <c r="C16671">
        <v>33.33</v>
      </c>
      <c r="E16671">
        <v>15.778248290000001</v>
      </c>
      <c r="F16671">
        <v>16.664000000000001</v>
      </c>
      <c r="G16671">
        <v>33.33</v>
      </c>
      <c r="I16671">
        <v>18.536878819999998</v>
      </c>
      <c r="J16671">
        <v>16.664000000000001</v>
      </c>
      <c r="K16671">
        <v>33.33</v>
      </c>
    </row>
    <row r="16672" spans="1:11" x14ac:dyDescent="0.3">
      <c r="A16672">
        <v>4.6481992529999996</v>
      </c>
      <c r="B16672">
        <v>16.664999999999999</v>
      </c>
      <c r="C16672">
        <v>33.332000000000001</v>
      </c>
      <c r="E16672">
        <v>15.787567989999999</v>
      </c>
      <c r="F16672">
        <v>16.664999999999999</v>
      </c>
      <c r="G16672">
        <v>33.332000000000001</v>
      </c>
      <c r="I16672">
        <v>18.546198520000001</v>
      </c>
      <c r="J16672">
        <v>16.664999999999999</v>
      </c>
      <c r="K16672">
        <v>33.332000000000001</v>
      </c>
    </row>
    <row r="16673" spans="1:11" x14ac:dyDescent="0.3">
      <c r="A16673">
        <v>4.6551890260000004</v>
      </c>
      <c r="B16673">
        <v>16.666</v>
      </c>
      <c r="C16673">
        <v>33.334000000000003</v>
      </c>
      <c r="E16673">
        <v>15.785238059999999</v>
      </c>
      <c r="F16673">
        <v>16.666</v>
      </c>
      <c r="G16673">
        <v>33.334000000000003</v>
      </c>
      <c r="I16673">
        <v>18.529889050000001</v>
      </c>
      <c r="J16673">
        <v>16.666</v>
      </c>
      <c r="K16673">
        <v>33.334000000000003</v>
      </c>
    </row>
    <row r="16674" spans="1:11" x14ac:dyDescent="0.3">
      <c r="A16674">
        <v>4.6365496300000002</v>
      </c>
      <c r="B16674">
        <v>16.667000000000002</v>
      </c>
      <c r="C16674">
        <v>33.335999999999999</v>
      </c>
      <c r="E16674">
        <v>15.773588439999999</v>
      </c>
      <c r="F16674">
        <v>16.667000000000002</v>
      </c>
      <c r="G16674">
        <v>33.335999999999999</v>
      </c>
      <c r="I16674">
        <v>18.560178069999999</v>
      </c>
      <c r="J16674">
        <v>16.667000000000002</v>
      </c>
      <c r="K16674">
        <v>33.335999999999999</v>
      </c>
    </row>
    <row r="16675" spans="1:11" x14ac:dyDescent="0.3">
      <c r="A16675">
        <v>4.631889782</v>
      </c>
      <c r="B16675">
        <v>16.667999999999999</v>
      </c>
      <c r="C16675">
        <v>33.338000000000001</v>
      </c>
      <c r="E16675">
        <v>15.801547530000001</v>
      </c>
      <c r="F16675">
        <v>16.667999999999999</v>
      </c>
      <c r="G16675">
        <v>33.338000000000001</v>
      </c>
      <c r="I16675">
        <v>18.571827689999999</v>
      </c>
      <c r="J16675">
        <v>16.667999999999999</v>
      </c>
      <c r="K16675">
        <v>33.338000000000001</v>
      </c>
    </row>
    <row r="16676" spans="1:11" x14ac:dyDescent="0.3">
      <c r="A16676">
        <v>4.6458693279999999</v>
      </c>
      <c r="B16676">
        <v>16.669</v>
      </c>
      <c r="C16676">
        <v>33.340000000000003</v>
      </c>
      <c r="E16676">
        <v>15.773588439999999</v>
      </c>
      <c r="F16676">
        <v>16.669</v>
      </c>
      <c r="G16676">
        <v>33.340000000000003</v>
      </c>
      <c r="I16676">
        <v>18.560178069999999</v>
      </c>
      <c r="J16676">
        <v>16.669</v>
      </c>
      <c r="K16676">
        <v>33.340000000000003</v>
      </c>
    </row>
    <row r="16677" spans="1:11" x14ac:dyDescent="0.3">
      <c r="A16677">
        <v>4.6458693279999999</v>
      </c>
      <c r="B16677">
        <v>16.670000000000002</v>
      </c>
      <c r="C16677">
        <v>33.341999999999999</v>
      </c>
      <c r="E16677">
        <v>15.799217609999999</v>
      </c>
      <c r="F16677">
        <v>16.670000000000002</v>
      </c>
      <c r="G16677">
        <v>33.341999999999999</v>
      </c>
      <c r="I16677">
        <v>18.56250799</v>
      </c>
      <c r="J16677">
        <v>16.670000000000002</v>
      </c>
      <c r="K16677">
        <v>33.341999999999999</v>
      </c>
    </row>
    <row r="16678" spans="1:11" x14ac:dyDescent="0.3">
      <c r="A16678">
        <v>4.6761583460000002</v>
      </c>
      <c r="B16678">
        <v>16.670999999999999</v>
      </c>
      <c r="C16678">
        <v>33.344000000000001</v>
      </c>
      <c r="E16678">
        <v>15.80620738</v>
      </c>
      <c r="F16678">
        <v>16.670999999999999</v>
      </c>
      <c r="G16678">
        <v>33.344000000000001</v>
      </c>
      <c r="I16678">
        <v>18.569497770000002</v>
      </c>
      <c r="J16678">
        <v>16.670999999999999</v>
      </c>
      <c r="K16678">
        <v>33.344000000000001</v>
      </c>
    </row>
    <row r="16679" spans="1:11" x14ac:dyDescent="0.3">
      <c r="A16679">
        <v>4.6831481190000002</v>
      </c>
      <c r="B16679">
        <v>16.672000000000001</v>
      </c>
      <c r="C16679">
        <v>33.345999999999997</v>
      </c>
      <c r="E16679">
        <v>15.817857010000001</v>
      </c>
      <c r="F16679">
        <v>16.672000000000001</v>
      </c>
      <c r="G16679">
        <v>33.345999999999997</v>
      </c>
      <c r="I16679">
        <v>18.557848140000001</v>
      </c>
      <c r="J16679">
        <v>16.672000000000001</v>
      </c>
      <c r="K16679">
        <v>33.345999999999997</v>
      </c>
    </row>
    <row r="16680" spans="1:11" x14ac:dyDescent="0.3">
      <c r="A16680">
        <v>4.6947977410000004</v>
      </c>
      <c r="B16680">
        <v>16.672999999999998</v>
      </c>
      <c r="C16680">
        <v>33.347999999999999</v>
      </c>
      <c r="E16680">
        <v>15.815527080000001</v>
      </c>
      <c r="F16680">
        <v>16.672999999999998</v>
      </c>
      <c r="G16680">
        <v>33.347999999999999</v>
      </c>
      <c r="I16680">
        <v>18.53221898</v>
      </c>
      <c r="J16680">
        <v>16.672999999999998</v>
      </c>
      <c r="K16680">
        <v>33.347999999999999</v>
      </c>
    </row>
    <row r="16681" spans="1:11" x14ac:dyDescent="0.3">
      <c r="A16681">
        <v>4.6901378930000002</v>
      </c>
      <c r="B16681">
        <v>16.673999999999999</v>
      </c>
      <c r="C16681">
        <v>33.35</v>
      </c>
      <c r="E16681">
        <v>15.810867229999999</v>
      </c>
      <c r="F16681">
        <v>16.673999999999999</v>
      </c>
      <c r="G16681">
        <v>33.35</v>
      </c>
      <c r="I16681">
        <v>18.522899280000001</v>
      </c>
      <c r="J16681">
        <v>16.673999999999999</v>
      </c>
      <c r="K16681">
        <v>33.35</v>
      </c>
    </row>
    <row r="16682" spans="1:11" x14ac:dyDescent="0.3">
      <c r="A16682">
        <v>4.6878079680000004</v>
      </c>
      <c r="B16682">
        <v>16.675000000000001</v>
      </c>
      <c r="C16682">
        <v>33.351999999999997</v>
      </c>
      <c r="E16682">
        <v>15.775918369999999</v>
      </c>
      <c r="F16682">
        <v>16.675000000000001</v>
      </c>
      <c r="G16682">
        <v>33.351999999999997</v>
      </c>
      <c r="I16682">
        <v>18.541538670000001</v>
      </c>
      <c r="J16682">
        <v>16.675000000000001</v>
      </c>
      <c r="K16682">
        <v>33.351999999999997</v>
      </c>
    </row>
    <row r="16683" spans="1:11" x14ac:dyDescent="0.3">
      <c r="A16683">
        <v>4.6854780439999999</v>
      </c>
      <c r="B16683">
        <v>16.675999999999998</v>
      </c>
      <c r="C16683">
        <v>33.353999999999999</v>
      </c>
      <c r="E16683">
        <v>15.817857010000001</v>
      </c>
      <c r="F16683">
        <v>16.675999999999998</v>
      </c>
      <c r="G16683">
        <v>33.353999999999999</v>
      </c>
      <c r="I16683">
        <v>18.57881746</v>
      </c>
      <c r="J16683">
        <v>16.675999999999998</v>
      </c>
      <c r="K16683">
        <v>33.353999999999999</v>
      </c>
    </row>
    <row r="16684" spans="1:11" x14ac:dyDescent="0.3">
      <c r="A16684">
        <v>4.6738284209999996</v>
      </c>
      <c r="B16684">
        <v>16.677</v>
      </c>
      <c r="C16684">
        <v>33.356000000000002</v>
      </c>
      <c r="E16684">
        <v>15.8364964</v>
      </c>
      <c r="F16684">
        <v>16.677</v>
      </c>
      <c r="G16684">
        <v>33.356000000000002</v>
      </c>
      <c r="I16684">
        <v>18.56716784</v>
      </c>
      <c r="J16684">
        <v>16.677</v>
      </c>
      <c r="K16684">
        <v>33.356000000000002</v>
      </c>
    </row>
    <row r="16685" spans="1:11" x14ac:dyDescent="0.3">
      <c r="A16685">
        <v>4.6947977410000004</v>
      </c>
      <c r="B16685">
        <v>16.678000000000001</v>
      </c>
      <c r="C16685">
        <v>33.357999999999997</v>
      </c>
      <c r="E16685">
        <v>15.85047595</v>
      </c>
      <c r="F16685">
        <v>16.678000000000001</v>
      </c>
      <c r="G16685">
        <v>33.357999999999997</v>
      </c>
      <c r="I16685">
        <v>18.599786779999999</v>
      </c>
      <c r="J16685">
        <v>16.678000000000001</v>
      </c>
      <c r="K16685">
        <v>33.357999999999997</v>
      </c>
    </row>
    <row r="16686" spans="1:11" x14ac:dyDescent="0.3">
      <c r="A16686">
        <v>4.6901378930000002</v>
      </c>
      <c r="B16686">
        <v>16.678999999999998</v>
      </c>
      <c r="C16686">
        <v>33.36</v>
      </c>
      <c r="E16686">
        <v>15.86911534</v>
      </c>
      <c r="F16686">
        <v>16.678999999999998</v>
      </c>
      <c r="G16686">
        <v>33.36</v>
      </c>
      <c r="I16686">
        <v>18.609106480000001</v>
      </c>
      <c r="J16686">
        <v>16.678999999999998</v>
      </c>
      <c r="K16686">
        <v>33.36</v>
      </c>
    </row>
    <row r="16687" spans="1:11" x14ac:dyDescent="0.3">
      <c r="A16687">
        <v>4.6831481190000002</v>
      </c>
      <c r="B16687">
        <v>16.68</v>
      </c>
      <c r="C16687">
        <v>33.362000000000002</v>
      </c>
      <c r="E16687">
        <v>15.878435039999999</v>
      </c>
      <c r="F16687">
        <v>16.68</v>
      </c>
      <c r="G16687">
        <v>33.362000000000002</v>
      </c>
      <c r="I16687">
        <v>18.60677656</v>
      </c>
      <c r="J16687">
        <v>16.68</v>
      </c>
      <c r="K16687">
        <v>33.362000000000002</v>
      </c>
    </row>
    <row r="16688" spans="1:11" x14ac:dyDescent="0.3">
      <c r="A16688">
        <v>4.6738284209999996</v>
      </c>
      <c r="B16688">
        <v>16.681000000000001</v>
      </c>
      <c r="C16688">
        <v>33.363999999999997</v>
      </c>
      <c r="E16688">
        <v>15.86911534</v>
      </c>
      <c r="F16688">
        <v>16.681000000000001</v>
      </c>
      <c r="G16688">
        <v>33.363999999999997</v>
      </c>
      <c r="I16688">
        <v>18.576487539999999</v>
      </c>
      <c r="J16688">
        <v>16.681000000000001</v>
      </c>
      <c r="K16688">
        <v>33.363999999999997</v>
      </c>
    </row>
    <row r="16689" spans="1:11" x14ac:dyDescent="0.3">
      <c r="A16689">
        <v>4.6738284209999996</v>
      </c>
      <c r="B16689">
        <v>16.681999999999999</v>
      </c>
      <c r="C16689">
        <v>33.366</v>
      </c>
      <c r="E16689">
        <v>15.866785419999999</v>
      </c>
      <c r="F16689">
        <v>16.681999999999999</v>
      </c>
      <c r="G16689">
        <v>33.366</v>
      </c>
      <c r="I16689">
        <v>18.588137159999999</v>
      </c>
      <c r="J16689">
        <v>16.681999999999999</v>
      </c>
      <c r="K16689">
        <v>33.366</v>
      </c>
    </row>
    <row r="16690" spans="1:11" x14ac:dyDescent="0.3">
      <c r="A16690">
        <v>4.671498497</v>
      </c>
      <c r="B16690">
        <v>16.683</v>
      </c>
      <c r="C16690">
        <v>33.368000000000002</v>
      </c>
      <c r="E16690">
        <v>15.878435039999999</v>
      </c>
      <c r="F16690">
        <v>16.683</v>
      </c>
      <c r="G16690">
        <v>33.368000000000002</v>
      </c>
      <c r="I16690">
        <v>18.613766330000001</v>
      </c>
      <c r="J16690">
        <v>16.683</v>
      </c>
      <c r="K16690">
        <v>33.368000000000002</v>
      </c>
    </row>
    <row r="16691" spans="1:11" x14ac:dyDescent="0.3">
      <c r="A16691">
        <v>4.6901378930000002</v>
      </c>
      <c r="B16691">
        <v>16.684000000000001</v>
      </c>
      <c r="C16691">
        <v>33.369999999999997</v>
      </c>
      <c r="E16691">
        <v>15.894744510000001</v>
      </c>
      <c r="F16691">
        <v>16.684000000000001</v>
      </c>
      <c r="G16691">
        <v>33.369999999999997</v>
      </c>
      <c r="I16691">
        <v>18.627745879999999</v>
      </c>
      <c r="J16691">
        <v>16.684000000000001</v>
      </c>
      <c r="K16691">
        <v>33.369999999999997</v>
      </c>
    </row>
    <row r="16692" spans="1:11" x14ac:dyDescent="0.3">
      <c r="A16692">
        <v>4.704117439</v>
      </c>
      <c r="B16692">
        <v>16.684999999999999</v>
      </c>
      <c r="C16692">
        <v>33.372</v>
      </c>
      <c r="E16692">
        <v>15.883094890000001</v>
      </c>
      <c r="F16692">
        <v>16.684999999999999</v>
      </c>
      <c r="G16692">
        <v>33.372</v>
      </c>
      <c r="I16692">
        <v>18.604446630000002</v>
      </c>
      <c r="J16692">
        <v>16.684999999999999</v>
      </c>
      <c r="K16692">
        <v>33.372</v>
      </c>
    </row>
    <row r="16693" spans="1:11" x14ac:dyDescent="0.3">
      <c r="A16693">
        <v>4.7204269099999996</v>
      </c>
      <c r="B16693">
        <v>16.686</v>
      </c>
      <c r="C16693">
        <v>33.374000000000002</v>
      </c>
      <c r="E16693">
        <v>15.890084659999999</v>
      </c>
      <c r="F16693">
        <v>16.686</v>
      </c>
      <c r="G16693">
        <v>33.374000000000002</v>
      </c>
      <c r="I16693">
        <v>18.61842618</v>
      </c>
      <c r="J16693">
        <v>16.686</v>
      </c>
      <c r="K16693">
        <v>33.374000000000002</v>
      </c>
    </row>
    <row r="16694" spans="1:11" x14ac:dyDescent="0.3">
      <c r="A16694">
        <v>4.7274166839999996</v>
      </c>
      <c r="B16694">
        <v>16.687000000000001</v>
      </c>
      <c r="C16694">
        <v>33.375999999999998</v>
      </c>
      <c r="E16694">
        <v>15.89940436</v>
      </c>
      <c r="F16694">
        <v>16.687000000000001</v>
      </c>
      <c r="G16694">
        <v>33.375999999999998</v>
      </c>
      <c r="I16694">
        <v>18.639395499999999</v>
      </c>
      <c r="J16694">
        <v>16.687000000000001</v>
      </c>
      <c r="K16694">
        <v>33.375999999999998</v>
      </c>
    </row>
    <row r="16695" spans="1:11" x14ac:dyDescent="0.3">
      <c r="A16695">
        <v>4.7320765319999998</v>
      </c>
      <c r="B16695">
        <v>16.687999999999999</v>
      </c>
      <c r="C16695">
        <v>33.378</v>
      </c>
      <c r="E16695">
        <v>15.89241459</v>
      </c>
      <c r="F16695">
        <v>16.687999999999999</v>
      </c>
      <c r="G16695">
        <v>33.378</v>
      </c>
      <c r="I16695">
        <v>18.65803489</v>
      </c>
      <c r="J16695">
        <v>16.687999999999999</v>
      </c>
      <c r="K16695">
        <v>33.378</v>
      </c>
    </row>
    <row r="16696" spans="1:11" x14ac:dyDescent="0.3">
      <c r="A16696">
        <v>4.7274166839999996</v>
      </c>
      <c r="B16696">
        <v>16.689</v>
      </c>
      <c r="C16696">
        <v>33.380000000000003</v>
      </c>
      <c r="E16696">
        <v>15.908724060000001</v>
      </c>
      <c r="F16696">
        <v>16.689</v>
      </c>
      <c r="G16696">
        <v>33.380000000000003</v>
      </c>
      <c r="I16696">
        <v>18.65803489</v>
      </c>
      <c r="J16696">
        <v>16.689</v>
      </c>
      <c r="K16696">
        <v>33.380000000000003</v>
      </c>
    </row>
    <row r="16697" spans="1:11" x14ac:dyDescent="0.3">
      <c r="A16697">
        <v>4.7740151720000004</v>
      </c>
      <c r="B16697">
        <v>16.690000000000001</v>
      </c>
      <c r="C16697">
        <v>33.381999999999998</v>
      </c>
      <c r="E16697">
        <v>15.90406421</v>
      </c>
      <c r="F16697">
        <v>16.690000000000001</v>
      </c>
      <c r="G16697">
        <v>33.381999999999998</v>
      </c>
      <c r="I16697">
        <v>18.683664060000002</v>
      </c>
      <c r="J16697">
        <v>16.690000000000001</v>
      </c>
      <c r="K16697">
        <v>33.381999999999998</v>
      </c>
    </row>
    <row r="16698" spans="1:11" x14ac:dyDescent="0.3">
      <c r="A16698">
        <v>4.7693553230000001</v>
      </c>
      <c r="B16698">
        <v>16.690999999999999</v>
      </c>
      <c r="C16698">
        <v>33.384</v>
      </c>
      <c r="E16698">
        <v>15.922703609999999</v>
      </c>
      <c r="F16698">
        <v>16.690999999999999</v>
      </c>
      <c r="G16698">
        <v>33.384</v>
      </c>
      <c r="I16698">
        <v>18.69065384</v>
      </c>
      <c r="J16698">
        <v>16.690999999999999</v>
      </c>
      <c r="K16698">
        <v>33.384</v>
      </c>
    </row>
    <row r="16699" spans="1:11" x14ac:dyDescent="0.3">
      <c r="A16699">
        <v>4.7716852479999998</v>
      </c>
      <c r="B16699">
        <v>16.692</v>
      </c>
      <c r="C16699">
        <v>33.386000000000003</v>
      </c>
      <c r="E16699">
        <v>15.922703609999999</v>
      </c>
      <c r="F16699">
        <v>16.692</v>
      </c>
      <c r="G16699">
        <v>33.386000000000003</v>
      </c>
      <c r="I16699">
        <v>18.70230346</v>
      </c>
      <c r="J16699">
        <v>16.692</v>
      </c>
      <c r="K16699">
        <v>33.386000000000003</v>
      </c>
    </row>
    <row r="16700" spans="1:11" x14ac:dyDescent="0.3">
      <c r="A16700">
        <v>4.7763450970000001</v>
      </c>
      <c r="B16700">
        <v>16.693000000000001</v>
      </c>
      <c r="C16700">
        <v>33.387999999999998</v>
      </c>
      <c r="E16700">
        <v>15.906394130000001</v>
      </c>
      <c r="F16700">
        <v>16.693000000000001</v>
      </c>
      <c r="G16700">
        <v>33.387999999999998</v>
      </c>
      <c r="I16700">
        <v>18.68599399</v>
      </c>
      <c r="J16700">
        <v>16.693000000000001</v>
      </c>
      <c r="K16700">
        <v>33.387999999999998</v>
      </c>
    </row>
    <row r="16701" spans="1:11" x14ac:dyDescent="0.3">
      <c r="A16701">
        <v>4.7693553230000001</v>
      </c>
      <c r="B16701">
        <v>16.693999999999999</v>
      </c>
      <c r="C16701">
        <v>33.39</v>
      </c>
      <c r="E16701">
        <v>15.92503353</v>
      </c>
      <c r="F16701">
        <v>16.693999999999999</v>
      </c>
      <c r="G16701">
        <v>33.39</v>
      </c>
      <c r="I16701">
        <v>18.681334140000001</v>
      </c>
      <c r="J16701">
        <v>16.693999999999999</v>
      </c>
      <c r="K16701">
        <v>33.39</v>
      </c>
    </row>
    <row r="16702" spans="1:11" x14ac:dyDescent="0.3">
      <c r="A16702">
        <v>4.7297466080000001</v>
      </c>
      <c r="B16702">
        <v>16.695</v>
      </c>
      <c r="C16702">
        <v>33.392000000000003</v>
      </c>
      <c r="E16702">
        <v>15.92969338</v>
      </c>
      <c r="F16702">
        <v>16.695</v>
      </c>
      <c r="G16702">
        <v>33.392000000000003</v>
      </c>
      <c r="I16702">
        <v>18.70929323</v>
      </c>
      <c r="J16702">
        <v>16.695</v>
      </c>
      <c r="K16702">
        <v>33.392000000000003</v>
      </c>
    </row>
    <row r="16703" spans="1:11" x14ac:dyDescent="0.3">
      <c r="A16703">
        <v>4.7530458519999996</v>
      </c>
      <c r="B16703">
        <v>16.696000000000002</v>
      </c>
      <c r="C16703">
        <v>33.393999999999998</v>
      </c>
      <c r="E16703">
        <v>15.941343</v>
      </c>
      <c r="F16703">
        <v>16.696000000000002</v>
      </c>
      <c r="G16703">
        <v>33.393999999999998</v>
      </c>
      <c r="I16703">
        <v>18.716283010000001</v>
      </c>
      <c r="J16703">
        <v>16.696000000000002</v>
      </c>
      <c r="K16703">
        <v>33.393999999999998</v>
      </c>
    </row>
    <row r="16704" spans="1:11" x14ac:dyDescent="0.3">
      <c r="A16704">
        <v>4.7553757770000002</v>
      </c>
      <c r="B16704">
        <v>16.696999999999999</v>
      </c>
      <c r="C16704">
        <v>33.396000000000001</v>
      </c>
      <c r="E16704">
        <v>15.922703609999999</v>
      </c>
      <c r="F16704">
        <v>16.696999999999999</v>
      </c>
      <c r="G16704">
        <v>33.396000000000001</v>
      </c>
      <c r="I16704">
        <v>18.723272779999999</v>
      </c>
      <c r="J16704">
        <v>16.696999999999999</v>
      </c>
      <c r="K16704">
        <v>33.396000000000001</v>
      </c>
    </row>
    <row r="16705" spans="1:11" x14ac:dyDescent="0.3">
      <c r="A16705">
        <v>4.7856647939999997</v>
      </c>
      <c r="B16705">
        <v>16.698</v>
      </c>
      <c r="C16705">
        <v>33.398000000000003</v>
      </c>
      <c r="E16705">
        <v>15.92736345</v>
      </c>
      <c r="F16705">
        <v>16.698</v>
      </c>
      <c r="G16705">
        <v>33.398000000000003</v>
      </c>
      <c r="I16705">
        <v>18.71395308</v>
      </c>
      <c r="J16705">
        <v>16.698</v>
      </c>
      <c r="K16705">
        <v>33.398000000000003</v>
      </c>
    </row>
    <row r="16706" spans="1:11" x14ac:dyDescent="0.3">
      <c r="A16706">
        <v>4.78333487</v>
      </c>
      <c r="B16706">
        <v>16.699000000000002</v>
      </c>
      <c r="C16706">
        <v>33.4</v>
      </c>
      <c r="E16706">
        <v>15.932023300000001</v>
      </c>
      <c r="F16706">
        <v>16.699000000000002</v>
      </c>
      <c r="G16706">
        <v>33.4</v>
      </c>
      <c r="I16706">
        <v>18.718612929999999</v>
      </c>
      <c r="J16706">
        <v>16.699000000000002</v>
      </c>
      <c r="K16706">
        <v>33.4</v>
      </c>
    </row>
    <row r="16707" spans="1:11" x14ac:dyDescent="0.3">
      <c r="A16707">
        <v>4.8066341140000004</v>
      </c>
      <c r="B16707">
        <v>16.7</v>
      </c>
      <c r="C16707">
        <v>33.402000000000001</v>
      </c>
      <c r="E16707">
        <v>15.93901308</v>
      </c>
      <c r="F16707">
        <v>16.7</v>
      </c>
      <c r="G16707">
        <v>33.402000000000001</v>
      </c>
      <c r="I16707">
        <v>18.716283010000001</v>
      </c>
      <c r="J16707">
        <v>16.7</v>
      </c>
      <c r="K16707">
        <v>33.402000000000001</v>
      </c>
    </row>
    <row r="16708" spans="1:11" x14ac:dyDescent="0.3">
      <c r="A16708">
        <v>4.7973144169999999</v>
      </c>
      <c r="B16708">
        <v>16.701000000000001</v>
      </c>
      <c r="C16708">
        <v>33.404000000000003</v>
      </c>
      <c r="E16708">
        <v>15.94833277</v>
      </c>
      <c r="F16708">
        <v>16.701000000000001</v>
      </c>
      <c r="G16708">
        <v>33.404000000000003</v>
      </c>
      <c r="I16708">
        <v>18.734922399999999</v>
      </c>
      <c r="J16708">
        <v>16.701000000000001</v>
      </c>
      <c r="K16708">
        <v>33.404000000000003</v>
      </c>
    </row>
    <row r="16709" spans="1:11" x14ac:dyDescent="0.3">
      <c r="A16709">
        <v>4.8066341140000004</v>
      </c>
      <c r="B16709">
        <v>16.702000000000002</v>
      </c>
      <c r="C16709">
        <v>33.405999999999999</v>
      </c>
      <c r="E16709">
        <v>15.973961940000001</v>
      </c>
      <c r="F16709">
        <v>16.702000000000002</v>
      </c>
      <c r="G16709">
        <v>33.405999999999999</v>
      </c>
      <c r="I16709">
        <v>18.730262549999999</v>
      </c>
      <c r="J16709">
        <v>16.702000000000002</v>
      </c>
      <c r="K16709">
        <v>33.405999999999999</v>
      </c>
    </row>
    <row r="16710" spans="1:11" x14ac:dyDescent="0.3">
      <c r="A16710">
        <v>4.8089640390000001</v>
      </c>
      <c r="B16710">
        <v>16.702999999999999</v>
      </c>
      <c r="C16710">
        <v>33.408000000000001</v>
      </c>
      <c r="E16710">
        <v>16.00891081</v>
      </c>
      <c r="F16710">
        <v>16.702999999999999</v>
      </c>
      <c r="G16710">
        <v>33.408000000000001</v>
      </c>
      <c r="I16710">
        <v>18.7256027</v>
      </c>
      <c r="J16710">
        <v>16.702999999999999</v>
      </c>
      <c r="K16710">
        <v>33.408000000000001</v>
      </c>
    </row>
    <row r="16711" spans="1:11" x14ac:dyDescent="0.3">
      <c r="A16711">
        <v>4.8322632829999996</v>
      </c>
      <c r="B16711">
        <v>16.704000000000001</v>
      </c>
      <c r="C16711">
        <v>33.409999999999997</v>
      </c>
      <c r="E16711">
        <v>15.98095172</v>
      </c>
      <c r="F16711">
        <v>16.704000000000001</v>
      </c>
      <c r="G16711">
        <v>33.409999999999997</v>
      </c>
      <c r="I16711">
        <v>18.718612929999999</v>
      </c>
      <c r="J16711">
        <v>16.704000000000001</v>
      </c>
      <c r="K16711">
        <v>33.409999999999997</v>
      </c>
    </row>
    <row r="16712" spans="1:11" x14ac:dyDescent="0.3">
      <c r="A16712">
        <v>4.8462428299999996</v>
      </c>
      <c r="B16712">
        <v>16.704999999999998</v>
      </c>
      <c r="C16712">
        <v>33.411999999999999</v>
      </c>
      <c r="E16712">
        <v>15.98095172</v>
      </c>
      <c r="F16712">
        <v>16.704999999999998</v>
      </c>
      <c r="G16712">
        <v>33.411999999999999</v>
      </c>
      <c r="I16712">
        <v>18.718612929999999</v>
      </c>
      <c r="J16712">
        <v>16.704999999999998</v>
      </c>
      <c r="K16712">
        <v>33.411999999999999</v>
      </c>
    </row>
    <row r="16713" spans="1:11" x14ac:dyDescent="0.3">
      <c r="A16713">
        <v>4.8276034340000002</v>
      </c>
      <c r="B16713">
        <v>16.706</v>
      </c>
      <c r="C16713">
        <v>33.414000000000001</v>
      </c>
      <c r="E16713">
        <v>15.99726119</v>
      </c>
      <c r="F16713">
        <v>16.706</v>
      </c>
      <c r="G16713">
        <v>33.414000000000001</v>
      </c>
      <c r="I16713">
        <v>18.704633380000001</v>
      </c>
      <c r="J16713">
        <v>16.706</v>
      </c>
      <c r="K16713">
        <v>33.414000000000001</v>
      </c>
    </row>
    <row r="16714" spans="1:11" x14ac:dyDescent="0.3">
      <c r="A16714">
        <v>4.7926545679999997</v>
      </c>
      <c r="B16714">
        <v>16.707000000000001</v>
      </c>
      <c r="C16714">
        <v>33.415999999999997</v>
      </c>
      <c r="E16714">
        <v>15.99726119</v>
      </c>
      <c r="F16714">
        <v>16.707000000000001</v>
      </c>
      <c r="G16714">
        <v>33.415999999999997</v>
      </c>
      <c r="I16714">
        <v>18.72094285</v>
      </c>
      <c r="J16714">
        <v>16.707000000000001</v>
      </c>
      <c r="K16714">
        <v>33.415999999999997</v>
      </c>
    </row>
    <row r="16715" spans="1:11" x14ac:dyDescent="0.3">
      <c r="A16715">
        <v>4.8019742660000002</v>
      </c>
      <c r="B16715">
        <v>16.707999999999998</v>
      </c>
      <c r="C16715">
        <v>33.417999999999999</v>
      </c>
      <c r="E16715">
        <v>16.006580889999999</v>
      </c>
      <c r="F16715">
        <v>16.707999999999998</v>
      </c>
      <c r="G16715">
        <v>33.417999999999999</v>
      </c>
      <c r="I16715">
        <v>18.70929323</v>
      </c>
      <c r="J16715">
        <v>16.707999999999998</v>
      </c>
      <c r="K16715">
        <v>33.417999999999999</v>
      </c>
    </row>
    <row r="16716" spans="1:11" x14ac:dyDescent="0.3">
      <c r="A16716">
        <v>4.7879947190000003</v>
      </c>
      <c r="B16716">
        <v>16.709</v>
      </c>
      <c r="C16716">
        <v>33.42</v>
      </c>
      <c r="E16716">
        <v>15.99726119</v>
      </c>
      <c r="F16716">
        <v>16.709</v>
      </c>
      <c r="G16716">
        <v>33.42</v>
      </c>
      <c r="I16716">
        <v>18.73725233</v>
      </c>
      <c r="J16716">
        <v>16.709</v>
      </c>
      <c r="K16716">
        <v>33.42</v>
      </c>
    </row>
    <row r="16717" spans="1:11" x14ac:dyDescent="0.3">
      <c r="A16717">
        <v>4.7996443409999996</v>
      </c>
      <c r="B16717">
        <v>16.71</v>
      </c>
      <c r="C16717">
        <v>33.421999999999997</v>
      </c>
      <c r="E16717">
        <v>16.006580889999999</v>
      </c>
      <c r="F16717">
        <v>16.71</v>
      </c>
      <c r="G16717">
        <v>33.421999999999997</v>
      </c>
      <c r="I16717">
        <v>18.71395308</v>
      </c>
      <c r="J16717">
        <v>16.71</v>
      </c>
      <c r="K16717">
        <v>33.421999999999997</v>
      </c>
    </row>
    <row r="16718" spans="1:11" x14ac:dyDescent="0.3">
      <c r="A16718">
        <v>4.822943585</v>
      </c>
      <c r="B16718">
        <v>16.710999999999999</v>
      </c>
      <c r="C16718">
        <v>33.423999999999999</v>
      </c>
      <c r="E16718">
        <v>16.022890360000002</v>
      </c>
      <c r="F16718">
        <v>16.710999999999999</v>
      </c>
      <c r="G16718">
        <v>33.423999999999999</v>
      </c>
      <c r="I16718">
        <v>18.751231870000002</v>
      </c>
      <c r="J16718">
        <v>16.710999999999999</v>
      </c>
      <c r="K16718">
        <v>33.423999999999999</v>
      </c>
    </row>
    <row r="16719" spans="1:11" x14ac:dyDescent="0.3">
      <c r="A16719">
        <v>4.7973144169999999</v>
      </c>
      <c r="B16719">
        <v>16.712</v>
      </c>
      <c r="C16719">
        <v>33.426000000000002</v>
      </c>
      <c r="E16719">
        <v>16.011240730000001</v>
      </c>
      <c r="F16719">
        <v>16.712</v>
      </c>
      <c r="G16719">
        <v>33.426000000000002</v>
      </c>
      <c r="I16719">
        <v>18.741912169999999</v>
      </c>
      <c r="J16719">
        <v>16.712</v>
      </c>
      <c r="K16719">
        <v>33.426000000000002</v>
      </c>
    </row>
    <row r="16720" spans="1:11" x14ac:dyDescent="0.3">
      <c r="A16720">
        <v>4.8322632829999996</v>
      </c>
      <c r="B16720">
        <v>16.713000000000001</v>
      </c>
      <c r="C16720">
        <v>33.427999999999997</v>
      </c>
      <c r="E16720">
        <v>16.02056043</v>
      </c>
      <c r="F16720">
        <v>16.713000000000001</v>
      </c>
      <c r="G16720">
        <v>33.427999999999997</v>
      </c>
      <c r="I16720">
        <v>18.7535618</v>
      </c>
      <c r="J16720">
        <v>16.713000000000001</v>
      </c>
      <c r="K16720">
        <v>33.427999999999997</v>
      </c>
    </row>
    <row r="16721" spans="1:11" x14ac:dyDescent="0.3">
      <c r="A16721">
        <v>4.8555625280000001</v>
      </c>
      <c r="B16721">
        <v>16.713999999999999</v>
      </c>
      <c r="C16721">
        <v>33.43</v>
      </c>
      <c r="E16721">
        <v>16.034539980000002</v>
      </c>
      <c r="F16721">
        <v>16.713999999999999</v>
      </c>
      <c r="G16721">
        <v>33.43</v>
      </c>
      <c r="I16721">
        <v>18.746572019999999</v>
      </c>
      <c r="J16721">
        <v>16.713999999999999</v>
      </c>
      <c r="K16721">
        <v>33.43</v>
      </c>
    </row>
    <row r="16722" spans="1:11" x14ac:dyDescent="0.3">
      <c r="A16722">
        <v>4.8578924519999998</v>
      </c>
      <c r="B16722">
        <v>16.715</v>
      </c>
      <c r="C16722">
        <v>33.432000000000002</v>
      </c>
      <c r="E16722">
        <v>16.034539980000002</v>
      </c>
      <c r="F16722">
        <v>16.715</v>
      </c>
      <c r="G16722">
        <v>33.432000000000002</v>
      </c>
      <c r="I16722">
        <v>18.774531119999999</v>
      </c>
      <c r="J16722">
        <v>16.715</v>
      </c>
      <c r="K16722">
        <v>33.432000000000002</v>
      </c>
    </row>
    <row r="16723" spans="1:11" x14ac:dyDescent="0.3">
      <c r="A16723">
        <v>4.8951712430000001</v>
      </c>
      <c r="B16723">
        <v>16.716000000000001</v>
      </c>
      <c r="C16723">
        <v>33.433999999999997</v>
      </c>
      <c r="E16723">
        <v>16.027550210000001</v>
      </c>
      <c r="F16723">
        <v>16.716000000000001</v>
      </c>
      <c r="G16723">
        <v>33.433999999999997</v>
      </c>
      <c r="I16723">
        <v>18.802490209999998</v>
      </c>
      <c r="J16723">
        <v>16.716000000000001</v>
      </c>
      <c r="K16723">
        <v>33.433999999999997</v>
      </c>
    </row>
    <row r="16724" spans="1:11" x14ac:dyDescent="0.3">
      <c r="A16724">
        <v>4.8718719989999997</v>
      </c>
      <c r="B16724">
        <v>16.716999999999999</v>
      </c>
      <c r="C16724">
        <v>33.436</v>
      </c>
      <c r="E16724">
        <v>16.022890360000002</v>
      </c>
      <c r="F16724">
        <v>16.716999999999999</v>
      </c>
      <c r="G16724">
        <v>33.436</v>
      </c>
      <c r="I16724">
        <v>18.80482013</v>
      </c>
      <c r="J16724">
        <v>16.716999999999999</v>
      </c>
      <c r="K16724">
        <v>33.436</v>
      </c>
    </row>
    <row r="16725" spans="1:11" x14ac:dyDescent="0.3">
      <c r="A16725">
        <v>4.9161405629999999</v>
      </c>
      <c r="B16725">
        <v>16.718</v>
      </c>
      <c r="C16725">
        <v>33.438000000000002</v>
      </c>
      <c r="E16725">
        <v>16.018230509999999</v>
      </c>
      <c r="F16725">
        <v>16.718</v>
      </c>
      <c r="G16725">
        <v>33.438000000000002</v>
      </c>
      <c r="I16725">
        <v>18.809479979999999</v>
      </c>
      <c r="J16725">
        <v>16.718</v>
      </c>
      <c r="K16725">
        <v>33.438000000000002</v>
      </c>
    </row>
    <row r="16726" spans="1:11" x14ac:dyDescent="0.3">
      <c r="A16726">
        <v>4.9161405629999999</v>
      </c>
      <c r="B16726">
        <v>16.719000000000001</v>
      </c>
      <c r="C16726">
        <v>33.44</v>
      </c>
      <c r="E16726">
        <v>16.01590058</v>
      </c>
      <c r="F16726">
        <v>16.719000000000001</v>
      </c>
      <c r="G16726">
        <v>33.44</v>
      </c>
      <c r="I16726">
        <v>18.823459530000001</v>
      </c>
      <c r="J16726">
        <v>16.719000000000001</v>
      </c>
      <c r="K16726">
        <v>33.44</v>
      </c>
    </row>
    <row r="16727" spans="1:11" x14ac:dyDescent="0.3">
      <c r="A16727">
        <v>4.8788617719999996</v>
      </c>
      <c r="B16727">
        <v>16.72</v>
      </c>
      <c r="C16727">
        <v>33.442</v>
      </c>
      <c r="E16727">
        <v>16.01590058</v>
      </c>
      <c r="F16727">
        <v>16.72</v>
      </c>
      <c r="G16727">
        <v>33.442</v>
      </c>
      <c r="I16727">
        <v>18.830449300000002</v>
      </c>
      <c r="J16727">
        <v>16.72</v>
      </c>
      <c r="K16727">
        <v>33.442</v>
      </c>
    </row>
    <row r="16728" spans="1:11" x14ac:dyDescent="0.3">
      <c r="A16728">
        <v>4.862552301</v>
      </c>
      <c r="B16728">
        <v>16.721</v>
      </c>
      <c r="C16728">
        <v>33.444000000000003</v>
      </c>
      <c r="E16728">
        <v>16.025220279999999</v>
      </c>
      <c r="F16728">
        <v>16.721</v>
      </c>
      <c r="G16728">
        <v>33.444000000000003</v>
      </c>
      <c r="I16728">
        <v>18.807150060000001</v>
      </c>
      <c r="J16728">
        <v>16.721</v>
      </c>
      <c r="K16728">
        <v>33.444000000000003</v>
      </c>
    </row>
    <row r="16729" spans="1:11" x14ac:dyDescent="0.3">
      <c r="A16729">
        <v>4.8509026789999998</v>
      </c>
      <c r="B16729">
        <v>16.722000000000001</v>
      </c>
      <c r="C16729">
        <v>33.445999999999998</v>
      </c>
      <c r="E16729">
        <v>16.043859680000001</v>
      </c>
      <c r="F16729">
        <v>16.722000000000001</v>
      </c>
      <c r="G16729">
        <v>33.445999999999998</v>
      </c>
      <c r="I16729">
        <v>18.783850810000001</v>
      </c>
      <c r="J16729">
        <v>16.722000000000001</v>
      </c>
      <c r="K16729">
        <v>33.445999999999998</v>
      </c>
    </row>
    <row r="16730" spans="1:11" x14ac:dyDescent="0.3">
      <c r="A16730">
        <v>4.8369231319999999</v>
      </c>
      <c r="B16730">
        <v>16.722999999999999</v>
      </c>
      <c r="C16730">
        <v>33.448</v>
      </c>
      <c r="E16730">
        <v>16.064829</v>
      </c>
      <c r="F16730">
        <v>16.722999999999999</v>
      </c>
      <c r="G16730">
        <v>33.448</v>
      </c>
      <c r="I16730">
        <v>18.797830359999999</v>
      </c>
      <c r="J16730">
        <v>16.722999999999999</v>
      </c>
      <c r="K16730">
        <v>33.448</v>
      </c>
    </row>
    <row r="16731" spans="1:11" x14ac:dyDescent="0.3">
      <c r="A16731">
        <v>4.8648822249999997</v>
      </c>
      <c r="B16731">
        <v>16.724</v>
      </c>
      <c r="C16731">
        <v>33.450000000000003</v>
      </c>
      <c r="E16731">
        <v>16.069488840000002</v>
      </c>
      <c r="F16731">
        <v>16.724</v>
      </c>
      <c r="G16731">
        <v>33.450000000000003</v>
      </c>
      <c r="I16731">
        <v>18.797830359999999</v>
      </c>
      <c r="J16731">
        <v>16.724</v>
      </c>
      <c r="K16731">
        <v>33.450000000000003</v>
      </c>
    </row>
    <row r="16732" spans="1:11" x14ac:dyDescent="0.3">
      <c r="A16732">
        <v>4.8648822249999997</v>
      </c>
      <c r="B16732">
        <v>16.725000000000001</v>
      </c>
      <c r="C16732">
        <v>33.451999999999998</v>
      </c>
      <c r="E16732">
        <v>16.092788089999999</v>
      </c>
      <c r="F16732">
        <v>16.725000000000001</v>
      </c>
      <c r="G16732">
        <v>33.451999999999998</v>
      </c>
      <c r="I16732">
        <v>18.814139829999998</v>
      </c>
      <c r="J16732">
        <v>16.725000000000001</v>
      </c>
      <c r="K16732">
        <v>33.451999999999998</v>
      </c>
    </row>
    <row r="16733" spans="1:11" x14ac:dyDescent="0.3">
      <c r="A16733">
        <v>4.8858515450000004</v>
      </c>
      <c r="B16733">
        <v>16.725999999999999</v>
      </c>
      <c r="C16733">
        <v>33.454000000000001</v>
      </c>
      <c r="E16733">
        <v>16.07647862</v>
      </c>
      <c r="F16733">
        <v>16.725999999999999</v>
      </c>
      <c r="G16733">
        <v>33.454000000000001</v>
      </c>
      <c r="I16733">
        <v>18.795500440000001</v>
      </c>
      <c r="J16733">
        <v>16.725999999999999</v>
      </c>
      <c r="K16733">
        <v>33.454000000000001</v>
      </c>
    </row>
    <row r="16734" spans="1:11" x14ac:dyDescent="0.3">
      <c r="A16734">
        <v>4.8975011669999997</v>
      </c>
      <c r="B16734">
        <v>16.727</v>
      </c>
      <c r="C16734">
        <v>33.456000000000003</v>
      </c>
      <c r="E16734">
        <v>16.08812824</v>
      </c>
      <c r="F16734">
        <v>16.727</v>
      </c>
      <c r="G16734">
        <v>33.456000000000003</v>
      </c>
      <c r="I16734">
        <v>18.84442885</v>
      </c>
      <c r="J16734">
        <v>16.727</v>
      </c>
      <c r="K16734">
        <v>33.456000000000003</v>
      </c>
    </row>
    <row r="16735" spans="1:11" x14ac:dyDescent="0.3">
      <c r="A16735">
        <v>4.8881814700000001</v>
      </c>
      <c r="B16735">
        <v>16.728000000000002</v>
      </c>
      <c r="C16735">
        <v>33.457999999999998</v>
      </c>
      <c r="E16735">
        <v>16.08346839</v>
      </c>
      <c r="F16735">
        <v>16.728000000000002</v>
      </c>
      <c r="G16735">
        <v>33.457999999999998</v>
      </c>
      <c r="I16735">
        <v>18.82811938</v>
      </c>
      <c r="J16735">
        <v>16.728000000000002</v>
      </c>
      <c r="K16735">
        <v>33.457999999999998</v>
      </c>
    </row>
    <row r="16736" spans="1:11" x14ac:dyDescent="0.3">
      <c r="A16736">
        <v>4.9044909409999997</v>
      </c>
      <c r="B16736">
        <v>16.728999999999999</v>
      </c>
      <c r="C16736">
        <v>33.46</v>
      </c>
      <c r="E16736">
        <v>16.09511801</v>
      </c>
      <c r="F16736">
        <v>16.728999999999999</v>
      </c>
      <c r="G16736">
        <v>33.46</v>
      </c>
      <c r="I16736">
        <v>18.870058019999998</v>
      </c>
      <c r="J16736">
        <v>16.728999999999999</v>
      </c>
      <c r="K16736">
        <v>33.46</v>
      </c>
    </row>
    <row r="16737" spans="1:11" x14ac:dyDescent="0.3">
      <c r="A16737">
        <v>4.8975011669999997</v>
      </c>
      <c r="B16737">
        <v>16.73</v>
      </c>
      <c r="C16737">
        <v>33.462000000000003</v>
      </c>
      <c r="E16737">
        <v>16.102107790000002</v>
      </c>
      <c r="F16737">
        <v>16.73</v>
      </c>
      <c r="G16737">
        <v>33.462000000000003</v>
      </c>
      <c r="I16737">
        <v>18.898017110000001</v>
      </c>
      <c r="J16737">
        <v>16.73</v>
      </c>
      <c r="K16737">
        <v>33.462000000000003</v>
      </c>
    </row>
    <row r="16738" spans="1:11" x14ac:dyDescent="0.3">
      <c r="A16738">
        <v>4.9184704869999996</v>
      </c>
      <c r="B16738">
        <v>16.731000000000002</v>
      </c>
      <c r="C16738">
        <v>33.463999999999999</v>
      </c>
      <c r="E16738">
        <v>16.09977786</v>
      </c>
      <c r="F16738">
        <v>16.731000000000002</v>
      </c>
      <c r="G16738">
        <v>33.463999999999999</v>
      </c>
      <c r="I16738">
        <v>18.932965979999999</v>
      </c>
      <c r="J16738">
        <v>16.731000000000002</v>
      </c>
      <c r="K16738">
        <v>33.463999999999999</v>
      </c>
    </row>
    <row r="16739" spans="1:11" x14ac:dyDescent="0.3">
      <c r="A16739">
        <v>4.9138106390000003</v>
      </c>
      <c r="B16739">
        <v>16.731999999999999</v>
      </c>
      <c r="C16739">
        <v>33.466000000000001</v>
      </c>
      <c r="E16739">
        <v>16.109097559999999</v>
      </c>
      <c r="F16739">
        <v>16.731999999999999</v>
      </c>
      <c r="G16739">
        <v>33.466000000000001</v>
      </c>
      <c r="I16739">
        <v>18.905006889999999</v>
      </c>
      <c r="J16739">
        <v>16.731999999999999</v>
      </c>
      <c r="K16739">
        <v>33.466000000000001</v>
      </c>
    </row>
    <row r="16740" spans="1:11" x14ac:dyDescent="0.3">
      <c r="A16740">
        <v>4.941769732</v>
      </c>
      <c r="B16740">
        <v>16.733000000000001</v>
      </c>
      <c r="C16740">
        <v>33.468000000000004</v>
      </c>
      <c r="E16740">
        <v>16.116087329999999</v>
      </c>
      <c r="F16740">
        <v>16.733000000000001</v>
      </c>
      <c r="G16740">
        <v>33.468000000000004</v>
      </c>
      <c r="I16740">
        <v>18.893357259999998</v>
      </c>
      <c r="J16740">
        <v>16.733000000000001</v>
      </c>
      <c r="K16740">
        <v>33.468000000000004</v>
      </c>
    </row>
    <row r="16741" spans="1:11" x14ac:dyDescent="0.3">
      <c r="A16741">
        <v>4.8928413190000004</v>
      </c>
      <c r="B16741">
        <v>16.734000000000002</v>
      </c>
      <c r="C16741">
        <v>33.47</v>
      </c>
      <c r="E16741">
        <v>16.106767640000001</v>
      </c>
      <c r="F16741">
        <v>16.734000000000002</v>
      </c>
      <c r="G16741">
        <v>33.47</v>
      </c>
      <c r="I16741">
        <v>18.898017110000001</v>
      </c>
      <c r="J16741">
        <v>16.734000000000002</v>
      </c>
      <c r="K16741">
        <v>33.47</v>
      </c>
    </row>
    <row r="16742" spans="1:11" x14ac:dyDescent="0.3">
      <c r="A16742">
        <v>4.9068208650000003</v>
      </c>
      <c r="B16742">
        <v>16.734999999999999</v>
      </c>
      <c r="C16742">
        <v>33.472000000000001</v>
      </c>
      <c r="E16742">
        <v>16.118417260000001</v>
      </c>
      <c r="F16742">
        <v>16.734999999999999</v>
      </c>
      <c r="G16742">
        <v>33.472000000000001</v>
      </c>
      <c r="I16742">
        <v>18.909666730000001</v>
      </c>
      <c r="J16742">
        <v>16.734999999999999</v>
      </c>
      <c r="K16742">
        <v>33.472000000000001</v>
      </c>
    </row>
    <row r="16743" spans="1:11" x14ac:dyDescent="0.3">
      <c r="A16743">
        <v>4.9208004120000002</v>
      </c>
      <c r="B16743">
        <v>16.736000000000001</v>
      </c>
      <c r="C16743">
        <v>33.473999999999997</v>
      </c>
      <c r="E16743">
        <v>16.08812824</v>
      </c>
      <c r="F16743">
        <v>16.736000000000001</v>
      </c>
      <c r="G16743">
        <v>33.473999999999997</v>
      </c>
      <c r="I16743">
        <v>18.902676960000001</v>
      </c>
      <c r="J16743">
        <v>16.736000000000001</v>
      </c>
      <c r="K16743">
        <v>33.473999999999997</v>
      </c>
    </row>
    <row r="16744" spans="1:11" x14ac:dyDescent="0.3">
      <c r="A16744">
        <v>4.934779958</v>
      </c>
      <c r="B16744">
        <v>16.736999999999998</v>
      </c>
      <c r="C16744">
        <v>33.475999999999999</v>
      </c>
      <c r="E16744">
        <v>16.113757410000002</v>
      </c>
      <c r="F16744">
        <v>16.736999999999998</v>
      </c>
      <c r="G16744">
        <v>33.475999999999999</v>
      </c>
      <c r="I16744">
        <v>18.90733681</v>
      </c>
      <c r="J16744">
        <v>16.736999999999998</v>
      </c>
      <c r="K16744">
        <v>33.475999999999999</v>
      </c>
    </row>
    <row r="16745" spans="1:11" x14ac:dyDescent="0.3">
      <c r="A16745">
        <v>4.9510894299999997</v>
      </c>
      <c r="B16745">
        <v>16.738</v>
      </c>
      <c r="C16745">
        <v>33.478000000000002</v>
      </c>
      <c r="E16745">
        <v>16.104437709999999</v>
      </c>
      <c r="F16745">
        <v>16.738</v>
      </c>
      <c r="G16745">
        <v>33.478000000000002</v>
      </c>
      <c r="I16745">
        <v>18.925976210000002</v>
      </c>
      <c r="J16745">
        <v>16.738</v>
      </c>
      <c r="K16745">
        <v>33.478000000000002</v>
      </c>
    </row>
    <row r="16746" spans="1:11" x14ac:dyDescent="0.3">
      <c r="A16746">
        <v>4.9580792029999996</v>
      </c>
      <c r="B16746">
        <v>16.739000000000001</v>
      </c>
      <c r="C16746">
        <v>33.479999999999997</v>
      </c>
      <c r="E16746">
        <v>16.134726730000001</v>
      </c>
      <c r="F16746">
        <v>16.739000000000001</v>
      </c>
      <c r="G16746">
        <v>33.479999999999997</v>
      </c>
      <c r="I16746">
        <v>18.937625830000002</v>
      </c>
      <c r="J16746">
        <v>16.739000000000001</v>
      </c>
      <c r="K16746">
        <v>33.479999999999997</v>
      </c>
    </row>
    <row r="16747" spans="1:11" x14ac:dyDescent="0.3">
      <c r="A16747">
        <v>4.988368221</v>
      </c>
      <c r="B16747">
        <v>16.739999999999998</v>
      </c>
      <c r="C16747">
        <v>33.481999999999999</v>
      </c>
      <c r="E16747">
        <v>16.1510362</v>
      </c>
      <c r="F16747">
        <v>16.739999999999998</v>
      </c>
      <c r="G16747">
        <v>33.481999999999999</v>
      </c>
      <c r="I16747">
        <v>18.914326580000001</v>
      </c>
      <c r="J16747">
        <v>16.739999999999998</v>
      </c>
      <c r="K16747">
        <v>33.481999999999999</v>
      </c>
    </row>
    <row r="16748" spans="1:11" x14ac:dyDescent="0.3">
      <c r="A16748">
        <v>4.9953579939999999</v>
      </c>
      <c r="B16748">
        <v>16.741</v>
      </c>
      <c r="C16748">
        <v>33.484000000000002</v>
      </c>
      <c r="E16748">
        <v>16.185985070000001</v>
      </c>
      <c r="F16748">
        <v>16.741</v>
      </c>
      <c r="G16748">
        <v>33.484000000000002</v>
      </c>
      <c r="I16748">
        <v>18.946945530000001</v>
      </c>
      <c r="J16748">
        <v>16.741</v>
      </c>
      <c r="K16748">
        <v>33.484000000000002</v>
      </c>
    </row>
    <row r="16749" spans="1:11" x14ac:dyDescent="0.3">
      <c r="A16749">
        <v>4.9906981449999996</v>
      </c>
      <c r="B16749">
        <v>16.742000000000001</v>
      </c>
      <c r="C16749">
        <v>33.485999999999997</v>
      </c>
      <c r="E16749">
        <v>16.199964609999999</v>
      </c>
      <c r="F16749">
        <v>16.742000000000001</v>
      </c>
      <c r="G16749">
        <v>33.485999999999997</v>
      </c>
      <c r="I16749">
        <v>18.932965979999999</v>
      </c>
      <c r="J16749">
        <v>16.742000000000001</v>
      </c>
      <c r="K16749">
        <v>33.485999999999997</v>
      </c>
    </row>
    <row r="16750" spans="1:11" x14ac:dyDescent="0.3">
      <c r="A16750">
        <v>4.9627390519999999</v>
      </c>
      <c r="B16750">
        <v>16.742999999999999</v>
      </c>
      <c r="C16750">
        <v>33.488</v>
      </c>
      <c r="E16750">
        <v>16.225593780000001</v>
      </c>
      <c r="F16750">
        <v>16.742999999999999</v>
      </c>
      <c r="G16750">
        <v>33.488</v>
      </c>
      <c r="I16750">
        <v>18.953935300000001</v>
      </c>
      <c r="J16750">
        <v>16.742999999999999</v>
      </c>
      <c r="K16750">
        <v>33.488</v>
      </c>
    </row>
    <row r="16751" spans="1:11" x14ac:dyDescent="0.3">
      <c r="A16751">
        <v>4.9697288249999998</v>
      </c>
      <c r="B16751">
        <v>16.744</v>
      </c>
      <c r="C16751">
        <v>33.49</v>
      </c>
      <c r="E16751">
        <v>16.20229454</v>
      </c>
      <c r="F16751">
        <v>16.744</v>
      </c>
      <c r="G16751">
        <v>33.49</v>
      </c>
      <c r="I16751">
        <v>18.944615599999999</v>
      </c>
      <c r="J16751">
        <v>16.744</v>
      </c>
      <c r="K16751">
        <v>33.49</v>
      </c>
    </row>
    <row r="16752" spans="1:11" x14ac:dyDescent="0.3">
      <c r="A16752">
        <v>4.9627390519999999</v>
      </c>
      <c r="B16752">
        <v>16.745000000000001</v>
      </c>
      <c r="C16752">
        <v>33.491999999999997</v>
      </c>
      <c r="E16752">
        <v>16.185985070000001</v>
      </c>
      <c r="F16752">
        <v>16.745000000000001</v>
      </c>
      <c r="G16752">
        <v>33.491999999999997</v>
      </c>
      <c r="I16752">
        <v>18.932965979999999</v>
      </c>
      <c r="J16752">
        <v>16.745000000000001</v>
      </c>
      <c r="K16752">
        <v>33.491999999999997</v>
      </c>
    </row>
    <row r="16753" spans="1:11" x14ac:dyDescent="0.3">
      <c r="A16753">
        <v>4.9627390519999999</v>
      </c>
      <c r="B16753">
        <v>16.745999999999999</v>
      </c>
      <c r="C16753">
        <v>33.494</v>
      </c>
      <c r="E16753">
        <v>16.192974840000002</v>
      </c>
      <c r="F16753">
        <v>16.745999999999999</v>
      </c>
      <c r="G16753">
        <v>33.494</v>
      </c>
      <c r="I16753">
        <v>18.925976210000002</v>
      </c>
      <c r="J16753">
        <v>16.745999999999999</v>
      </c>
      <c r="K16753">
        <v>33.494</v>
      </c>
    </row>
    <row r="16754" spans="1:11" x14ac:dyDescent="0.3">
      <c r="A16754">
        <v>4.9534193540000002</v>
      </c>
      <c r="B16754">
        <v>16.747</v>
      </c>
      <c r="C16754">
        <v>33.496000000000002</v>
      </c>
      <c r="E16754">
        <v>16.17433544</v>
      </c>
      <c r="F16754">
        <v>16.747</v>
      </c>
      <c r="G16754">
        <v>33.496000000000002</v>
      </c>
      <c r="I16754">
        <v>18.97956447</v>
      </c>
      <c r="J16754">
        <v>16.747</v>
      </c>
      <c r="K16754">
        <v>33.496000000000002</v>
      </c>
    </row>
    <row r="16755" spans="1:11" x14ac:dyDescent="0.3">
      <c r="A16755">
        <v>4.9650689760000004</v>
      </c>
      <c r="B16755">
        <v>16.748000000000001</v>
      </c>
      <c r="C16755">
        <v>33.497999999999998</v>
      </c>
      <c r="E16755">
        <v>16.148706279999999</v>
      </c>
      <c r="F16755">
        <v>16.748000000000001</v>
      </c>
      <c r="G16755">
        <v>33.497999999999998</v>
      </c>
      <c r="I16755">
        <v>18.993544010000001</v>
      </c>
      <c r="J16755">
        <v>16.748000000000001</v>
      </c>
      <c r="K16755">
        <v>33.497999999999998</v>
      </c>
    </row>
    <row r="16756" spans="1:11" x14ac:dyDescent="0.3">
      <c r="A16756">
        <v>4.9650689760000004</v>
      </c>
      <c r="B16756">
        <v>16.748999999999999</v>
      </c>
      <c r="C16756">
        <v>33.5</v>
      </c>
      <c r="E16756">
        <v>16.181325220000002</v>
      </c>
      <c r="F16756">
        <v>16.748999999999999</v>
      </c>
      <c r="G16756">
        <v>33.5</v>
      </c>
      <c r="I16756">
        <v>19.007523559999999</v>
      </c>
      <c r="J16756">
        <v>16.748999999999999</v>
      </c>
      <c r="K16756">
        <v>33.5</v>
      </c>
    </row>
    <row r="16757" spans="1:11" x14ac:dyDescent="0.3">
      <c r="A16757">
        <v>4.9604091270000001</v>
      </c>
      <c r="B16757">
        <v>16.75</v>
      </c>
      <c r="C16757">
        <v>33.502000000000002</v>
      </c>
      <c r="E16757">
        <v>16.183655139999999</v>
      </c>
      <c r="F16757">
        <v>16.75</v>
      </c>
      <c r="G16757">
        <v>33.502000000000002</v>
      </c>
      <c r="I16757">
        <v>19.026162960000001</v>
      </c>
      <c r="J16757">
        <v>16.75</v>
      </c>
      <c r="K16757">
        <v>33.502000000000002</v>
      </c>
    </row>
    <row r="16758" spans="1:11" x14ac:dyDescent="0.3">
      <c r="A16758">
        <v>4.981378447</v>
      </c>
      <c r="B16758">
        <v>16.751000000000001</v>
      </c>
      <c r="C16758">
        <v>33.503999999999998</v>
      </c>
      <c r="E16758">
        <v>16.188314989999999</v>
      </c>
      <c r="F16758">
        <v>16.751000000000001</v>
      </c>
      <c r="G16758">
        <v>33.503999999999998</v>
      </c>
      <c r="I16758">
        <v>19.072761440000001</v>
      </c>
      <c r="J16758">
        <v>16.751000000000001</v>
      </c>
      <c r="K16758">
        <v>33.503999999999998</v>
      </c>
    </row>
    <row r="16759" spans="1:11" x14ac:dyDescent="0.3">
      <c r="A16759">
        <v>4.9837083719999997</v>
      </c>
      <c r="B16759">
        <v>16.751999999999999</v>
      </c>
      <c r="C16759">
        <v>33.506</v>
      </c>
      <c r="E16759">
        <v>16.204624460000002</v>
      </c>
      <c r="F16759">
        <v>16.751999999999999</v>
      </c>
      <c r="G16759">
        <v>33.506</v>
      </c>
      <c r="I16759">
        <v>19.08208114</v>
      </c>
      <c r="J16759">
        <v>16.751999999999999</v>
      </c>
      <c r="K16759">
        <v>33.506</v>
      </c>
    </row>
    <row r="16760" spans="1:11" x14ac:dyDescent="0.3">
      <c r="A16760">
        <v>4.9720587490000003</v>
      </c>
      <c r="B16760">
        <v>16.753</v>
      </c>
      <c r="C16760">
        <v>33.508000000000003</v>
      </c>
      <c r="E16760">
        <v>16.185985070000001</v>
      </c>
      <c r="F16760">
        <v>16.753</v>
      </c>
      <c r="G16760">
        <v>33.508000000000003</v>
      </c>
      <c r="I16760">
        <v>19.05412205</v>
      </c>
      <c r="J16760">
        <v>16.753</v>
      </c>
      <c r="K16760">
        <v>33.508000000000003</v>
      </c>
    </row>
    <row r="16761" spans="1:11" x14ac:dyDescent="0.3">
      <c r="A16761">
        <v>4.9837083719999997</v>
      </c>
      <c r="B16761">
        <v>16.754000000000001</v>
      </c>
      <c r="C16761">
        <v>33.51</v>
      </c>
      <c r="E16761">
        <v>16.195304759999999</v>
      </c>
      <c r="F16761">
        <v>16.754000000000001</v>
      </c>
      <c r="G16761">
        <v>33.51</v>
      </c>
      <c r="I16761">
        <v>19.063441749999999</v>
      </c>
      <c r="J16761">
        <v>16.754000000000001</v>
      </c>
      <c r="K16761">
        <v>33.51</v>
      </c>
    </row>
    <row r="16762" spans="1:11" x14ac:dyDescent="0.3">
      <c r="A16762">
        <v>5.0023477669999998</v>
      </c>
      <c r="B16762">
        <v>16.754999999999999</v>
      </c>
      <c r="C16762">
        <v>33.512</v>
      </c>
      <c r="E16762">
        <v>16.19064492</v>
      </c>
      <c r="F16762">
        <v>16.754999999999999</v>
      </c>
      <c r="G16762">
        <v>33.512</v>
      </c>
      <c r="I16762">
        <v>19.056451970000001</v>
      </c>
      <c r="J16762">
        <v>16.754999999999999</v>
      </c>
      <c r="K16762">
        <v>33.512</v>
      </c>
    </row>
    <row r="16763" spans="1:11" x14ac:dyDescent="0.3">
      <c r="A16763">
        <v>5.0163273139999998</v>
      </c>
      <c r="B16763">
        <v>16.756</v>
      </c>
      <c r="C16763">
        <v>33.514000000000003</v>
      </c>
      <c r="E16763">
        <v>16.21394416</v>
      </c>
      <c r="F16763">
        <v>16.756</v>
      </c>
      <c r="G16763">
        <v>33.514000000000003</v>
      </c>
      <c r="I16763">
        <v>19.056451970000001</v>
      </c>
      <c r="J16763">
        <v>16.756</v>
      </c>
      <c r="K16763">
        <v>33.514000000000003</v>
      </c>
    </row>
    <row r="16764" spans="1:11" x14ac:dyDescent="0.3">
      <c r="A16764">
        <v>5.0000178430000002</v>
      </c>
      <c r="B16764">
        <v>16.757000000000001</v>
      </c>
      <c r="C16764">
        <v>33.515999999999998</v>
      </c>
      <c r="E16764">
        <v>16.216274080000002</v>
      </c>
      <c r="F16764">
        <v>16.757000000000001</v>
      </c>
      <c r="G16764">
        <v>33.515999999999998</v>
      </c>
      <c r="I16764">
        <v>19.061111820000001</v>
      </c>
      <c r="J16764">
        <v>16.757000000000001</v>
      </c>
      <c r="K16764">
        <v>33.515999999999998</v>
      </c>
    </row>
    <row r="16765" spans="1:11" x14ac:dyDescent="0.3">
      <c r="A16765">
        <v>5.027976936</v>
      </c>
      <c r="B16765">
        <v>16.757999999999999</v>
      </c>
      <c r="C16765">
        <v>33.518000000000001</v>
      </c>
      <c r="E16765">
        <v>16.237243400000001</v>
      </c>
      <c r="F16765">
        <v>16.757999999999999</v>
      </c>
      <c r="G16765">
        <v>33.518000000000001</v>
      </c>
      <c r="I16765">
        <v>19.0587819</v>
      </c>
      <c r="J16765">
        <v>16.757999999999999</v>
      </c>
      <c r="K16765">
        <v>33.518000000000001</v>
      </c>
    </row>
    <row r="16766" spans="1:11" x14ac:dyDescent="0.3">
      <c r="A16766">
        <v>5.0163273139999998</v>
      </c>
      <c r="B16766">
        <v>16.759</v>
      </c>
      <c r="C16766">
        <v>33.520000000000003</v>
      </c>
      <c r="E16766">
        <v>16.244233179999998</v>
      </c>
      <c r="F16766">
        <v>16.759</v>
      </c>
      <c r="G16766">
        <v>33.520000000000003</v>
      </c>
      <c r="I16766">
        <v>19.07742129</v>
      </c>
      <c r="J16766">
        <v>16.759</v>
      </c>
      <c r="K16766">
        <v>33.520000000000003</v>
      </c>
    </row>
    <row r="16767" spans="1:11" x14ac:dyDescent="0.3">
      <c r="A16767">
        <v>5.0256470120000003</v>
      </c>
      <c r="B16767">
        <v>16.760000000000002</v>
      </c>
      <c r="C16767">
        <v>33.521999999999998</v>
      </c>
      <c r="E16767">
        <v>16.225593780000001</v>
      </c>
      <c r="F16767">
        <v>16.760000000000002</v>
      </c>
      <c r="G16767">
        <v>33.521999999999998</v>
      </c>
      <c r="I16767">
        <v>19.063441749999999</v>
      </c>
      <c r="J16767">
        <v>16.760000000000002</v>
      </c>
      <c r="K16767">
        <v>33.521999999999998</v>
      </c>
    </row>
    <row r="16768" spans="1:11" x14ac:dyDescent="0.3">
      <c r="A16768">
        <v>5.0093375399999998</v>
      </c>
      <c r="B16768">
        <v>16.760999999999999</v>
      </c>
      <c r="C16768">
        <v>33.524000000000001</v>
      </c>
      <c r="E16768">
        <v>16.220933930000001</v>
      </c>
      <c r="F16768">
        <v>16.760999999999999</v>
      </c>
      <c r="G16768">
        <v>33.524000000000001</v>
      </c>
      <c r="I16768">
        <v>19.05412205</v>
      </c>
      <c r="J16768">
        <v>16.760999999999999</v>
      </c>
      <c r="K16768">
        <v>33.524000000000001</v>
      </c>
    </row>
    <row r="16769" spans="1:11" x14ac:dyDescent="0.3">
      <c r="A16769">
        <v>5.0116674650000004</v>
      </c>
      <c r="B16769">
        <v>16.762</v>
      </c>
      <c r="C16769">
        <v>33.526000000000003</v>
      </c>
      <c r="E16769">
        <v>16.199964609999999</v>
      </c>
      <c r="F16769">
        <v>16.762</v>
      </c>
      <c r="G16769">
        <v>33.526000000000003</v>
      </c>
      <c r="I16769">
        <v>19.117030010000001</v>
      </c>
      <c r="J16769">
        <v>16.762</v>
      </c>
      <c r="K16769">
        <v>33.526000000000003</v>
      </c>
    </row>
    <row r="16770" spans="1:11" x14ac:dyDescent="0.3">
      <c r="A16770">
        <v>5.0093375399999998</v>
      </c>
      <c r="B16770">
        <v>16.763000000000002</v>
      </c>
      <c r="C16770">
        <v>33.527999999999999</v>
      </c>
      <c r="E16770">
        <v>16.216274080000002</v>
      </c>
      <c r="F16770">
        <v>16.763000000000002</v>
      </c>
      <c r="G16770">
        <v>33.527999999999999</v>
      </c>
      <c r="I16770">
        <v>19.13799933</v>
      </c>
      <c r="J16770">
        <v>16.763000000000002</v>
      </c>
      <c r="K16770">
        <v>33.527999999999999</v>
      </c>
    </row>
    <row r="16771" spans="1:11" x14ac:dyDescent="0.3">
      <c r="A16771">
        <v>5.020987163</v>
      </c>
      <c r="B16771">
        <v>16.763999999999999</v>
      </c>
      <c r="C16771">
        <v>33.53</v>
      </c>
      <c r="E16771">
        <v>16.227923709999999</v>
      </c>
      <c r="F16771">
        <v>16.763999999999999</v>
      </c>
      <c r="G16771">
        <v>33.53</v>
      </c>
      <c r="I16771">
        <v>19.140329250000001</v>
      </c>
      <c r="J16771">
        <v>16.763999999999999</v>
      </c>
      <c r="K16771">
        <v>33.53</v>
      </c>
    </row>
    <row r="16772" spans="1:11" x14ac:dyDescent="0.3">
      <c r="A16772">
        <v>5.0442864070000004</v>
      </c>
      <c r="B16772">
        <v>16.765000000000001</v>
      </c>
      <c r="C16772">
        <v>33.531999999999996</v>
      </c>
      <c r="E16772">
        <v>16.255882799999998</v>
      </c>
      <c r="F16772">
        <v>16.765000000000001</v>
      </c>
      <c r="G16772">
        <v>33.531999999999996</v>
      </c>
      <c r="I16772">
        <v>19.135669400000001</v>
      </c>
      <c r="J16772">
        <v>16.765000000000001</v>
      </c>
      <c r="K16772">
        <v>33.531999999999996</v>
      </c>
    </row>
    <row r="16773" spans="1:11" x14ac:dyDescent="0.3">
      <c r="A16773">
        <v>5.0466163310000001</v>
      </c>
      <c r="B16773">
        <v>16.765999999999998</v>
      </c>
      <c r="C16773">
        <v>33.533999999999999</v>
      </c>
      <c r="E16773">
        <v>16.237243400000001</v>
      </c>
      <c r="F16773">
        <v>16.765999999999998</v>
      </c>
      <c r="G16773">
        <v>33.533999999999999</v>
      </c>
      <c r="I16773">
        <v>19.119359930000002</v>
      </c>
      <c r="J16773">
        <v>16.765999999999998</v>
      </c>
      <c r="K16773">
        <v>33.533999999999999</v>
      </c>
    </row>
    <row r="16774" spans="1:11" x14ac:dyDescent="0.3">
      <c r="A16774">
        <v>5.0466163310000001</v>
      </c>
      <c r="B16774">
        <v>16.766999999999999</v>
      </c>
      <c r="C16774">
        <v>33.536000000000001</v>
      </c>
      <c r="E16774">
        <v>16.253552880000001</v>
      </c>
      <c r="F16774">
        <v>16.766999999999999</v>
      </c>
      <c r="G16774">
        <v>33.536000000000001</v>
      </c>
      <c r="I16774">
        <v>19.15663872</v>
      </c>
      <c r="J16774">
        <v>16.766999999999999</v>
      </c>
      <c r="K16774">
        <v>33.536000000000001</v>
      </c>
    </row>
    <row r="16775" spans="1:11" x14ac:dyDescent="0.3">
      <c r="A16775">
        <v>5.0629258029999997</v>
      </c>
      <c r="B16775">
        <v>16.768000000000001</v>
      </c>
      <c r="C16775">
        <v>33.537999999999997</v>
      </c>
      <c r="E16775">
        <v>16.279182039999998</v>
      </c>
      <c r="F16775">
        <v>16.768000000000001</v>
      </c>
      <c r="G16775">
        <v>33.537999999999997</v>
      </c>
      <c r="I16775">
        <v>19.16129857</v>
      </c>
      <c r="J16775">
        <v>16.768000000000001</v>
      </c>
      <c r="K16775">
        <v>33.537999999999997</v>
      </c>
    </row>
    <row r="16776" spans="1:11" x14ac:dyDescent="0.3">
      <c r="A16776">
        <v>5.0489462559999998</v>
      </c>
      <c r="B16776">
        <v>16.768999999999998</v>
      </c>
      <c r="C16776">
        <v>33.54</v>
      </c>
      <c r="E16776">
        <v>16.262872569999999</v>
      </c>
      <c r="F16776">
        <v>16.768999999999998</v>
      </c>
      <c r="G16776">
        <v>33.54</v>
      </c>
      <c r="I16776">
        <v>19.168288350000001</v>
      </c>
      <c r="J16776">
        <v>16.768999999999998</v>
      </c>
      <c r="K16776">
        <v>33.54</v>
      </c>
    </row>
    <row r="16777" spans="1:11" x14ac:dyDescent="0.3">
      <c r="A16777">
        <v>5.0745754249999999</v>
      </c>
      <c r="B16777">
        <v>16.77</v>
      </c>
      <c r="C16777">
        <v>33.542000000000002</v>
      </c>
      <c r="E16777">
        <v>16.283841890000001</v>
      </c>
      <c r="F16777">
        <v>16.77</v>
      </c>
      <c r="G16777">
        <v>33.542000000000002</v>
      </c>
      <c r="I16777">
        <v>19.18459782</v>
      </c>
      <c r="J16777">
        <v>16.77</v>
      </c>
      <c r="K16777">
        <v>33.542000000000002</v>
      </c>
    </row>
    <row r="16778" spans="1:11" x14ac:dyDescent="0.3">
      <c r="A16778">
        <v>5.060595878</v>
      </c>
      <c r="B16778">
        <v>16.771000000000001</v>
      </c>
      <c r="C16778">
        <v>33.543999999999997</v>
      </c>
      <c r="E16778">
        <v>16.29316159</v>
      </c>
      <c r="F16778">
        <v>16.771000000000001</v>
      </c>
      <c r="G16778">
        <v>33.543999999999997</v>
      </c>
      <c r="I16778">
        <v>19.19624744</v>
      </c>
      <c r="J16778">
        <v>16.771000000000001</v>
      </c>
      <c r="K16778">
        <v>33.543999999999997</v>
      </c>
    </row>
    <row r="16779" spans="1:11" x14ac:dyDescent="0.3">
      <c r="A16779">
        <v>5.0559360289999997</v>
      </c>
      <c r="B16779">
        <v>16.771999999999998</v>
      </c>
      <c r="C16779">
        <v>33.545999999999999</v>
      </c>
      <c r="E16779">
        <v>16.272192270000001</v>
      </c>
      <c r="F16779">
        <v>16.771999999999998</v>
      </c>
      <c r="G16779">
        <v>33.545999999999999</v>
      </c>
      <c r="I16779">
        <v>19.18925767</v>
      </c>
      <c r="J16779">
        <v>16.771999999999998</v>
      </c>
      <c r="K16779">
        <v>33.545999999999999</v>
      </c>
    </row>
    <row r="16780" spans="1:11" x14ac:dyDescent="0.3">
      <c r="A16780">
        <v>5.0815651979999998</v>
      </c>
      <c r="B16780">
        <v>16.773</v>
      </c>
      <c r="C16780">
        <v>33.548000000000002</v>
      </c>
      <c r="E16780">
        <v>16.267532419999998</v>
      </c>
      <c r="F16780">
        <v>16.773</v>
      </c>
      <c r="G16780">
        <v>33.548000000000002</v>
      </c>
      <c r="I16780">
        <v>19.165958419999999</v>
      </c>
      <c r="J16780">
        <v>16.773</v>
      </c>
      <c r="K16780">
        <v>33.548000000000002</v>
      </c>
    </row>
    <row r="16781" spans="1:11" x14ac:dyDescent="0.3">
      <c r="A16781">
        <v>5.0955447449999998</v>
      </c>
      <c r="B16781">
        <v>16.774000000000001</v>
      </c>
      <c r="C16781">
        <v>33.549999999999997</v>
      </c>
      <c r="E16781">
        <v>16.28151197</v>
      </c>
      <c r="F16781">
        <v>16.774000000000001</v>
      </c>
      <c r="G16781">
        <v>33.549999999999997</v>
      </c>
      <c r="I16781">
        <v>19.18459782</v>
      </c>
      <c r="J16781">
        <v>16.774000000000001</v>
      </c>
      <c r="K16781">
        <v>33.549999999999997</v>
      </c>
    </row>
    <row r="16782" spans="1:11" x14ac:dyDescent="0.3">
      <c r="A16782">
        <v>5.0536061050000001</v>
      </c>
      <c r="B16782">
        <v>16.774999999999999</v>
      </c>
      <c r="C16782">
        <v>33.552</v>
      </c>
      <c r="E16782">
        <v>16.30481121</v>
      </c>
      <c r="F16782">
        <v>16.774999999999999</v>
      </c>
      <c r="G16782">
        <v>33.552</v>
      </c>
      <c r="I16782">
        <v>19.21255691</v>
      </c>
      <c r="J16782">
        <v>16.774999999999999</v>
      </c>
      <c r="K16782">
        <v>33.552</v>
      </c>
    </row>
    <row r="16783" spans="1:11" x14ac:dyDescent="0.3">
      <c r="A16783">
        <v>5.0582659540000003</v>
      </c>
      <c r="B16783">
        <v>16.776</v>
      </c>
      <c r="C16783">
        <v>33.554000000000002</v>
      </c>
      <c r="E16783">
        <v>16.32112068</v>
      </c>
      <c r="F16783">
        <v>16.776</v>
      </c>
      <c r="G16783">
        <v>33.554000000000002</v>
      </c>
      <c r="I16783">
        <v>19.177608039999999</v>
      </c>
      <c r="J16783">
        <v>16.776</v>
      </c>
      <c r="K16783">
        <v>33.554000000000002</v>
      </c>
    </row>
    <row r="16784" spans="1:11" x14ac:dyDescent="0.3">
      <c r="A16784">
        <v>5.0745754249999999</v>
      </c>
      <c r="B16784">
        <v>16.777000000000001</v>
      </c>
      <c r="C16784">
        <v>33.555999999999997</v>
      </c>
      <c r="E16784">
        <v>16.328110460000001</v>
      </c>
      <c r="F16784">
        <v>16.777000000000001</v>
      </c>
      <c r="G16784">
        <v>33.555999999999997</v>
      </c>
      <c r="I16784">
        <v>19.193917519999999</v>
      </c>
      <c r="J16784">
        <v>16.777000000000001</v>
      </c>
      <c r="K16784">
        <v>33.555999999999997</v>
      </c>
    </row>
    <row r="16785" spans="1:11" x14ac:dyDescent="0.3">
      <c r="A16785">
        <v>5.0792352740000002</v>
      </c>
      <c r="B16785">
        <v>16.777999999999999</v>
      </c>
      <c r="C16785">
        <v>33.558</v>
      </c>
      <c r="E16785">
        <v>16.325780529999999</v>
      </c>
      <c r="F16785">
        <v>16.777999999999999</v>
      </c>
      <c r="G16785">
        <v>33.558</v>
      </c>
      <c r="I16785">
        <v>19.19624744</v>
      </c>
      <c r="J16785">
        <v>16.777999999999999</v>
      </c>
      <c r="K16785">
        <v>33.558</v>
      </c>
    </row>
    <row r="16786" spans="1:11" x14ac:dyDescent="0.3">
      <c r="A16786">
        <v>5.0745754249999999</v>
      </c>
      <c r="B16786">
        <v>16.779</v>
      </c>
      <c r="C16786">
        <v>33.56</v>
      </c>
      <c r="E16786">
        <v>16.335100229999998</v>
      </c>
      <c r="F16786">
        <v>16.779</v>
      </c>
      <c r="G16786">
        <v>33.56</v>
      </c>
      <c r="I16786">
        <v>19.186927740000002</v>
      </c>
      <c r="J16786">
        <v>16.779</v>
      </c>
      <c r="K16786">
        <v>33.56</v>
      </c>
    </row>
    <row r="16787" spans="1:11" x14ac:dyDescent="0.3">
      <c r="A16787">
        <v>5.0652557270000003</v>
      </c>
      <c r="B16787">
        <v>16.78</v>
      </c>
      <c r="C16787">
        <v>33.561999999999998</v>
      </c>
      <c r="E16787">
        <v>16.328110460000001</v>
      </c>
      <c r="F16787">
        <v>16.78</v>
      </c>
      <c r="G16787">
        <v>33.561999999999998</v>
      </c>
      <c r="I16787">
        <v>19.207897060000001</v>
      </c>
      <c r="J16787">
        <v>16.78</v>
      </c>
      <c r="K16787">
        <v>33.561999999999998</v>
      </c>
    </row>
    <row r="16788" spans="1:11" x14ac:dyDescent="0.3">
      <c r="A16788">
        <v>5.0862250470000001</v>
      </c>
      <c r="B16788">
        <v>16.780999999999999</v>
      </c>
      <c r="C16788">
        <v>33.564</v>
      </c>
      <c r="E16788">
        <v>16.323450609999998</v>
      </c>
      <c r="F16788">
        <v>16.780999999999999</v>
      </c>
      <c r="G16788">
        <v>33.564</v>
      </c>
      <c r="I16788">
        <v>19.21255691</v>
      </c>
      <c r="J16788">
        <v>16.780999999999999</v>
      </c>
      <c r="K16788">
        <v>33.564</v>
      </c>
    </row>
    <row r="16789" spans="1:11" x14ac:dyDescent="0.3">
      <c r="A16789">
        <v>5.0745754249999999</v>
      </c>
      <c r="B16789">
        <v>16.782</v>
      </c>
      <c r="C16789">
        <v>33.566000000000003</v>
      </c>
      <c r="E16789">
        <v>16.330440379999999</v>
      </c>
      <c r="F16789">
        <v>16.782</v>
      </c>
      <c r="G16789">
        <v>33.566000000000003</v>
      </c>
      <c r="I16789">
        <v>19.247505780000001</v>
      </c>
      <c r="J16789">
        <v>16.782</v>
      </c>
      <c r="K16789">
        <v>33.566000000000003</v>
      </c>
    </row>
    <row r="16790" spans="1:11" x14ac:dyDescent="0.3">
      <c r="A16790">
        <v>5.09321482</v>
      </c>
      <c r="B16790">
        <v>16.783000000000001</v>
      </c>
      <c r="C16790">
        <v>33.567999999999998</v>
      </c>
      <c r="E16790">
        <v>16.33743016</v>
      </c>
      <c r="F16790">
        <v>16.783000000000001</v>
      </c>
      <c r="G16790">
        <v>33.567999999999998</v>
      </c>
      <c r="I16790">
        <v>19.25216563</v>
      </c>
      <c r="J16790">
        <v>16.783000000000001</v>
      </c>
      <c r="K16790">
        <v>33.567999999999998</v>
      </c>
    </row>
    <row r="16791" spans="1:11" x14ac:dyDescent="0.3">
      <c r="A16791">
        <v>5.1025345179999997</v>
      </c>
      <c r="B16791">
        <v>16.783999999999999</v>
      </c>
      <c r="C16791">
        <v>33.57</v>
      </c>
      <c r="E16791">
        <v>16.328110460000001</v>
      </c>
      <c r="F16791">
        <v>16.783999999999999</v>
      </c>
      <c r="G16791">
        <v>33.57</v>
      </c>
      <c r="I16791">
        <v>19.245175849999999</v>
      </c>
      <c r="J16791">
        <v>16.783999999999999</v>
      </c>
      <c r="K16791">
        <v>33.57</v>
      </c>
    </row>
    <row r="16792" spans="1:11" x14ac:dyDescent="0.3">
      <c r="A16792">
        <v>5.1141841399999999</v>
      </c>
      <c r="B16792">
        <v>16.785</v>
      </c>
      <c r="C16792">
        <v>33.572000000000003</v>
      </c>
      <c r="E16792">
        <v>16.342089999999999</v>
      </c>
      <c r="F16792">
        <v>16.785</v>
      </c>
      <c r="G16792">
        <v>33.572000000000003</v>
      </c>
      <c r="I16792">
        <v>19.240516</v>
      </c>
      <c r="J16792">
        <v>16.785</v>
      </c>
      <c r="K16792">
        <v>33.572000000000003</v>
      </c>
    </row>
    <row r="16793" spans="1:11" x14ac:dyDescent="0.3">
      <c r="A16793">
        <v>5.1025345179999997</v>
      </c>
      <c r="B16793">
        <v>16.786000000000001</v>
      </c>
      <c r="C16793">
        <v>33.573999999999998</v>
      </c>
      <c r="E16793">
        <v>16.33743016</v>
      </c>
      <c r="F16793">
        <v>16.786000000000001</v>
      </c>
      <c r="G16793">
        <v>33.573999999999998</v>
      </c>
      <c r="I16793">
        <v>19.261485319999998</v>
      </c>
      <c r="J16793">
        <v>16.786000000000001</v>
      </c>
      <c r="K16793">
        <v>33.573999999999998</v>
      </c>
    </row>
    <row r="16794" spans="1:11" x14ac:dyDescent="0.3">
      <c r="A16794">
        <v>5.1235038380000004</v>
      </c>
      <c r="B16794">
        <v>16.786999999999999</v>
      </c>
      <c r="C16794">
        <v>33.576000000000001</v>
      </c>
      <c r="E16794">
        <v>16.34907978</v>
      </c>
      <c r="F16794">
        <v>16.786999999999999</v>
      </c>
      <c r="G16794">
        <v>33.576000000000001</v>
      </c>
      <c r="I16794">
        <v>19.2684751</v>
      </c>
      <c r="J16794">
        <v>16.786999999999999</v>
      </c>
      <c r="K16794">
        <v>33.576000000000001</v>
      </c>
    </row>
    <row r="16795" spans="1:11" x14ac:dyDescent="0.3">
      <c r="A16795">
        <v>5.1281636869999998</v>
      </c>
      <c r="B16795">
        <v>16.788</v>
      </c>
      <c r="C16795">
        <v>33.578000000000003</v>
      </c>
      <c r="E16795">
        <v>16.386358569999999</v>
      </c>
      <c r="F16795">
        <v>16.788</v>
      </c>
      <c r="G16795">
        <v>33.578000000000003</v>
      </c>
      <c r="I16795">
        <v>19.249835699999998</v>
      </c>
      <c r="J16795">
        <v>16.788</v>
      </c>
      <c r="K16795">
        <v>33.578000000000003</v>
      </c>
    </row>
    <row r="16796" spans="1:11" x14ac:dyDescent="0.3">
      <c r="A16796">
        <v>5.1235038380000004</v>
      </c>
      <c r="B16796">
        <v>16.789000000000001</v>
      </c>
      <c r="C16796">
        <v>33.58</v>
      </c>
      <c r="E16796">
        <v>16.370049099999999</v>
      </c>
      <c r="F16796">
        <v>16.789000000000001</v>
      </c>
      <c r="G16796">
        <v>33.58</v>
      </c>
      <c r="I16796">
        <v>19.235856160000001</v>
      </c>
      <c r="J16796">
        <v>16.789000000000001</v>
      </c>
      <c r="K16796">
        <v>33.58</v>
      </c>
    </row>
    <row r="16797" spans="1:11" x14ac:dyDescent="0.3">
      <c r="A16797">
        <v>5.1304936110000003</v>
      </c>
      <c r="B16797">
        <v>16.79</v>
      </c>
      <c r="C16797">
        <v>33.582000000000001</v>
      </c>
      <c r="E16797">
        <v>16.363059320000001</v>
      </c>
      <c r="F16797">
        <v>16.79</v>
      </c>
      <c r="G16797">
        <v>33.582000000000001</v>
      </c>
      <c r="I16797">
        <v>19.240516</v>
      </c>
      <c r="J16797">
        <v>16.79</v>
      </c>
      <c r="K16797">
        <v>33.582000000000001</v>
      </c>
    </row>
    <row r="16798" spans="1:11" x14ac:dyDescent="0.3">
      <c r="A16798">
        <v>5.1514629310000002</v>
      </c>
      <c r="B16798">
        <v>16.791</v>
      </c>
      <c r="C16798">
        <v>33.584000000000003</v>
      </c>
      <c r="E16798">
        <v>16.37237902</v>
      </c>
      <c r="F16798">
        <v>16.791</v>
      </c>
      <c r="G16798">
        <v>33.584000000000003</v>
      </c>
      <c r="I16798">
        <v>19.273134949999999</v>
      </c>
      <c r="J16798">
        <v>16.791</v>
      </c>
      <c r="K16798">
        <v>33.584000000000003</v>
      </c>
    </row>
    <row r="16799" spans="1:11" x14ac:dyDescent="0.3">
      <c r="A16799">
        <v>5.1584527040000001</v>
      </c>
      <c r="B16799">
        <v>16.792000000000002</v>
      </c>
      <c r="C16799">
        <v>33.585999999999999</v>
      </c>
      <c r="E16799">
        <v>16.370049099999999</v>
      </c>
      <c r="F16799">
        <v>16.792000000000002</v>
      </c>
      <c r="G16799">
        <v>33.585999999999999</v>
      </c>
      <c r="I16799">
        <v>19.277794799999999</v>
      </c>
      <c r="J16799">
        <v>16.792000000000002</v>
      </c>
      <c r="K16799">
        <v>33.585999999999999</v>
      </c>
    </row>
    <row r="16800" spans="1:11" x14ac:dyDescent="0.3">
      <c r="A16800">
        <v>5.1304936110000003</v>
      </c>
      <c r="B16800">
        <v>16.792999999999999</v>
      </c>
      <c r="C16800">
        <v>33.588000000000001</v>
      </c>
      <c r="E16800">
        <v>16.342089999999999</v>
      </c>
      <c r="F16800">
        <v>16.792999999999999</v>
      </c>
      <c r="G16800">
        <v>33.588000000000001</v>
      </c>
      <c r="I16800">
        <v>19.231196310000001</v>
      </c>
      <c r="J16800">
        <v>16.792999999999999</v>
      </c>
      <c r="K16800">
        <v>33.588000000000001</v>
      </c>
    </row>
    <row r="16801" spans="1:11" x14ac:dyDescent="0.3">
      <c r="A16801">
        <v>5.1351534599999997</v>
      </c>
      <c r="B16801">
        <v>16.794</v>
      </c>
      <c r="C16801">
        <v>33.590000000000003</v>
      </c>
      <c r="E16801">
        <v>16.34907978</v>
      </c>
      <c r="F16801">
        <v>16.794</v>
      </c>
      <c r="G16801">
        <v>33.590000000000003</v>
      </c>
      <c r="I16801">
        <v>19.22420653</v>
      </c>
      <c r="J16801">
        <v>16.794</v>
      </c>
      <c r="K16801">
        <v>33.590000000000003</v>
      </c>
    </row>
    <row r="16802" spans="1:11" x14ac:dyDescent="0.3">
      <c r="A16802">
        <v>5.1258337620000001</v>
      </c>
      <c r="B16802">
        <v>16.795000000000002</v>
      </c>
      <c r="C16802">
        <v>33.591999999999999</v>
      </c>
      <c r="E16802">
        <v>16.342089999999999</v>
      </c>
      <c r="F16802">
        <v>16.795000000000002</v>
      </c>
      <c r="G16802">
        <v>33.591999999999999</v>
      </c>
      <c r="I16802">
        <v>19.26381525</v>
      </c>
      <c r="J16802">
        <v>16.795000000000002</v>
      </c>
      <c r="K16802">
        <v>33.591999999999999</v>
      </c>
    </row>
    <row r="16803" spans="1:11" x14ac:dyDescent="0.3">
      <c r="A16803">
        <v>5.1351534599999997</v>
      </c>
      <c r="B16803">
        <v>16.795999999999999</v>
      </c>
      <c r="C16803">
        <v>33.594000000000001</v>
      </c>
      <c r="E16803">
        <v>16.381698719999999</v>
      </c>
      <c r="F16803">
        <v>16.795999999999999</v>
      </c>
      <c r="G16803">
        <v>33.594000000000001</v>
      </c>
      <c r="I16803">
        <v>19.322063360000001</v>
      </c>
      <c r="J16803">
        <v>16.795999999999999</v>
      </c>
      <c r="K16803">
        <v>33.594000000000001</v>
      </c>
    </row>
    <row r="16804" spans="1:11" x14ac:dyDescent="0.3">
      <c r="A16804">
        <v>5.1537928559999999</v>
      </c>
      <c r="B16804">
        <v>16.797000000000001</v>
      </c>
      <c r="C16804">
        <v>33.595999999999997</v>
      </c>
      <c r="E16804">
        <v>16.386358569999999</v>
      </c>
      <c r="F16804">
        <v>16.797000000000001</v>
      </c>
      <c r="G16804">
        <v>33.595999999999997</v>
      </c>
      <c r="I16804">
        <v>19.312743659999999</v>
      </c>
      <c r="J16804">
        <v>16.797000000000001</v>
      </c>
      <c r="K16804">
        <v>33.595999999999997</v>
      </c>
    </row>
    <row r="16805" spans="1:11" x14ac:dyDescent="0.3">
      <c r="A16805">
        <v>5.1468030819999999</v>
      </c>
      <c r="B16805">
        <v>16.797999999999998</v>
      </c>
      <c r="C16805">
        <v>33.597999999999999</v>
      </c>
      <c r="E16805">
        <v>16.37703887</v>
      </c>
      <c r="F16805">
        <v>16.797999999999998</v>
      </c>
      <c r="G16805">
        <v>33.597999999999999</v>
      </c>
      <c r="I16805">
        <v>19.326723210000001</v>
      </c>
      <c r="J16805">
        <v>16.797999999999998</v>
      </c>
      <c r="K16805">
        <v>33.597999999999999</v>
      </c>
    </row>
    <row r="16806" spans="1:11" x14ac:dyDescent="0.3">
      <c r="A16806">
        <v>5.1747621759999998</v>
      </c>
      <c r="B16806">
        <v>16.798999999999999</v>
      </c>
      <c r="C16806">
        <v>33.6</v>
      </c>
      <c r="E16806">
        <v>16.386358569999999</v>
      </c>
      <c r="F16806">
        <v>16.798999999999999</v>
      </c>
      <c r="G16806">
        <v>33.6</v>
      </c>
      <c r="I16806">
        <v>19.352352379999999</v>
      </c>
      <c r="J16806">
        <v>16.798999999999999</v>
      </c>
      <c r="K16806">
        <v>33.6</v>
      </c>
    </row>
    <row r="16807" spans="1:11" x14ac:dyDescent="0.3">
      <c r="A16807">
        <v>5.1701023270000004</v>
      </c>
      <c r="B16807">
        <v>16.8</v>
      </c>
      <c r="C16807">
        <v>33.601999999999997</v>
      </c>
      <c r="E16807">
        <v>16.379368800000002</v>
      </c>
      <c r="F16807">
        <v>16.8</v>
      </c>
      <c r="G16807">
        <v>33.601999999999997</v>
      </c>
      <c r="I16807">
        <v>19.357012229999999</v>
      </c>
      <c r="J16807">
        <v>16.8</v>
      </c>
      <c r="K16807">
        <v>33.601999999999997</v>
      </c>
    </row>
    <row r="16808" spans="1:11" x14ac:dyDescent="0.3">
      <c r="A16808">
        <v>5.1631125530000004</v>
      </c>
      <c r="B16808">
        <v>16.800999999999998</v>
      </c>
      <c r="C16808">
        <v>33.603999999999999</v>
      </c>
      <c r="E16808">
        <v>16.395678270000001</v>
      </c>
      <c r="F16808">
        <v>16.800999999999998</v>
      </c>
      <c r="G16808">
        <v>33.603999999999999</v>
      </c>
      <c r="I16808">
        <v>19.34769253</v>
      </c>
      <c r="J16808">
        <v>16.800999999999998</v>
      </c>
      <c r="K16808">
        <v>33.603999999999999</v>
      </c>
    </row>
    <row r="16809" spans="1:11" x14ac:dyDescent="0.3">
      <c r="A16809">
        <v>5.1934015709999999</v>
      </c>
      <c r="B16809">
        <v>16.802</v>
      </c>
      <c r="C16809">
        <v>33.606000000000002</v>
      </c>
      <c r="E16809">
        <v>16.379368800000002</v>
      </c>
      <c r="F16809">
        <v>16.802</v>
      </c>
      <c r="G16809">
        <v>33.606000000000002</v>
      </c>
      <c r="I16809">
        <v>19.34303268</v>
      </c>
      <c r="J16809">
        <v>16.802</v>
      </c>
      <c r="K16809">
        <v>33.606000000000002</v>
      </c>
    </row>
    <row r="16810" spans="1:11" x14ac:dyDescent="0.3">
      <c r="A16810">
        <v>5.2073811179999998</v>
      </c>
      <c r="B16810">
        <v>16.803000000000001</v>
      </c>
      <c r="C16810">
        <v>33.607999999999997</v>
      </c>
      <c r="E16810">
        <v>16.391018420000002</v>
      </c>
      <c r="F16810">
        <v>16.803000000000001</v>
      </c>
      <c r="G16810">
        <v>33.607999999999997</v>
      </c>
      <c r="I16810">
        <v>19.41060049</v>
      </c>
      <c r="J16810">
        <v>16.803000000000001</v>
      </c>
      <c r="K16810">
        <v>33.607999999999997</v>
      </c>
    </row>
    <row r="16811" spans="1:11" x14ac:dyDescent="0.3">
      <c r="A16811">
        <v>5.2073811179999998</v>
      </c>
      <c r="B16811">
        <v>16.803999999999998</v>
      </c>
      <c r="C16811">
        <v>33.61</v>
      </c>
      <c r="E16811">
        <v>16.391018420000002</v>
      </c>
      <c r="F16811">
        <v>16.803999999999998</v>
      </c>
      <c r="G16811">
        <v>33.61</v>
      </c>
      <c r="I16811">
        <v>19.4502092</v>
      </c>
      <c r="J16811">
        <v>16.803999999999998</v>
      </c>
      <c r="K16811">
        <v>33.61</v>
      </c>
    </row>
    <row r="16812" spans="1:11" x14ac:dyDescent="0.3">
      <c r="A16812">
        <v>5.2213606639999997</v>
      </c>
      <c r="B16812">
        <v>16.805</v>
      </c>
      <c r="C16812">
        <v>33.612000000000002</v>
      </c>
      <c r="E16812">
        <v>16.381698719999999</v>
      </c>
      <c r="F16812">
        <v>16.805</v>
      </c>
      <c r="G16812">
        <v>33.612000000000002</v>
      </c>
      <c r="I16812">
        <v>19.466518669999999</v>
      </c>
      <c r="J16812">
        <v>16.805</v>
      </c>
      <c r="K16812">
        <v>33.612000000000002</v>
      </c>
    </row>
    <row r="16813" spans="1:11" x14ac:dyDescent="0.3">
      <c r="A16813">
        <v>5.2283504379999997</v>
      </c>
      <c r="B16813">
        <v>16.806000000000001</v>
      </c>
      <c r="C16813">
        <v>33.613999999999997</v>
      </c>
      <c r="E16813">
        <v>16.36538925</v>
      </c>
      <c r="F16813">
        <v>16.806000000000001</v>
      </c>
      <c r="G16813">
        <v>33.613999999999997</v>
      </c>
      <c r="I16813">
        <v>19.440889510000002</v>
      </c>
      <c r="J16813">
        <v>16.806000000000001</v>
      </c>
      <c r="K16813">
        <v>33.613999999999997</v>
      </c>
    </row>
    <row r="16814" spans="1:11" x14ac:dyDescent="0.3">
      <c r="A16814">
        <v>5.2050511930000001</v>
      </c>
      <c r="B16814">
        <v>16.806999999999999</v>
      </c>
      <c r="C16814">
        <v>33.616</v>
      </c>
      <c r="E16814">
        <v>16.38868849</v>
      </c>
      <c r="F16814">
        <v>16.806999999999999</v>
      </c>
      <c r="G16814">
        <v>33.616</v>
      </c>
      <c r="I16814">
        <v>19.419920189999999</v>
      </c>
      <c r="J16814">
        <v>16.806999999999999</v>
      </c>
      <c r="K16814">
        <v>33.616</v>
      </c>
    </row>
    <row r="16815" spans="1:11" x14ac:dyDescent="0.3">
      <c r="A16815">
        <v>5.2423299840000004</v>
      </c>
      <c r="B16815">
        <v>16.808</v>
      </c>
      <c r="C16815">
        <v>33.618000000000002</v>
      </c>
      <c r="E16815">
        <v>16.386358569999999</v>
      </c>
      <c r="F16815">
        <v>16.808</v>
      </c>
      <c r="G16815">
        <v>33.618000000000002</v>
      </c>
      <c r="I16815">
        <v>19.41060049</v>
      </c>
      <c r="J16815">
        <v>16.808</v>
      </c>
      <c r="K16815">
        <v>33.618000000000002</v>
      </c>
    </row>
    <row r="16816" spans="1:11" x14ac:dyDescent="0.3">
      <c r="A16816">
        <v>5.2330102859999998</v>
      </c>
      <c r="B16816">
        <v>16.809000000000001</v>
      </c>
      <c r="C16816">
        <v>33.619999999999997</v>
      </c>
      <c r="E16816">
        <v>16.38402864</v>
      </c>
      <c r="F16816">
        <v>16.809000000000001</v>
      </c>
      <c r="G16816">
        <v>33.619999999999997</v>
      </c>
      <c r="I16816">
        <v>19.380311469999999</v>
      </c>
      <c r="J16816">
        <v>16.809000000000001</v>
      </c>
      <c r="K16816">
        <v>33.619999999999997</v>
      </c>
    </row>
    <row r="16817" spans="1:11" x14ac:dyDescent="0.3">
      <c r="A16817">
        <v>5.2330102859999998</v>
      </c>
      <c r="B16817">
        <v>16.809999999999999</v>
      </c>
      <c r="C16817">
        <v>33.622</v>
      </c>
      <c r="E16817">
        <v>16.374708949999999</v>
      </c>
      <c r="F16817">
        <v>16.809999999999999</v>
      </c>
      <c r="G16817">
        <v>33.622</v>
      </c>
      <c r="I16817">
        <v>19.419920189999999</v>
      </c>
      <c r="J16817">
        <v>16.809999999999999</v>
      </c>
      <c r="K16817">
        <v>33.622</v>
      </c>
    </row>
    <row r="16818" spans="1:11" x14ac:dyDescent="0.3">
      <c r="A16818">
        <v>5.2353402109999996</v>
      </c>
      <c r="B16818">
        <v>16.811</v>
      </c>
      <c r="C16818">
        <v>33.624000000000002</v>
      </c>
      <c r="E16818">
        <v>16.379368800000002</v>
      </c>
      <c r="F16818">
        <v>16.811</v>
      </c>
      <c r="G16818">
        <v>33.624000000000002</v>
      </c>
      <c r="I16818">
        <v>19.43389973</v>
      </c>
      <c r="J16818">
        <v>16.811</v>
      </c>
      <c r="K16818">
        <v>33.624000000000002</v>
      </c>
    </row>
    <row r="16819" spans="1:11" x14ac:dyDescent="0.3">
      <c r="A16819">
        <v>5.265629229</v>
      </c>
      <c r="B16819">
        <v>16.812000000000001</v>
      </c>
      <c r="C16819">
        <v>33.625999999999998</v>
      </c>
      <c r="E16819">
        <v>16.381698719999999</v>
      </c>
      <c r="F16819">
        <v>16.812000000000001</v>
      </c>
      <c r="G16819">
        <v>33.625999999999998</v>
      </c>
      <c r="I16819">
        <v>19.412930410000001</v>
      </c>
      <c r="J16819">
        <v>16.812000000000001</v>
      </c>
      <c r="K16819">
        <v>33.625999999999998</v>
      </c>
    </row>
    <row r="16820" spans="1:11" x14ac:dyDescent="0.3">
      <c r="A16820">
        <v>5.2609693799999997</v>
      </c>
      <c r="B16820">
        <v>16.812999999999999</v>
      </c>
      <c r="C16820">
        <v>33.628</v>
      </c>
      <c r="E16820">
        <v>16.37703887</v>
      </c>
      <c r="F16820">
        <v>16.812999999999999</v>
      </c>
      <c r="G16820">
        <v>33.628</v>
      </c>
      <c r="I16820">
        <v>19.447879279999999</v>
      </c>
      <c r="J16820">
        <v>16.812999999999999</v>
      </c>
      <c r="K16820">
        <v>33.628</v>
      </c>
    </row>
    <row r="16821" spans="1:11" x14ac:dyDescent="0.3">
      <c r="A16821">
        <v>5.2539796059999997</v>
      </c>
      <c r="B16821">
        <v>16.814</v>
      </c>
      <c r="C16821">
        <v>33.630000000000003</v>
      </c>
      <c r="E16821">
        <v>16.393348339999999</v>
      </c>
      <c r="F16821">
        <v>16.814</v>
      </c>
      <c r="G16821">
        <v>33.630000000000003</v>
      </c>
      <c r="I16821">
        <v>19.4502092</v>
      </c>
      <c r="J16821">
        <v>16.814</v>
      </c>
      <c r="K16821">
        <v>33.630000000000003</v>
      </c>
    </row>
    <row r="16822" spans="1:11" x14ac:dyDescent="0.3">
      <c r="A16822">
        <v>5.258639455</v>
      </c>
      <c r="B16822">
        <v>16.815000000000001</v>
      </c>
      <c r="C16822">
        <v>33.631999999999998</v>
      </c>
      <c r="E16822">
        <v>16.411987740000001</v>
      </c>
      <c r="F16822">
        <v>16.815000000000001</v>
      </c>
      <c r="G16822">
        <v>33.631999999999998</v>
      </c>
      <c r="I16822">
        <v>19.459528899999999</v>
      </c>
      <c r="J16822">
        <v>16.815000000000001</v>
      </c>
      <c r="K16822">
        <v>33.631999999999998</v>
      </c>
    </row>
    <row r="16823" spans="1:11" x14ac:dyDescent="0.3">
      <c r="A16823">
        <v>5.265629229</v>
      </c>
      <c r="B16823">
        <v>16.815999999999999</v>
      </c>
      <c r="C16823">
        <v>33.634</v>
      </c>
      <c r="E16823">
        <v>16.44460668</v>
      </c>
      <c r="F16823">
        <v>16.815999999999999</v>
      </c>
      <c r="G16823">
        <v>33.634</v>
      </c>
      <c r="I16823">
        <v>19.4781683</v>
      </c>
      <c r="J16823">
        <v>16.815999999999999</v>
      </c>
      <c r="K16823">
        <v>33.634</v>
      </c>
    </row>
    <row r="16824" spans="1:11" x14ac:dyDescent="0.3">
      <c r="A16824">
        <v>5.2469898329999998</v>
      </c>
      <c r="B16824">
        <v>16.817</v>
      </c>
      <c r="C16824">
        <v>33.636000000000003</v>
      </c>
      <c r="E16824">
        <v>16.45159645</v>
      </c>
      <c r="F16824">
        <v>16.817</v>
      </c>
      <c r="G16824">
        <v>33.636000000000003</v>
      </c>
      <c r="I16824">
        <v>19.471178519999999</v>
      </c>
      <c r="J16824">
        <v>16.817</v>
      </c>
      <c r="K16824">
        <v>33.636000000000003</v>
      </c>
    </row>
    <row r="16825" spans="1:11" x14ac:dyDescent="0.3">
      <c r="A16825">
        <v>5.2376701350000001</v>
      </c>
      <c r="B16825">
        <v>16.818000000000001</v>
      </c>
      <c r="C16825">
        <v>33.637999999999998</v>
      </c>
      <c r="E16825">
        <v>16.470235850000002</v>
      </c>
      <c r="F16825">
        <v>16.818000000000001</v>
      </c>
      <c r="G16825">
        <v>33.637999999999998</v>
      </c>
      <c r="I16825">
        <v>19.496807690000001</v>
      </c>
      <c r="J16825">
        <v>16.818000000000001</v>
      </c>
      <c r="K16825">
        <v>33.637999999999998</v>
      </c>
    </row>
    <row r="16826" spans="1:11" x14ac:dyDescent="0.3">
      <c r="A16826">
        <v>5.2469898329999998</v>
      </c>
      <c r="B16826">
        <v>16.818999999999999</v>
      </c>
      <c r="C16826">
        <v>33.64</v>
      </c>
      <c r="E16826">
        <v>16.437616909999999</v>
      </c>
      <c r="F16826">
        <v>16.818999999999999</v>
      </c>
      <c r="G16826">
        <v>33.64</v>
      </c>
      <c r="I16826">
        <v>19.524766790000001</v>
      </c>
      <c r="J16826">
        <v>16.818999999999999</v>
      </c>
      <c r="K16826">
        <v>33.64</v>
      </c>
    </row>
    <row r="16827" spans="1:11" x14ac:dyDescent="0.3">
      <c r="A16827">
        <v>5.2609693799999997</v>
      </c>
      <c r="B16827">
        <v>16.82</v>
      </c>
      <c r="C16827">
        <v>33.642000000000003</v>
      </c>
      <c r="E16827">
        <v>16.43994683</v>
      </c>
      <c r="F16827">
        <v>16.82</v>
      </c>
      <c r="G16827">
        <v>33.642000000000003</v>
      </c>
      <c r="I16827">
        <v>19.520106940000002</v>
      </c>
      <c r="J16827">
        <v>16.82</v>
      </c>
      <c r="K16827">
        <v>33.642000000000003</v>
      </c>
    </row>
    <row r="16828" spans="1:11" x14ac:dyDescent="0.3">
      <c r="A16828">
        <v>5.2563095310000003</v>
      </c>
      <c r="B16828">
        <v>16.821000000000002</v>
      </c>
      <c r="C16828">
        <v>33.643999999999998</v>
      </c>
      <c r="E16828">
        <v>16.430627130000001</v>
      </c>
      <c r="F16828">
        <v>16.821000000000002</v>
      </c>
      <c r="G16828">
        <v>33.643999999999998</v>
      </c>
      <c r="I16828">
        <v>19.510787239999999</v>
      </c>
      <c r="J16828">
        <v>16.821000000000002</v>
      </c>
      <c r="K16828">
        <v>33.643999999999998</v>
      </c>
    </row>
    <row r="16829" spans="1:11" x14ac:dyDescent="0.3">
      <c r="A16829">
        <v>5.2609693799999997</v>
      </c>
      <c r="B16829">
        <v>16.821999999999999</v>
      </c>
      <c r="C16829">
        <v>33.646000000000001</v>
      </c>
      <c r="E16829">
        <v>16.430627130000001</v>
      </c>
      <c r="F16829">
        <v>16.821999999999999</v>
      </c>
      <c r="G16829">
        <v>33.646000000000001</v>
      </c>
      <c r="I16829">
        <v>19.536416410000001</v>
      </c>
      <c r="J16829">
        <v>16.821999999999999</v>
      </c>
      <c r="K16829">
        <v>33.646000000000001</v>
      </c>
    </row>
    <row r="16830" spans="1:11" x14ac:dyDescent="0.3">
      <c r="A16830">
        <v>5.2726190019999999</v>
      </c>
      <c r="B16830">
        <v>16.823</v>
      </c>
      <c r="C16830">
        <v>33.648000000000003</v>
      </c>
      <c r="E16830">
        <v>16.46324607</v>
      </c>
      <c r="F16830">
        <v>16.823</v>
      </c>
      <c r="G16830">
        <v>33.648000000000003</v>
      </c>
      <c r="I16830">
        <v>19.555055800000002</v>
      </c>
      <c r="J16830">
        <v>16.823</v>
      </c>
      <c r="K16830">
        <v>33.648000000000003</v>
      </c>
    </row>
    <row r="16831" spans="1:11" x14ac:dyDescent="0.3">
      <c r="A16831">
        <v>5.2865985489999998</v>
      </c>
      <c r="B16831">
        <v>16.824000000000002</v>
      </c>
      <c r="C16831">
        <v>33.65</v>
      </c>
      <c r="E16831">
        <v>16.458586230000002</v>
      </c>
      <c r="F16831">
        <v>16.824000000000002</v>
      </c>
      <c r="G16831">
        <v>33.65</v>
      </c>
      <c r="I16831">
        <v>19.555055800000002</v>
      </c>
      <c r="J16831">
        <v>16.824000000000002</v>
      </c>
      <c r="K16831">
        <v>33.65</v>
      </c>
    </row>
    <row r="16832" spans="1:11" x14ac:dyDescent="0.3">
      <c r="A16832">
        <v>5.2842686240000001</v>
      </c>
      <c r="B16832">
        <v>16.824999999999999</v>
      </c>
      <c r="C16832">
        <v>33.652000000000001</v>
      </c>
      <c r="E16832">
        <v>16.472565769999999</v>
      </c>
      <c r="F16832">
        <v>16.824999999999999</v>
      </c>
      <c r="G16832">
        <v>33.652000000000001</v>
      </c>
      <c r="I16832">
        <v>19.55738573</v>
      </c>
      <c r="J16832">
        <v>16.824999999999999</v>
      </c>
      <c r="K16832">
        <v>33.652000000000001</v>
      </c>
    </row>
    <row r="16833" spans="1:11" x14ac:dyDescent="0.3">
      <c r="A16833">
        <v>5.291258397</v>
      </c>
      <c r="B16833">
        <v>16.826000000000001</v>
      </c>
      <c r="C16833">
        <v>33.654000000000003</v>
      </c>
      <c r="E16833">
        <v>16.486545320000001</v>
      </c>
      <c r="F16833">
        <v>16.826000000000001</v>
      </c>
      <c r="G16833">
        <v>33.654000000000003</v>
      </c>
      <c r="I16833">
        <v>19.578355049999999</v>
      </c>
      <c r="J16833">
        <v>16.826000000000001</v>
      </c>
      <c r="K16833">
        <v>33.654000000000003</v>
      </c>
    </row>
    <row r="16834" spans="1:11" x14ac:dyDescent="0.3">
      <c r="A16834">
        <v>5.2865985489999998</v>
      </c>
      <c r="B16834">
        <v>16.827000000000002</v>
      </c>
      <c r="C16834">
        <v>33.655999999999999</v>
      </c>
      <c r="E16834">
        <v>16.46324607</v>
      </c>
      <c r="F16834">
        <v>16.827000000000002</v>
      </c>
      <c r="G16834">
        <v>33.655999999999999</v>
      </c>
      <c r="I16834">
        <v>19.576025120000001</v>
      </c>
      <c r="J16834">
        <v>16.827000000000002</v>
      </c>
      <c r="K16834">
        <v>33.655999999999999</v>
      </c>
    </row>
    <row r="16835" spans="1:11" x14ac:dyDescent="0.3">
      <c r="A16835">
        <v>5.2959182460000003</v>
      </c>
      <c r="B16835">
        <v>16.827999999999999</v>
      </c>
      <c r="C16835">
        <v>33.658000000000001</v>
      </c>
      <c r="E16835">
        <v>16.446936600000001</v>
      </c>
      <c r="F16835">
        <v>16.827999999999999</v>
      </c>
      <c r="G16835">
        <v>33.658000000000001</v>
      </c>
      <c r="I16835">
        <v>19.571365270000001</v>
      </c>
      <c r="J16835">
        <v>16.827999999999999</v>
      </c>
      <c r="K16835">
        <v>33.658000000000001</v>
      </c>
    </row>
    <row r="16836" spans="1:11" x14ac:dyDescent="0.3">
      <c r="A16836">
        <v>5.2796087749999998</v>
      </c>
      <c r="B16836">
        <v>16.829000000000001</v>
      </c>
      <c r="C16836">
        <v>33.659999999999997</v>
      </c>
      <c r="E16836">
        <v>16.43295706</v>
      </c>
      <c r="F16836">
        <v>16.829000000000001</v>
      </c>
      <c r="G16836">
        <v>33.659999999999997</v>
      </c>
      <c r="I16836">
        <v>19.559715650000001</v>
      </c>
      <c r="J16836">
        <v>16.829000000000001</v>
      </c>
      <c r="K16836">
        <v>33.659999999999997</v>
      </c>
    </row>
    <row r="16837" spans="1:11" x14ac:dyDescent="0.3">
      <c r="A16837">
        <v>5.3098977930000002</v>
      </c>
      <c r="B16837">
        <v>16.829999999999998</v>
      </c>
      <c r="C16837">
        <v>33.661999999999999</v>
      </c>
      <c r="E16837">
        <v>16.409657809999999</v>
      </c>
      <c r="F16837">
        <v>16.829999999999998</v>
      </c>
      <c r="G16837">
        <v>33.661999999999999</v>
      </c>
      <c r="I16837">
        <v>19.550395949999999</v>
      </c>
      <c r="J16837">
        <v>16.829999999999998</v>
      </c>
      <c r="K16837">
        <v>33.661999999999999</v>
      </c>
    </row>
    <row r="16838" spans="1:11" x14ac:dyDescent="0.3">
      <c r="A16838">
        <v>5.3005780949999997</v>
      </c>
      <c r="B16838">
        <v>16.831</v>
      </c>
      <c r="C16838">
        <v>33.664000000000001</v>
      </c>
      <c r="E16838">
        <v>16.411987740000001</v>
      </c>
      <c r="F16838">
        <v>16.831</v>
      </c>
      <c r="G16838">
        <v>33.664000000000001</v>
      </c>
      <c r="I16838">
        <v>19.578355049999999</v>
      </c>
      <c r="J16838">
        <v>16.831</v>
      </c>
      <c r="K16838">
        <v>33.664000000000001</v>
      </c>
    </row>
    <row r="16839" spans="1:11" x14ac:dyDescent="0.3">
      <c r="A16839">
        <v>5.3192174909999999</v>
      </c>
      <c r="B16839">
        <v>16.832000000000001</v>
      </c>
      <c r="C16839">
        <v>33.665999999999997</v>
      </c>
      <c r="E16839">
        <v>16.402668039999998</v>
      </c>
      <c r="F16839">
        <v>16.832000000000001</v>
      </c>
      <c r="G16839">
        <v>33.665999999999997</v>
      </c>
      <c r="I16839">
        <v>19.58068497</v>
      </c>
      <c r="J16839">
        <v>16.832000000000001</v>
      </c>
      <c r="K16839">
        <v>33.665999999999997</v>
      </c>
    </row>
    <row r="16840" spans="1:11" x14ac:dyDescent="0.3">
      <c r="A16840">
        <v>5.3331970369999997</v>
      </c>
      <c r="B16840">
        <v>16.832999999999998</v>
      </c>
      <c r="C16840">
        <v>33.667999999999999</v>
      </c>
      <c r="E16840">
        <v>16.409657809999999</v>
      </c>
      <c r="F16840">
        <v>16.832999999999998</v>
      </c>
      <c r="G16840">
        <v>33.667999999999999</v>
      </c>
      <c r="I16840">
        <v>19.576025120000001</v>
      </c>
      <c r="J16840">
        <v>16.832999999999998</v>
      </c>
      <c r="K16840">
        <v>33.667999999999999</v>
      </c>
    </row>
    <row r="16841" spans="1:11" x14ac:dyDescent="0.3">
      <c r="A16841">
        <v>5.3052379439999999</v>
      </c>
      <c r="B16841">
        <v>16.834</v>
      </c>
      <c r="C16841">
        <v>33.67</v>
      </c>
      <c r="E16841">
        <v>16.43295706</v>
      </c>
      <c r="F16841">
        <v>16.834</v>
      </c>
      <c r="G16841">
        <v>33.67</v>
      </c>
      <c r="I16841">
        <v>19.59233459</v>
      </c>
      <c r="J16841">
        <v>16.834</v>
      </c>
      <c r="K16841">
        <v>33.67</v>
      </c>
    </row>
    <row r="16842" spans="1:11" x14ac:dyDescent="0.3">
      <c r="A16842">
        <v>5.3098977930000002</v>
      </c>
      <c r="B16842">
        <v>16.835000000000001</v>
      </c>
      <c r="C16842">
        <v>33.671999999999997</v>
      </c>
      <c r="E16842">
        <v>16.4562563</v>
      </c>
      <c r="F16842">
        <v>16.835000000000001</v>
      </c>
      <c r="G16842">
        <v>33.671999999999997</v>
      </c>
      <c r="I16842">
        <v>19.63660316</v>
      </c>
      <c r="J16842">
        <v>16.835000000000001</v>
      </c>
      <c r="K16842">
        <v>33.671999999999997</v>
      </c>
    </row>
    <row r="16843" spans="1:11" x14ac:dyDescent="0.3">
      <c r="A16843">
        <v>5.3331970369999997</v>
      </c>
      <c r="B16843">
        <v>16.835999999999999</v>
      </c>
      <c r="C16843">
        <v>33.673999999999999</v>
      </c>
      <c r="E16843">
        <v>16.449266529999999</v>
      </c>
      <c r="F16843">
        <v>16.835999999999999</v>
      </c>
      <c r="G16843">
        <v>33.673999999999999</v>
      </c>
      <c r="I16843">
        <v>19.641263009999999</v>
      </c>
      <c r="J16843">
        <v>16.835999999999999</v>
      </c>
      <c r="K16843">
        <v>33.673999999999999</v>
      </c>
    </row>
    <row r="16844" spans="1:11" x14ac:dyDescent="0.3">
      <c r="A16844">
        <v>5.3448466589999999</v>
      </c>
      <c r="B16844">
        <v>16.837</v>
      </c>
      <c r="C16844">
        <v>33.676000000000002</v>
      </c>
      <c r="E16844">
        <v>16.49586502</v>
      </c>
      <c r="F16844">
        <v>16.837</v>
      </c>
      <c r="G16844">
        <v>33.676000000000002</v>
      </c>
      <c r="I16844">
        <v>19.627283460000001</v>
      </c>
      <c r="J16844">
        <v>16.837</v>
      </c>
      <c r="K16844">
        <v>33.676000000000002</v>
      </c>
    </row>
    <row r="16845" spans="1:11" x14ac:dyDescent="0.3">
      <c r="A16845">
        <v>5.3634860550000001</v>
      </c>
      <c r="B16845">
        <v>16.838000000000001</v>
      </c>
      <c r="C16845">
        <v>33.677999999999997</v>
      </c>
      <c r="E16845">
        <v>16.526154030000001</v>
      </c>
      <c r="F16845">
        <v>16.838000000000001</v>
      </c>
      <c r="G16845">
        <v>33.677999999999997</v>
      </c>
      <c r="I16845">
        <v>19.62495354</v>
      </c>
      <c r="J16845">
        <v>16.838000000000001</v>
      </c>
      <c r="K16845">
        <v>33.677999999999997</v>
      </c>
    </row>
    <row r="16846" spans="1:11" x14ac:dyDescent="0.3">
      <c r="A16846">
        <v>5.3891152240000002</v>
      </c>
      <c r="B16846">
        <v>16.838999999999999</v>
      </c>
      <c r="C16846">
        <v>33.68</v>
      </c>
      <c r="E16846">
        <v>16.526154030000001</v>
      </c>
      <c r="F16846">
        <v>16.838999999999999</v>
      </c>
      <c r="G16846">
        <v>33.68</v>
      </c>
      <c r="I16846">
        <v>19.63660316</v>
      </c>
      <c r="J16846">
        <v>16.838999999999999</v>
      </c>
      <c r="K16846">
        <v>33.68</v>
      </c>
    </row>
    <row r="16847" spans="1:11" x14ac:dyDescent="0.3">
      <c r="A16847">
        <v>5.3844553749999999</v>
      </c>
      <c r="B16847">
        <v>16.84</v>
      </c>
      <c r="C16847">
        <v>33.682000000000002</v>
      </c>
      <c r="E16847">
        <v>16.49586502</v>
      </c>
      <c r="F16847">
        <v>16.84</v>
      </c>
      <c r="G16847">
        <v>33.682000000000002</v>
      </c>
      <c r="I16847">
        <v>19.650582709999998</v>
      </c>
      <c r="J16847">
        <v>16.84</v>
      </c>
      <c r="K16847">
        <v>33.682000000000002</v>
      </c>
    </row>
    <row r="16848" spans="1:11" x14ac:dyDescent="0.3">
      <c r="A16848">
        <v>5.3564962820000002</v>
      </c>
      <c r="B16848">
        <v>16.841000000000001</v>
      </c>
      <c r="C16848">
        <v>33.683999999999997</v>
      </c>
      <c r="E16848">
        <v>16.493535090000002</v>
      </c>
      <c r="F16848">
        <v>16.841000000000001</v>
      </c>
      <c r="G16848">
        <v>33.683999999999997</v>
      </c>
      <c r="I16848">
        <v>19.638933080000001</v>
      </c>
      <c r="J16848">
        <v>16.841000000000001</v>
      </c>
      <c r="K16848">
        <v>33.683999999999997</v>
      </c>
    </row>
    <row r="16849" spans="1:11" x14ac:dyDescent="0.3">
      <c r="A16849">
        <v>5.3681459040000004</v>
      </c>
      <c r="B16849">
        <v>16.841999999999999</v>
      </c>
      <c r="C16849">
        <v>33.686</v>
      </c>
      <c r="E16849">
        <v>16.479555550000001</v>
      </c>
      <c r="F16849">
        <v>16.841999999999999</v>
      </c>
      <c r="G16849">
        <v>33.686</v>
      </c>
      <c r="I16849">
        <v>19.634273230000002</v>
      </c>
      <c r="J16849">
        <v>16.841999999999999</v>
      </c>
      <c r="K16849">
        <v>33.686</v>
      </c>
    </row>
    <row r="16850" spans="1:11" x14ac:dyDescent="0.3">
      <c r="A16850">
        <v>5.3961049970000001</v>
      </c>
      <c r="B16850">
        <v>16.843</v>
      </c>
      <c r="C16850">
        <v>33.688000000000002</v>
      </c>
      <c r="E16850">
        <v>16.486545320000001</v>
      </c>
      <c r="F16850">
        <v>16.843</v>
      </c>
      <c r="G16850">
        <v>33.688000000000002</v>
      </c>
      <c r="I16850">
        <v>19.683201650000001</v>
      </c>
      <c r="J16850">
        <v>16.843</v>
      </c>
      <c r="K16850">
        <v>33.688000000000002</v>
      </c>
    </row>
    <row r="16851" spans="1:11" x14ac:dyDescent="0.3">
      <c r="A16851">
        <v>5.3961049970000001</v>
      </c>
      <c r="B16851">
        <v>16.844000000000001</v>
      </c>
      <c r="C16851">
        <v>33.69</v>
      </c>
      <c r="E16851">
        <v>16.45159645</v>
      </c>
      <c r="F16851">
        <v>16.844000000000001</v>
      </c>
      <c r="G16851">
        <v>33.69</v>
      </c>
      <c r="I16851">
        <v>19.713490669999999</v>
      </c>
      <c r="J16851">
        <v>16.844000000000001</v>
      </c>
      <c r="K16851">
        <v>33.69</v>
      </c>
    </row>
    <row r="16852" spans="1:11" x14ac:dyDescent="0.3">
      <c r="A16852">
        <v>5.40309477</v>
      </c>
      <c r="B16852">
        <v>16.844999999999999</v>
      </c>
      <c r="C16852">
        <v>33.692</v>
      </c>
      <c r="E16852">
        <v>16.474895700000001</v>
      </c>
      <c r="F16852">
        <v>16.844999999999999</v>
      </c>
      <c r="G16852">
        <v>33.692</v>
      </c>
      <c r="I16852">
        <v>19.706500890000001</v>
      </c>
      <c r="J16852">
        <v>16.844999999999999</v>
      </c>
      <c r="K16852">
        <v>33.692</v>
      </c>
    </row>
    <row r="16853" spans="1:11" x14ac:dyDescent="0.3">
      <c r="A16853">
        <v>5.4240640899999999</v>
      </c>
      <c r="B16853">
        <v>16.846</v>
      </c>
      <c r="C16853">
        <v>33.694000000000003</v>
      </c>
      <c r="E16853">
        <v>16.474895700000001</v>
      </c>
      <c r="F16853">
        <v>16.846</v>
      </c>
      <c r="G16853">
        <v>33.694000000000003</v>
      </c>
      <c r="I16853">
        <v>19.713490669999999</v>
      </c>
      <c r="J16853">
        <v>16.846</v>
      </c>
      <c r="K16853">
        <v>33.694000000000003</v>
      </c>
    </row>
    <row r="16854" spans="1:11" x14ac:dyDescent="0.3">
      <c r="A16854">
        <v>5.4333837880000004</v>
      </c>
      <c r="B16854">
        <v>16.847000000000001</v>
      </c>
      <c r="C16854">
        <v>33.695999999999998</v>
      </c>
      <c r="E16854">
        <v>16.484215389999999</v>
      </c>
      <c r="F16854">
        <v>16.847000000000001</v>
      </c>
      <c r="G16854">
        <v>33.695999999999998</v>
      </c>
      <c r="I16854">
        <v>19.729800139999998</v>
      </c>
      <c r="J16854">
        <v>16.847000000000001</v>
      </c>
      <c r="K16854">
        <v>33.695999999999998</v>
      </c>
    </row>
    <row r="16855" spans="1:11" x14ac:dyDescent="0.3">
      <c r="A16855">
        <v>5.4124144679999997</v>
      </c>
      <c r="B16855">
        <v>16.847999999999999</v>
      </c>
      <c r="C16855">
        <v>33.698</v>
      </c>
      <c r="E16855">
        <v>16.477225619999999</v>
      </c>
      <c r="F16855">
        <v>16.847999999999999</v>
      </c>
      <c r="G16855">
        <v>33.698</v>
      </c>
      <c r="I16855">
        <v>19.713490669999999</v>
      </c>
      <c r="J16855">
        <v>16.847999999999999</v>
      </c>
      <c r="K16855">
        <v>33.698</v>
      </c>
    </row>
    <row r="16856" spans="1:11" x14ac:dyDescent="0.3">
      <c r="A16856">
        <v>5.3844553749999999</v>
      </c>
      <c r="B16856">
        <v>16.849</v>
      </c>
      <c r="C16856">
        <v>33.700000000000003</v>
      </c>
      <c r="E16856">
        <v>16.470235850000002</v>
      </c>
      <c r="F16856">
        <v>16.849</v>
      </c>
      <c r="G16856">
        <v>33.700000000000003</v>
      </c>
      <c r="I16856">
        <v>19.720480439999999</v>
      </c>
      <c r="J16856">
        <v>16.849</v>
      </c>
      <c r="K16856">
        <v>33.700000000000003</v>
      </c>
    </row>
    <row r="16857" spans="1:11" x14ac:dyDescent="0.3">
      <c r="A16857">
        <v>5.3751356770000003</v>
      </c>
      <c r="B16857">
        <v>16.850000000000001</v>
      </c>
      <c r="C16857">
        <v>33.701999999999998</v>
      </c>
      <c r="E16857">
        <v>16.477225619999999</v>
      </c>
      <c r="F16857">
        <v>16.850000000000001</v>
      </c>
      <c r="G16857">
        <v>33.701999999999998</v>
      </c>
      <c r="I16857">
        <v>19.743779679999999</v>
      </c>
      <c r="J16857">
        <v>16.850000000000001</v>
      </c>
      <c r="K16857">
        <v>33.701999999999998</v>
      </c>
    </row>
    <row r="16858" spans="1:11" x14ac:dyDescent="0.3">
      <c r="A16858">
        <v>5.3751356770000003</v>
      </c>
      <c r="B16858">
        <v>16.850999999999999</v>
      </c>
      <c r="C16858">
        <v>33.704000000000001</v>
      </c>
      <c r="E16858">
        <v>16.486545320000001</v>
      </c>
      <c r="F16858">
        <v>16.850999999999999</v>
      </c>
      <c r="G16858">
        <v>33.704000000000001</v>
      </c>
      <c r="I16858">
        <v>19.774068700000001</v>
      </c>
      <c r="J16858">
        <v>16.850999999999999</v>
      </c>
      <c r="K16858">
        <v>33.704000000000001</v>
      </c>
    </row>
    <row r="16859" spans="1:11" x14ac:dyDescent="0.3">
      <c r="A16859">
        <v>5.40309477</v>
      </c>
      <c r="B16859">
        <v>16.852</v>
      </c>
      <c r="C16859">
        <v>33.706000000000003</v>
      </c>
      <c r="E16859">
        <v>16.50751464</v>
      </c>
      <c r="F16859">
        <v>16.852</v>
      </c>
      <c r="G16859">
        <v>33.706000000000003</v>
      </c>
      <c r="I16859">
        <v>19.753099379999998</v>
      </c>
      <c r="J16859">
        <v>16.852</v>
      </c>
      <c r="K16859">
        <v>33.706000000000003</v>
      </c>
    </row>
    <row r="16860" spans="1:11" x14ac:dyDescent="0.3">
      <c r="A16860">
        <v>5.4100845440000001</v>
      </c>
      <c r="B16860">
        <v>16.853000000000002</v>
      </c>
      <c r="C16860">
        <v>33.707999999999998</v>
      </c>
      <c r="E16860">
        <v>16.491205170000001</v>
      </c>
      <c r="F16860">
        <v>16.853000000000002</v>
      </c>
      <c r="G16860">
        <v>33.707999999999998</v>
      </c>
      <c r="I16860">
        <v>19.741449759999998</v>
      </c>
      <c r="J16860">
        <v>16.853000000000002</v>
      </c>
      <c r="K16860">
        <v>33.707999999999998</v>
      </c>
    </row>
    <row r="16861" spans="1:11" x14ac:dyDescent="0.3">
      <c r="A16861">
        <v>5.4240640899999999</v>
      </c>
      <c r="B16861">
        <v>16.853999999999999</v>
      </c>
      <c r="C16861">
        <v>33.71</v>
      </c>
      <c r="E16861">
        <v>16.493535090000002</v>
      </c>
      <c r="F16861">
        <v>16.853999999999999</v>
      </c>
      <c r="G16861">
        <v>33.71</v>
      </c>
      <c r="I16861">
        <v>19.755429299999999</v>
      </c>
      <c r="J16861">
        <v>16.853999999999999</v>
      </c>
      <c r="K16861">
        <v>33.71</v>
      </c>
    </row>
    <row r="16862" spans="1:11" x14ac:dyDescent="0.3">
      <c r="A16862">
        <v>5.4450334099999997</v>
      </c>
      <c r="B16862">
        <v>16.855</v>
      </c>
      <c r="C16862">
        <v>33.712000000000003</v>
      </c>
      <c r="E16862">
        <v>16.526154030000001</v>
      </c>
      <c r="F16862">
        <v>16.855</v>
      </c>
      <c r="G16862">
        <v>33.712000000000003</v>
      </c>
      <c r="I16862">
        <v>19.769408850000001</v>
      </c>
      <c r="J16862">
        <v>16.855</v>
      </c>
      <c r="K16862">
        <v>33.712000000000003</v>
      </c>
    </row>
    <row r="16863" spans="1:11" x14ac:dyDescent="0.3">
      <c r="A16863">
        <v>5.4357137130000002</v>
      </c>
      <c r="B16863">
        <v>16.856000000000002</v>
      </c>
      <c r="C16863">
        <v>33.713999999999999</v>
      </c>
      <c r="E16863">
        <v>16.54712335</v>
      </c>
      <c r="F16863">
        <v>16.856000000000002</v>
      </c>
      <c r="G16863">
        <v>33.713999999999999</v>
      </c>
      <c r="I16863">
        <v>19.73911983</v>
      </c>
      <c r="J16863">
        <v>16.856000000000002</v>
      </c>
      <c r="K16863">
        <v>33.713999999999999</v>
      </c>
    </row>
    <row r="16864" spans="1:11" x14ac:dyDescent="0.3">
      <c r="A16864">
        <v>5.4520231839999997</v>
      </c>
      <c r="B16864">
        <v>16.856999999999999</v>
      </c>
      <c r="C16864">
        <v>33.716000000000001</v>
      </c>
      <c r="E16864">
        <v>16.556443049999999</v>
      </c>
      <c r="F16864">
        <v>16.856999999999999</v>
      </c>
      <c r="G16864">
        <v>33.716000000000001</v>
      </c>
      <c r="I16864">
        <v>19.7833884</v>
      </c>
      <c r="J16864">
        <v>16.856999999999999</v>
      </c>
      <c r="K16864">
        <v>33.716000000000001</v>
      </c>
    </row>
    <row r="16865" spans="1:11" x14ac:dyDescent="0.3">
      <c r="A16865">
        <v>5.4520231839999997</v>
      </c>
      <c r="B16865">
        <v>16.858000000000001</v>
      </c>
      <c r="C16865">
        <v>33.718000000000004</v>
      </c>
      <c r="E16865">
        <v>16.56343283</v>
      </c>
      <c r="F16865">
        <v>16.858000000000001</v>
      </c>
      <c r="G16865">
        <v>33.718000000000004</v>
      </c>
      <c r="I16865">
        <v>19.788048249999999</v>
      </c>
      <c r="J16865">
        <v>16.858000000000001</v>
      </c>
      <c r="K16865">
        <v>33.718000000000004</v>
      </c>
    </row>
    <row r="16866" spans="1:11" x14ac:dyDescent="0.3">
      <c r="A16866">
        <v>5.4776523519999998</v>
      </c>
      <c r="B16866">
        <v>16.859000000000002</v>
      </c>
      <c r="C16866">
        <v>33.72</v>
      </c>
      <c r="E16866">
        <v>16.56343283</v>
      </c>
      <c r="F16866">
        <v>16.859000000000002</v>
      </c>
      <c r="G16866">
        <v>33.72</v>
      </c>
      <c r="I16866">
        <v>19.813677420000001</v>
      </c>
      <c r="J16866">
        <v>16.859000000000002</v>
      </c>
      <c r="K16866">
        <v>33.72</v>
      </c>
    </row>
    <row r="16867" spans="1:11" x14ac:dyDescent="0.3">
      <c r="A16867">
        <v>5.4823122010000001</v>
      </c>
      <c r="B16867">
        <v>16.86</v>
      </c>
      <c r="C16867">
        <v>33.722000000000001</v>
      </c>
      <c r="E16867">
        <v>16.551783199999999</v>
      </c>
      <c r="F16867">
        <v>16.86</v>
      </c>
      <c r="G16867">
        <v>33.722000000000001</v>
      </c>
      <c r="I16867">
        <v>19.804357719999999</v>
      </c>
      <c r="J16867">
        <v>16.86</v>
      </c>
      <c r="K16867">
        <v>33.722000000000001</v>
      </c>
    </row>
    <row r="16868" spans="1:11" x14ac:dyDescent="0.3">
      <c r="A16868">
        <v>5.4823122010000001</v>
      </c>
      <c r="B16868">
        <v>16.861000000000001</v>
      </c>
      <c r="C16868">
        <v>33.723999999999997</v>
      </c>
      <c r="E16868">
        <v>16.558772980000001</v>
      </c>
      <c r="F16868">
        <v>16.861000000000001</v>
      </c>
      <c r="G16868">
        <v>33.723999999999997</v>
      </c>
      <c r="I16868">
        <v>19.781058470000001</v>
      </c>
      <c r="J16868">
        <v>16.861000000000001</v>
      </c>
      <c r="K16868">
        <v>33.723999999999997</v>
      </c>
    </row>
    <row r="16869" spans="1:11" x14ac:dyDescent="0.3">
      <c r="A16869">
        <v>5.4893019750000001</v>
      </c>
      <c r="B16869">
        <v>16.861999999999998</v>
      </c>
      <c r="C16869">
        <v>33.725999999999999</v>
      </c>
      <c r="E16869">
        <v>16.556443049999999</v>
      </c>
      <c r="F16869">
        <v>16.861999999999998</v>
      </c>
      <c r="G16869">
        <v>33.725999999999999</v>
      </c>
      <c r="I16869">
        <v>19.80202779</v>
      </c>
      <c r="J16869">
        <v>16.861999999999998</v>
      </c>
      <c r="K16869">
        <v>33.725999999999999</v>
      </c>
    </row>
    <row r="16870" spans="1:11" x14ac:dyDescent="0.3">
      <c r="A16870">
        <v>5.4893019750000001</v>
      </c>
      <c r="B16870">
        <v>16.863</v>
      </c>
      <c r="C16870">
        <v>33.728000000000002</v>
      </c>
      <c r="E16870">
        <v>16.56343283</v>
      </c>
      <c r="F16870">
        <v>16.863</v>
      </c>
      <c r="G16870">
        <v>33.728000000000002</v>
      </c>
      <c r="I16870">
        <v>19.841636510000001</v>
      </c>
      <c r="J16870">
        <v>16.863</v>
      </c>
      <c r="K16870">
        <v>33.728000000000002</v>
      </c>
    </row>
    <row r="16871" spans="1:11" x14ac:dyDescent="0.3">
      <c r="A16871">
        <v>5.4939618230000002</v>
      </c>
      <c r="B16871">
        <v>16.864000000000001</v>
      </c>
      <c r="C16871">
        <v>33.729999999999997</v>
      </c>
      <c r="E16871">
        <v>16.570422600000001</v>
      </c>
      <c r="F16871">
        <v>16.864000000000001</v>
      </c>
      <c r="G16871">
        <v>33.729999999999997</v>
      </c>
      <c r="I16871">
        <v>19.832316809999998</v>
      </c>
      <c r="J16871">
        <v>16.864000000000001</v>
      </c>
      <c r="K16871">
        <v>33.729999999999997</v>
      </c>
    </row>
    <row r="16872" spans="1:11" x14ac:dyDescent="0.3">
      <c r="A16872">
        <v>5.5009515970000002</v>
      </c>
      <c r="B16872">
        <v>16.864999999999998</v>
      </c>
      <c r="C16872">
        <v>33.731999999999999</v>
      </c>
      <c r="E16872">
        <v>16.558772980000001</v>
      </c>
      <c r="F16872">
        <v>16.864999999999998</v>
      </c>
      <c r="G16872">
        <v>33.731999999999999</v>
      </c>
      <c r="I16872">
        <v>19.848626280000001</v>
      </c>
      <c r="J16872">
        <v>16.864999999999998</v>
      </c>
      <c r="K16872">
        <v>33.731999999999999</v>
      </c>
    </row>
    <row r="16873" spans="1:11" x14ac:dyDescent="0.3">
      <c r="A16873">
        <v>5.4893019750000001</v>
      </c>
      <c r="B16873">
        <v>16.866</v>
      </c>
      <c r="C16873">
        <v>33.734000000000002</v>
      </c>
      <c r="E16873">
        <v>16.579742299999999</v>
      </c>
      <c r="F16873">
        <v>16.866</v>
      </c>
      <c r="G16873">
        <v>33.734000000000002</v>
      </c>
      <c r="I16873">
        <v>19.86260583</v>
      </c>
      <c r="J16873">
        <v>16.866</v>
      </c>
      <c r="K16873">
        <v>33.734000000000002</v>
      </c>
    </row>
    <row r="16874" spans="1:11" x14ac:dyDescent="0.3">
      <c r="A16874">
        <v>5.4986216719999996</v>
      </c>
      <c r="B16874">
        <v>16.867000000000001</v>
      </c>
      <c r="C16874">
        <v>33.735999999999997</v>
      </c>
      <c r="E16874">
        <v>16.549453280000002</v>
      </c>
      <c r="F16874">
        <v>16.867000000000001</v>
      </c>
      <c r="G16874">
        <v>33.735999999999997</v>
      </c>
      <c r="I16874">
        <v>19.867265679999999</v>
      </c>
      <c r="J16874">
        <v>16.867000000000001</v>
      </c>
      <c r="K16874">
        <v>33.735999999999997</v>
      </c>
    </row>
    <row r="16875" spans="1:11" x14ac:dyDescent="0.3">
      <c r="A16875">
        <v>5.4939618230000002</v>
      </c>
      <c r="B16875">
        <v>16.867999999999999</v>
      </c>
      <c r="C16875">
        <v>33.738</v>
      </c>
      <c r="E16875">
        <v>16.582072220000001</v>
      </c>
      <c r="F16875">
        <v>16.867999999999999</v>
      </c>
      <c r="G16875">
        <v>33.738</v>
      </c>
      <c r="I16875">
        <v>19.864935750000001</v>
      </c>
      <c r="J16875">
        <v>16.867999999999999</v>
      </c>
      <c r="K16875">
        <v>33.738</v>
      </c>
    </row>
    <row r="16876" spans="1:11" x14ac:dyDescent="0.3">
      <c r="A16876">
        <v>5.5079413700000002</v>
      </c>
      <c r="B16876">
        <v>16.869</v>
      </c>
      <c r="C16876">
        <v>33.74</v>
      </c>
      <c r="E16876">
        <v>16.561102900000002</v>
      </c>
      <c r="F16876">
        <v>16.869</v>
      </c>
      <c r="G16876">
        <v>33.74</v>
      </c>
      <c r="I16876">
        <v>19.85794598</v>
      </c>
      <c r="J16876">
        <v>16.869</v>
      </c>
      <c r="K16876">
        <v>33.74</v>
      </c>
    </row>
    <row r="16877" spans="1:11" x14ac:dyDescent="0.3">
      <c r="A16877">
        <v>5.5102712949999999</v>
      </c>
      <c r="B16877">
        <v>16.87</v>
      </c>
      <c r="C16877">
        <v>33.741999999999997</v>
      </c>
      <c r="E16877">
        <v>16.582072220000001</v>
      </c>
      <c r="F16877">
        <v>16.87</v>
      </c>
      <c r="G16877">
        <v>33.741999999999997</v>
      </c>
      <c r="I16877">
        <v>19.860275900000001</v>
      </c>
      <c r="J16877">
        <v>16.87</v>
      </c>
      <c r="K16877">
        <v>33.741999999999997</v>
      </c>
    </row>
    <row r="16878" spans="1:11" x14ac:dyDescent="0.3">
      <c r="A16878">
        <v>5.5172610679999998</v>
      </c>
      <c r="B16878">
        <v>16.870999999999999</v>
      </c>
      <c r="C16878">
        <v>33.744</v>
      </c>
      <c r="E16878">
        <v>16.57508245</v>
      </c>
      <c r="F16878">
        <v>16.870999999999999</v>
      </c>
      <c r="G16878">
        <v>33.744</v>
      </c>
      <c r="I16878">
        <v>19.911534240000002</v>
      </c>
      <c r="J16878">
        <v>16.870999999999999</v>
      </c>
      <c r="K16878">
        <v>33.744</v>
      </c>
    </row>
    <row r="16879" spans="1:11" x14ac:dyDescent="0.3">
      <c r="A16879">
        <v>5.5172610679999998</v>
      </c>
      <c r="B16879">
        <v>16.872</v>
      </c>
      <c r="C16879">
        <v>33.746000000000002</v>
      </c>
      <c r="E16879">
        <v>16.568092669999999</v>
      </c>
      <c r="F16879">
        <v>16.872</v>
      </c>
      <c r="G16879">
        <v>33.746000000000002</v>
      </c>
      <c r="I16879">
        <v>19.906874389999999</v>
      </c>
      <c r="J16879">
        <v>16.872</v>
      </c>
      <c r="K16879">
        <v>33.746000000000002</v>
      </c>
    </row>
    <row r="16880" spans="1:11" x14ac:dyDescent="0.3">
      <c r="A16880">
        <v>5.5312406139999997</v>
      </c>
      <c r="B16880">
        <v>16.873000000000001</v>
      </c>
      <c r="C16880">
        <v>33.747999999999998</v>
      </c>
      <c r="E16880">
        <v>16.56343283</v>
      </c>
      <c r="F16880">
        <v>16.873000000000001</v>
      </c>
      <c r="G16880">
        <v>33.747999999999998</v>
      </c>
      <c r="I16880">
        <v>19.876585380000002</v>
      </c>
      <c r="J16880">
        <v>16.873000000000001</v>
      </c>
      <c r="K16880">
        <v>33.747999999999998</v>
      </c>
    </row>
    <row r="16881" spans="1:11" x14ac:dyDescent="0.3">
      <c r="A16881">
        <v>5.5195909920000004</v>
      </c>
      <c r="B16881">
        <v>16.873999999999999</v>
      </c>
      <c r="C16881">
        <v>33.75</v>
      </c>
      <c r="E16881">
        <v>16.54712335</v>
      </c>
      <c r="F16881">
        <v>16.873999999999999</v>
      </c>
      <c r="G16881">
        <v>33.75</v>
      </c>
      <c r="I16881">
        <v>19.883575149999999</v>
      </c>
      <c r="J16881">
        <v>16.873999999999999</v>
      </c>
      <c r="K16881">
        <v>33.75</v>
      </c>
    </row>
    <row r="16882" spans="1:11" x14ac:dyDescent="0.3">
      <c r="A16882">
        <v>5.5359004629999999</v>
      </c>
      <c r="B16882">
        <v>16.875</v>
      </c>
      <c r="C16882">
        <v>33.752000000000002</v>
      </c>
      <c r="E16882">
        <v>16.565762750000001</v>
      </c>
      <c r="F16882">
        <v>16.875</v>
      </c>
      <c r="G16882">
        <v>33.752000000000002</v>
      </c>
      <c r="I16882">
        <v>19.883575149999999</v>
      </c>
      <c r="J16882">
        <v>16.875</v>
      </c>
      <c r="K16882">
        <v>33.752000000000002</v>
      </c>
    </row>
    <row r="16883" spans="1:11" x14ac:dyDescent="0.3">
      <c r="A16883">
        <v>5.5428902369999999</v>
      </c>
      <c r="B16883">
        <v>16.876000000000001</v>
      </c>
      <c r="C16883">
        <v>33.753999999999998</v>
      </c>
      <c r="E16883">
        <v>16.584402149999999</v>
      </c>
      <c r="F16883">
        <v>16.876000000000001</v>
      </c>
      <c r="G16883">
        <v>33.753999999999998</v>
      </c>
      <c r="I16883">
        <v>19.895224769999999</v>
      </c>
      <c r="J16883">
        <v>16.876000000000001</v>
      </c>
      <c r="K16883">
        <v>33.753999999999998</v>
      </c>
    </row>
    <row r="16884" spans="1:11" x14ac:dyDescent="0.3">
      <c r="A16884">
        <v>5.5428902369999999</v>
      </c>
      <c r="B16884">
        <v>16.876999999999999</v>
      </c>
      <c r="C16884">
        <v>33.756</v>
      </c>
      <c r="E16884">
        <v>16.58673207</v>
      </c>
      <c r="F16884">
        <v>16.876999999999999</v>
      </c>
      <c r="G16884">
        <v>33.756</v>
      </c>
      <c r="I16884">
        <v>19.904544470000001</v>
      </c>
      <c r="J16884">
        <v>16.876999999999999</v>
      </c>
      <c r="K16884">
        <v>33.756</v>
      </c>
    </row>
    <row r="16885" spans="1:11" x14ac:dyDescent="0.3">
      <c r="A16885">
        <v>5.5638595569999998</v>
      </c>
      <c r="B16885">
        <v>16.878</v>
      </c>
      <c r="C16885">
        <v>33.758000000000003</v>
      </c>
      <c r="E16885">
        <v>16.59139192</v>
      </c>
      <c r="F16885">
        <v>16.878</v>
      </c>
      <c r="G16885">
        <v>33.758000000000003</v>
      </c>
      <c r="I16885">
        <v>19.932503560000001</v>
      </c>
      <c r="J16885">
        <v>16.878</v>
      </c>
      <c r="K16885">
        <v>33.758000000000003</v>
      </c>
    </row>
    <row r="16886" spans="1:11" x14ac:dyDescent="0.3">
      <c r="A16886">
        <v>5.5359004629999999</v>
      </c>
      <c r="B16886">
        <v>16.879000000000001</v>
      </c>
      <c r="C16886">
        <v>33.76</v>
      </c>
      <c r="E16886">
        <v>16.572752520000002</v>
      </c>
      <c r="F16886">
        <v>16.879000000000001</v>
      </c>
      <c r="G16886">
        <v>33.76</v>
      </c>
      <c r="I16886">
        <v>19.95347288</v>
      </c>
      <c r="J16886">
        <v>16.879000000000001</v>
      </c>
      <c r="K16886">
        <v>33.76</v>
      </c>
    </row>
    <row r="16887" spans="1:11" x14ac:dyDescent="0.3">
      <c r="A16887">
        <v>5.5428902369999999</v>
      </c>
      <c r="B16887">
        <v>16.88</v>
      </c>
      <c r="C16887">
        <v>33.762</v>
      </c>
      <c r="E16887">
        <v>16.558772980000001</v>
      </c>
      <c r="F16887">
        <v>16.88</v>
      </c>
      <c r="G16887">
        <v>33.762</v>
      </c>
      <c r="I16887">
        <v>19.944153180000001</v>
      </c>
      <c r="J16887">
        <v>16.88</v>
      </c>
      <c r="K16887">
        <v>33.762</v>
      </c>
    </row>
    <row r="16888" spans="1:11" x14ac:dyDescent="0.3">
      <c r="A16888">
        <v>5.5591997080000004</v>
      </c>
      <c r="B16888">
        <v>16.881</v>
      </c>
      <c r="C16888">
        <v>33.764000000000003</v>
      </c>
      <c r="E16888">
        <v>16.582072220000001</v>
      </c>
      <c r="F16888">
        <v>16.881</v>
      </c>
      <c r="G16888">
        <v>33.764000000000003</v>
      </c>
      <c r="I16888">
        <v>19.946483109999999</v>
      </c>
      <c r="J16888">
        <v>16.881</v>
      </c>
      <c r="K16888">
        <v>33.764000000000003</v>
      </c>
    </row>
    <row r="16889" spans="1:11" x14ac:dyDescent="0.3">
      <c r="A16889">
        <v>5.5545398590000001</v>
      </c>
      <c r="B16889">
        <v>16.882000000000001</v>
      </c>
      <c r="C16889">
        <v>33.765999999999998</v>
      </c>
      <c r="E16889">
        <v>16.60304154</v>
      </c>
      <c r="F16889">
        <v>16.882000000000001</v>
      </c>
      <c r="G16889">
        <v>33.765999999999998</v>
      </c>
      <c r="I16889">
        <v>19.972112280000001</v>
      </c>
      <c r="J16889">
        <v>16.882000000000001</v>
      </c>
      <c r="K16889">
        <v>33.765999999999998</v>
      </c>
    </row>
    <row r="16890" spans="1:11" x14ac:dyDescent="0.3">
      <c r="A16890">
        <v>5.575509179</v>
      </c>
      <c r="B16890">
        <v>16.882999999999999</v>
      </c>
      <c r="C16890">
        <v>33.768000000000001</v>
      </c>
      <c r="E16890">
        <v>16.605371470000001</v>
      </c>
      <c r="F16890">
        <v>16.882999999999999</v>
      </c>
      <c r="G16890">
        <v>33.768000000000001</v>
      </c>
      <c r="I16890">
        <v>19.983761900000001</v>
      </c>
      <c r="J16890">
        <v>16.882999999999999</v>
      </c>
      <c r="K16890">
        <v>33.768000000000001</v>
      </c>
    </row>
    <row r="16891" spans="1:11" x14ac:dyDescent="0.3">
      <c r="A16891">
        <v>5.5801690280000003</v>
      </c>
      <c r="B16891">
        <v>16.884</v>
      </c>
      <c r="C16891">
        <v>33.770000000000003</v>
      </c>
      <c r="E16891">
        <v>16.584402149999999</v>
      </c>
      <c r="F16891">
        <v>16.884</v>
      </c>
      <c r="G16891">
        <v>33.770000000000003</v>
      </c>
      <c r="I16891">
        <v>19.986091819999999</v>
      </c>
      <c r="J16891">
        <v>16.884</v>
      </c>
      <c r="K16891">
        <v>33.770000000000003</v>
      </c>
    </row>
    <row r="16892" spans="1:11" x14ac:dyDescent="0.3">
      <c r="A16892">
        <v>5.5824989519999999</v>
      </c>
      <c r="B16892">
        <v>16.885000000000002</v>
      </c>
      <c r="C16892">
        <v>33.771999999999998</v>
      </c>
      <c r="E16892">
        <v>16.589061990000001</v>
      </c>
      <c r="F16892">
        <v>16.885000000000002</v>
      </c>
      <c r="G16892">
        <v>33.771999999999998</v>
      </c>
      <c r="I16892">
        <v>19.988421750000001</v>
      </c>
      <c r="J16892">
        <v>16.885000000000002</v>
      </c>
      <c r="K16892">
        <v>33.771999999999998</v>
      </c>
    </row>
    <row r="16893" spans="1:11" x14ac:dyDescent="0.3">
      <c r="A16893">
        <v>5.6127879700000003</v>
      </c>
      <c r="B16893">
        <v>16.885999999999999</v>
      </c>
      <c r="C16893">
        <v>33.774000000000001</v>
      </c>
      <c r="E16893">
        <v>16.58673207</v>
      </c>
      <c r="F16893">
        <v>16.885999999999999</v>
      </c>
      <c r="G16893">
        <v>33.774000000000001</v>
      </c>
      <c r="I16893">
        <v>19.974442199999999</v>
      </c>
      <c r="J16893">
        <v>16.885999999999999</v>
      </c>
      <c r="K16893">
        <v>33.774000000000001</v>
      </c>
    </row>
    <row r="16894" spans="1:11" x14ac:dyDescent="0.3">
      <c r="A16894">
        <v>5.5964784989999998</v>
      </c>
      <c r="B16894">
        <v>16.887</v>
      </c>
      <c r="C16894">
        <v>33.776000000000003</v>
      </c>
      <c r="E16894">
        <v>16.589061990000001</v>
      </c>
      <c r="F16894">
        <v>16.887</v>
      </c>
      <c r="G16894">
        <v>33.776000000000003</v>
      </c>
      <c r="I16894">
        <v>20.018710769999998</v>
      </c>
      <c r="J16894">
        <v>16.887</v>
      </c>
      <c r="K16894">
        <v>33.776000000000003</v>
      </c>
    </row>
    <row r="16895" spans="1:11" x14ac:dyDescent="0.3">
      <c r="A16895">
        <v>5.5778391029999996</v>
      </c>
      <c r="B16895">
        <v>16.888000000000002</v>
      </c>
      <c r="C16895">
        <v>33.777999999999999</v>
      </c>
      <c r="E16895">
        <v>16.60304154</v>
      </c>
      <c r="F16895">
        <v>16.888000000000002</v>
      </c>
      <c r="G16895">
        <v>33.777999999999999</v>
      </c>
      <c r="I16895">
        <v>20.025700539999999</v>
      </c>
      <c r="J16895">
        <v>16.888000000000002</v>
      </c>
      <c r="K16895">
        <v>33.777999999999999</v>
      </c>
    </row>
    <row r="16896" spans="1:11" x14ac:dyDescent="0.3">
      <c r="A16896">
        <v>5.5778391029999996</v>
      </c>
      <c r="B16896">
        <v>16.888999999999999</v>
      </c>
      <c r="C16896">
        <v>33.78</v>
      </c>
      <c r="E16896">
        <v>16.584402149999999</v>
      </c>
      <c r="F16896">
        <v>16.888999999999999</v>
      </c>
      <c r="G16896">
        <v>33.78</v>
      </c>
      <c r="I16896">
        <v>20.00473122</v>
      </c>
      <c r="J16896">
        <v>16.888999999999999</v>
      </c>
      <c r="K16896">
        <v>33.78</v>
      </c>
    </row>
    <row r="16897" spans="1:11" x14ac:dyDescent="0.3">
      <c r="A16897">
        <v>5.5894887249999998</v>
      </c>
      <c r="B16897">
        <v>16.89</v>
      </c>
      <c r="C16897">
        <v>33.781999999999996</v>
      </c>
      <c r="E16897">
        <v>16.600711619999998</v>
      </c>
      <c r="F16897">
        <v>16.89</v>
      </c>
      <c r="G16897">
        <v>33.781999999999996</v>
      </c>
      <c r="I16897">
        <v>20.035020240000001</v>
      </c>
      <c r="J16897">
        <v>16.89</v>
      </c>
      <c r="K16897">
        <v>33.781999999999996</v>
      </c>
    </row>
    <row r="16898" spans="1:11" x14ac:dyDescent="0.3">
      <c r="A16898">
        <v>5.6011383480000001</v>
      </c>
      <c r="B16898">
        <v>16.890999999999998</v>
      </c>
      <c r="C16898">
        <v>33.783999999999999</v>
      </c>
      <c r="E16898">
        <v>16.61469116</v>
      </c>
      <c r="F16898">
        <v>16.890999999999998</v>
      </c>
      <c r="G16898">
        <v>33.783999999999999</v>
      </c>
      <c r="I16898">
        <v>20.048999779999999</v>
      </c>
      <c r="J16898">
        <v>16.890999999999998</v>
      </c>
      <c r="K16898">
        <v>33.783999999999999</v>
      </c>
    </row>
    <row r="16899" spans="1:11" x14ac:dyDescent="0.3">
      <c r="A16899">
        <v>5.6011383480000001</v>
      </c>
      <c r="B16899">
        <v>16.891999999999999</v>
      </c>
      <c r="C16899">
        <v>33.786000000000001</v>
      </c>
      <c r="E16899">
        <v>16.628670710000002</v>
      </c>
      <c r="F16899">
        <v>16.891999999999999</v>
      </c>
      <c r="G16899">
        <v>33.786000000000001</v>
      </c>
      <c r="I16899">
        <v>20.05598956</v>
      </c>
      <c r="J16899">
        <v>16.891999999999999</v>
      </c>
      <c r="K16899">
        <v>33.786000000000001</v>
      </c>
    </row>
    <row r="16900" spans="1:11" x14ac:dyDescent="0.3">
      <c r="A16900">
        <v>5.6244375919999996</v>
      </c>
      <c r="B16900">
        <v>16.893000000000001</v>
      </c>
      <c r="C16900">
        <v>33.787999999999997</v>
      </c>
      <c r="E16900">
        <v>16.617021090000001</v>
      </c>
      <c r="F16900">
        <v>16.893000000000001</v>
      </c>
      <c r="G16900">
        <v>33.787999999999997</v>
      </c>
      <c r="I16900">
        <v>20.06064941</v>
      </c>
      <c r="J16900">
        <v>16.893000000000001</v>
      </c>
      <c r="K16900">
        <v>33.787999999999997</v>
      </c>
    </row>
    <row r="16901" spans="1:11" x14ac:dyDescent="0.3">
      <c r="A16901">
        <v>5.6151178939999999</v>
      </c>
      <c r="B16901">
        <v>16.893999999999998</v>
      </c>
      <c r="C16901">
        <v>33.79</v>
      </c>
      <c r="E16901">
        <v>16.607701389999999</v>
      </c>
      <c r="F16901">
        <v>16.893999999999998</v>
      </c>
      <c r="G16901">
        <v>33.79</v>
      </c>
      <c r="I16901">
        <v>20.06763918</v>
      </c>
      <c r="J16901">
        <v>16.893999999999998</v>
      </c>
      <c r="K16901">
        <v>33.79</v>
      </c>
    </row>
    <row r="16902" spans="1:11" x14ac:dyDescent="0.3">
      <c r="A16902">
        <v>5.6034682719999998</v>
      </c>
      <c r="B16902">
        <v>16.895</v>
      </c>
      <c r="C16902">
        <v>33.792000000000002</v>
      </c>
      <c r="E16902">
        <v>16.607701389999999</v>
      </c>
      <c r="F16902">
        <v>16.895</v>
      </c>
      <c r="G16902">
        <v>33.792000000000002</v>
      </c>
      <c r="I16902">
        <v>20.097928199999998</v>
      </c>
      <c r="J16902">
        <v>16.895</v>
      </c>
      <c r="K16902">
        <v>33.792000000000002</v>
      </c>
    </row>
    <row r="16903" spans="1:11" x14ac:dyDescent="0.3">
      <c r="A16903">
        <v>5.6057981960000003</v>
      </c>
      <c r="B16903">
        <v>16.896000000000001</v>
      </c>
      <c r="C16903">
        <v>33.793999999999997</v>
      </c>
      <c r="E16903">
        <v>16.60304154</v>
      </c>
      <c r="F16903">
        <v>16.896000000000001</v>
      </c>
      <c r="G16903">
        <v>33.793999999999997</v>
      </c>
      <c r="I16903">
        <v>20.09559827</v>
      </c>
      <c r="J16903">
        <v>16.896000000000001</v>
      </c>
      <c r="K16903">
        <v>33.793999999999997</v>
      </c>
    </row>
    <row r="16904" spans="1:11" x14ac:dyDescent="0.3">
      <c r="A16904">
        <v>5.6454069120000003</v>
      </c>
      <c r="B16904">
        <v>16.896999999999998</v>
      </c>
      <c r="C16904">
        <v>33.795999999999999</v>
      </c>
      <c r="E16904">
        <v>16.624010859999999</v>
      </c>
      <c r="F16904">
        <v>16.896999999999998</v>
      </c>
      <c r="G16904">
        <v>33.795999999999999</v>
      </c>
      <c r="I16904">
        <v>20.125887290000001</v>
      </c>
      <c r="J16904">
        <v>16.896999999999998</v>
      </c>
      <c r="K16904">
        <v>33.795999999999999</v>
      </c>
    </row>
    <row r="16905" spans="1:11" x14ac:dyDescent="0.3">
      <c r="A16905">
        <v>5.65472661</v>
      </c>
      <c r="B16905">
        <v>16.898</v>
      </c>
      <c r="C16905">
        <v>33.798000000000002</v>
      </c>
      <c r="E16905">
        <v>16.593721840000001</v>
      </c>
      <c r="F16905">
        <v>16.898</v>
      </c>
      <c r="G16905">
        <v>33.798000000000002</v>
      </c>
      <c r="I16905">
        <v>20.118897520000001</v>
      </c>
      <c r="J16905">
        <v>16.898</v>
      </c>
      <c r="K16905">
        <v>33.798000000000002</v>
      </c>
    </row>
    <row r="16906" spans="1:11" x14ac:dyDescent="0.3">
      <c r="A16906">
        <v>5.65472661</v>
      </c>
      <c r="B16906">
        <v>16.899000000000001</v>
      </c>
      <c r="C16906">
        <v>33.799999999999997</v>
      </c>
      <c r="E16906">
        <v>16.600711619999998</v>
      </c>
      <c r="F16906">
        <v>16.899000000000001</v>
      </c>
      <c r="G16906">
        <v>33.799999999999997</v>
      </c>
      <c r="I16906">
        <v>20.144526689999999</v>
      </c>
      <c r="J16906">
        <v>16.899000000000001</v>
      </c>
      <c r="K16906">
        <v>33.799999999999997</v>
      </c>
    </row>
    <row r="16907" spans="1:11" x14ac:dyDescent="0.3">
      <c r="A16907">
        <v>5.6500667609999997</v>
      </c>
      <c r="B16907">
        <v>16.899999999999999</v>
      </c>
      <c r="C16907">
        <v>33.802</v>
      </c>
      <c r="E16907">
        <v>16.605371470000001</v>
      </c>
      <c r="F16907">
        <v>16.899999999999999</v>
      </c>
      <c r="G16907">
        <v>33.802</v>
      </c>
      <c r="I16907">
        <v>20.128217209999999</v>
      </c>
      <c r="J16907">
        <v>16.899999999999999</v>
      </c>
      <c r="K16907">
        <v>33.802</v>
      </c>
    </row>
    <row r="16908" spans="1:11" x14ac:dyDescent="0.3">
      <c r="A16908">
        <v>5.65472661</v>
      </c>
      <c r="B16908">
        <v>16.901</v>
      </c>
      <c r="C16908">
        <v>33.804000000000002</v>
      </c>
      <c r="E16908">
        <v>16.589061990000001</v>
      </c>
      <c r="F16908">
        <v>16.901</v>
      </c>
      <c r="G16908">
        <v>33.804000000000002</v>
      </c>
      <c r="I16908">
        <v>20.12355737</v>
      </c>
      <c r="J16908">
        <v>16.901</v>
      </c>
      <c r="K16908">
        <v>33.804000000000002</v>
      </c>
    </row>
    <row r="16909" spans="1:11" x14ac:dyDescent="0.3">
      <c r="A16909">
        <v>5.6640463069999996</v>
      </c>
      <c r="B16909">
        <v>16.902000000000001</v>
      </c>
      <c r="C16909">
        <v>33.805999999999997</v>
      </c>
      <c r="E16909">
        <v>16.62634079</v>
      </c>
      <c r="F16909">
        <v>16.902000000000001</v>
      </c>
      <c r="G16909">
        <v>33.805999999999997</v>
      </c>
      <c r="I16909">
        <v>20.137536910000001</v>
      </c>
      <c r="J16909">
        <v>16.902000000000001</v>
      </c>
      <c r="K16909">
        <v>33.805999999999997</v>
      </c>
    </row>
    <row r="16910" spans="1:11" x14ac:dyDescent="0.3">
      <c r="A16910">
        <v>5.6943353249999999</v>
      </c>
      <c r="B16910">
        <v>16.902999999999999</v>
      </c>
      <c r="C16910">
        <v>33.808</v>
      </c>
      <c r="E16910">
        <v>16.64265026</v>
      </c>
      <c r="F16910">
        <v>16.902999999999999</v>
      </c>
      <c r="G16910">
        <v>33.808</v>
      </c>
      <c r="I16910">
        <v>20.160836159999999</v>
      </c>
      <c r="J16910">
        <v>16.902999999999999</v>
      </c>
      <c r="K16910">
        <v>33.808</v>
      </c>
    </row>
    <row r="16911" spans="1:11" x14ac:dyDescent="0.3">
      <c r="A16911">
        <v>5.6687061559999998</v>
      </c>
      <c r="B16911">
        <v>16.904</v>
      </c>
      <c r="C16911">
        <v>33.81</v>
      </c>
      <c r="E16911">
        <v>16.64964003</v>
      </c>
      <c r="F16911">
        <v>16.904</v>
      </c>
      <c r="G16911">
        <v>33.81</v>
      </c>
      <c r="I16911">
        <v>20.177145629999998</v>
      </c>
      <c r="J16911">
        <v>16.904</v>
      </c>
      <c r="K16911">
        <v>33.81</v>
      </c>
    </row>
    <row r="16912" spans="1:11" x14ac:dyDescent="0.3">
      <c r="A16912">
        <v>5.6826857029999998</v>
      </c>
      <c r="B16912">
        <v>16.905000000000001</v>
      </c>
      <c r="C16912">
        <v>33.811999999999998</v>
      </c>
      <c r="E16912">
        <v>16.65429988</v>
      </c>
      <c r="F16912">
        <v>16.905000000000001</v>
      </c>
      <c r="G16912">
        <v>33.811999999999998</v>
      </c>
      <c r="I16912">
        <v>20.160836159999999</v>
      </c>
      <c r="J16912">
        <v>16.905000000000001</v>
      </c>
      <c r="K16912">
        <v>33.811999999999998</v>
      </c>
    </row>
    <row r="16913" spans="1:11" x14ac:dyDescent="0.3">
      <c r="A16913">
        <v>5.6617163829999999</v>
      </c>
      <c r="B16913">
        <v>16.905999999999999</v>
      </c>
      <c r="C16913">
        <v>33.814</v>
      </c>
      <c r="E16913">
        <v>16.65429988</v>
      </c>
      <c r="F16913">
        <v>16.905999999999999</v>
      </c>
      <c r="G16913">
        <v>33.814</v>
      </c>
      <c r="I16913">
        <v>20.14685661</v>
      </c>
      <c r="J16913">
        <v>16.905999999999999</v>
      </c>
      <c r="K16913">
        <v>33.814</v>
      </c>
    </row>
    <row r="16914" spans="1:11" x14ac:dyDescent="0.3">
      <c r="A16914">
        <v>5.6780258540000004</v>
      </c>
      <c r="B16914">
        <v>16.907</v>
      </c>
      <c r="C16914">
        <v>33.816000000000003</v>
      </c>
      <c r="E16914">
        <v>16.65429988</v>
      </c>
      <c r="F16914">
        <v>16.907</v>
      </c>
      <c r="G16914">
        <v>33.816000000000003</v>
      </c>
      <c r="I16914">
        <v>20.1748157</v>
      </c>
      <c r="J16914">
        <v>16.907</v>
      </c>
      <c r="K16914">
        <v>33.816000000000003</v>
      </c>
    </row>
    <row r="16915" spans="1:11" x14ac:dyDescent="0.3">
      <c r="A16915">
        <v>5.6943353249999999</v>
      </c>
      <c r="B16915">
        <v>16.908000000000001</v>
      </c>
      <c r="C16915">
        <v>33.817999999999998</v>
      </c>
      <c r="E16915">
        <v>16.663619579999999</v>
      </c>
      <c r="F16915">
        <v>16.908000000000001</v>
      </c>
      <c r="G16915">
        <v>33.817999999999998</v>
      </c>
      <c r="I16915">
        <v>20.167825929999999</v>
      </c>
      <c r="J16915">
        <v>16.908000000000001</v>
      </c>
      <c r="K16915">
        <v>33.817999999999998</v>
      </c>
    </row>
    <row r="16916" spans="1:11" x14ac:dyDescent="0.3">
      <c r="A16916">
        <v>5.7176345690000003</v>
      </c>
      <c r="B16916">
        <v>16.908999999999999</v>
      </c>
      <c r="C16916">
        <v>33.82</v>
      </c>
      <c r="E16916">
        <v>16.679929049999998</v>
      </c>
      <c r="F16916">
        <v>16.908999999999999</v>
      </c>
      <c r="G16916">
        <v>33.82</v>
      </c>
      <c r="I16916">
        <v>20.184135399999999</v>
      </c>
      <c r="J16916">
        <v>16.908999999999999</v>
      </c>
      <c r="K16916">
        <v>33.82</v>
      </c>
    </row>
    <row r="16917" spans="1:11" x14ac:dyDescent="0.3">
      <c r="A16917">
        <v>5.7153046449999998</v>
      </c>
      <c r="B16917">
        <v>16.91</v>
      </c>
      <c r="C16917">
        <v>33.822000000000003</v>
      </c>
      <c r="E16917">
        <v>16.658959729999999</v>
      </c>
      <c r="F16917">
        <v>16.91</v>
      </c>
      <c r="G16917">
        <v>33.822000000000003</v>
      </c>
      <c r="I16917">
        <v>20.2027748</v>
      </c>
      <c r="J16917">
        <v>16.91</v>
      </c>
      <c r="K16917">
        <v>33.822000000000003</v>
      </c>
    </row>
    <row r="16918" spans="1:11" x14ac:dyDescent="0.3">
      <c r="A16918">
        <v>5.7502535119999996</v>
      </c>
      <c r="B16918">
        <v>16.911000000000001</v>
      </c>
      <c r="C16918">
        <v>33.823999999999998</v>
      </c>
      <c r="E16918">
        <v>16.67759912</v>
      </c>
      <c r="F16918">
        <v>16.911000000000001</v>
      </c>
      <c r="G16918">
        <v>33.823999999999998</v>
      </c>
      <c r="I16918">
        <v>20.21908427</v>
      </c>
      <c r="J16918">
        <v>16.911000000000001</v>
      </c>
      <c r="K16918">
        <v>33.823999999999998</v>
      </c>
    </row>
    <row r="16919" spans="1:11" x14ac:dyDescent="0.3">
      <c r="A16919">
        <v>5.766562983</v>
      </c>
      <c r="B16919">
        <v>16.911999999999999</v>
      </c>
      <c r="C16919">
        <v>33.826000000000001</v>
      </c>
      <c r="E16919">
        <v>16.679929049999998</v>
      </c>
      <c r="F16919">
        <v>16.911999999999999</v>
      </c>
      <c r="G16919">
        <v>33.826000000000001</v>
      </c>
      <c r="I16919">
        <v>20.212094489999998</v>
      </c>
      <c r="J16919">
        <v>16.911999999999999</v>
      </c>
      <c r="K16919">
        <v>33.826000000000001</v>
      </c>
    </row>
    <row r="16920" spans="1:11" x14ac:dyDescent="0.3">
      <c r="A16920">
        <v>5.7572432850000004</v>
      </c>
      <c r="B16920">
        <v>16.913</v>
      </c>
      <c r="C16920">
        <v>33.828000000000003</v>
      </c>
      <c r="E16920">
        <v>16.64964003</v>
      </c>
      <c r="F16920">
        <v>16.913</v>
      </c>
      <c r="G16920">
        <v>33.828000000000003</v>
      </c>
      <c r="I16920">
        <v>20.17015585</v>
      </c>
      <c r="J16920">
        <v>16.913</v>
      </c>
      <c r="K16920">
        <v>33.828000000000003</v>
      </c>
    </row>
    <row r="16921" spans="1:11" x14ac:dyDescent="0.3">
      <c r="A16921">
        <v>5.7525834360000001</v>
      </c>
      <c r="B16921">
        <v>16.914000000000001</v>
      </c>
      <c r="C16921">
        <v>33.83</v>
      </c>
      <c r="E16921">
        <v>16.647310109999999</v>
      </c>
      <c r="F16921">
        <v>16.914000000000001</v>
      </c>
      <c r="G16921">
        <v>33.83</v>
      </c>
      <c r="I16921">
        <v>20.179475549999999</v>
      </c>
      <c r="J16921">
        <v>16.914000000000001</v>
      </c>
      <c r="K16921">
        <v>33.83</v>
      </c>
    </row>
    <row r="16922" spans="1:11" x14ac:dyDescent="0.3">
      <c r="A16922">
        <v>5.7549133599999998</v>
      </c>
      <c r="B16922">
        <v>16.914999999999999</v>
      </c>
      <c r="C16922">
        <v>33.832000000000001</v>
      </c>
      <c r="E16922">
        <v>16.668279429999998</v>
      </c>
      <c r="F16922">
        <v>16.914999999999999</v>
      </c>
      <c r="G16922">
        <v>33.832000000000001</v>
      </c>
      <c r="I16922">
        <v>20.172485779999999</v>
      </c>
      <c r="J16922">
        <v>16.914999999999999</v>
      </c>
      <c r="K16922">
        <v>33.832000000000001</v>
      </c>
    </row>
    <row r="16923" spans="1:11" x14ac:dyDescent="0.3">
      <c r="A16923">
        <v>5.7619031339999998</v>
      </c>
      <c r="B16923">
        <v>16.916</v>
      </c>
      <c r="C16923">
        <v>33.834000000000003</v>
      </c>
      <c r="E16923">
        <v>16.651969950000002</v>
      </c>
      <c r="F16923">
        <v>16.916</v>
      </c>
      <c r="G16923">
        <v>33.834000000000003</v>
      </c>
      <c r="I16923">
        <v>20.235393739999999</v>
      </c>
      <c r="J16923">
        <v>16.916</v>
      </c>
      <c r="K16923">
        <v>33.834000000000003</v>
      </c>
    </row>
    <row r="16924" spans="1:11" x14ac:dyDescent="0.3">
      <c r="A16924">
        <v>5.7642330580000003</v>
      </c>
      <c r="B16924">
        <v>16.917000000000002</v>
      </c>
      <c r="C16924">
        <v>33.835999999999999</v>
      </c>
      <c r="E16924">
        <v>16.672939270000001</v>
      </c>
      <c r="F16924">
        <v>16.917000000000002</v>
      </c>
      <c r="G16924">
        <v>33.835999999999999</v>
      </c>
      <c r="I16924">
        <v>20.21442442</v>
      </c>
      <c r="J16924">
        <v>16.917000000000002</v>
      </c>
      <c r="K16924">
        <v>33.835999999999999</v>
      </c>
    </row>
    <row r="16925" spans="1:11" x14ac:dyDescent="0.3">
      <c r="A16925">
        <v>5.7549133599999998</v>
      </c>
      <c r="B16925">
        <v>16.917999999999999</v>
      </c>
      <c r="C16925">
        <v>33.838000000000001</v>
      </c>
      <c r="E16925">
        <v>16.679929049999998</v>
      </c>
      <c r="F16925">
        <v>16.917999999999999</v>
      </c>
      <c r="G16925">
        <v>33.838000000000001</v>
      </c>
      <c r="I16925">
        <v>20.23772366</v>
      </c>
      <c r="J16925">
        <v>16.917999999999999</v>
      </c>
      <c r="K16925">
        <v>33.838000000000001</v>
      </c>
    </row>
    <row r="16926" spans="1:11" x14ac:dyDescent="0.3">
      <c r="A16926">
        <v>5.7712228320000003</v>
      </c>
      <c r="B16926">
        <v>16.919</v>
      </c>
      <c r="C16926">
        <v>33.840000000000003</v>
      </c>
      <c r="E16926">
        <v>16.698568439999999</v>
      </c>
      <c r="F16926">
        <v>16.919</v>
      </c>
      <c r="G16926">
        <v>33.840000000000003</v>
      </c>
      <c r="I16926">
        <v>20.272672530000001</v>
      </c>
      <c r="J16926">
        <v>16.919</v>
      </c>
      <c r="K16926">
        <v>33.840000000000003</v>
      </c>
    </row>
    <row r="16927" spans="1:11" x14ac:dyDescent="0.3">
      <c r="A16927">
        <v>5.7502535119999996</v>
      </c>
      <c r="B16927">
        <v>16.920000000000002</v>
      </c>
      <c r="C16927">
        <v>33.841999999999999</v>
      </c>
      <c r="E16927">
        <v>16.6659495</v>
      </c>
      <c r="F16927">
        <v>16.920000000000002</v>
      </c>
      <c r="G16927">
        <v>33.841999999999999</v>
      </c>
      <c r="I16927">
        <v>20.247043359999999</v>
      </c>
      <c r="J16927">
        <v>16.920000000000002</v>
      </c>
      <c r="K16927">
        <v>33.841999999999999</v>
      </c>
    </row>
    <row r="16928" spans="1:11" x14ac:dyDescent="0.3">
      <c r="A16928">
        <v>5.7525834360000001</v>
      </c>
      <c r="B16928">
        <v>16.920999999999999</v>
      </c>
      <c r="C16928">
        <v>33.844000000000001</v>
      </c>
      <c r="E16928">
        <v>16.672939270000001</v>
      </c>
      <c r="F16928">
        <v>16.920999999999999</v>
      </c>
      <c r="G16928">
        <v>33.844000000000001</v>
      </c>
      <c r="I16928">
        <v>20.268012679999998</v>
      </c>
      <c r="J16928">
        <v>16.920999999999999</v>
      </c>
      <c r="K16928">
        <v>33.844000000000001</v>
      </c>
    </row>
    <row r="16929" spans="1:11" x14ac:dyDescent="0.3">
      <c r="A16929">
        <v>5.759573209</v>
      </c>
      <c r="B16929">
        <v>16.922000000000001</v>
      </c>
      <c r="C16929">
        <v>33.845999999999997</v>
      </c>
      <c r="E16929">
        <v>16.675269199999999</v>
      </c>
      <c r="F16929">
        <v>16.922000000000001</v>
      </c>
      <c r="G16929">
        <v>33.845999999999997</v>
      </c>
      <c r="I16929">
        <v>20.300631620000001</v>
      </c>
      <c r="J16929">
        <v>16.922000000000001</v>
      </c>
      <c r="K16929">
        <v>33.845999999999997</v>
      </c>
    </row>
    <row r="16930" spans="1:11" x14ac:dyDescent="0.3">
      <c r="A16930">
        <v>5.7619031339999998</v>
      </c>
      <c r="B16930">
        <v>16.922999999999998</v>
      </c>
      <c r="C16930">
        <v>33.847999999999999</v>
      </c>
      <c r="E16930">
        <v>16.672939270000001</v>
      </c>
      <c r="F16930">
        <v>16.922999999999998</v>
      </c>
      <c r="G16930">
        <v>33.847999999999999</v>
      </c>
      <c r="I16930">
        <v>20.330920639999999</v>
      </c>
      <c r="J16930">
        <v>16.922999999999998</v>
      </c>
      <c r="K16930">
        <v>33.847999999999999</v>
      </c>
    </row>
    <row r="16931" spans="1:11" x14ac:dyDescent="0.3">
      <c r="A16931">
        <v>5.7688929069999997</v>
      </c>
      <c r="B16931">
        <v>16.923999999999999</v>
      </c>
      <c r="C16931">
        <v>33.85</v>
      </c>
      <c r="E16931">
        <v>16.672939270000001</v>
      </c>
      <c r="F16931">
        <v>16.923999999999999</v>
      </c>
      <c r="G16931">
        <v>33.85</v>
      </c>
      <c r="I16931">
        <v>20.335580490000002</v>
      </c>
      <c r="J16931">
        <v>16.923999999999999</v>
      </c>
      <c r="K16931">
        <v>33.85</v>
      </c>
    </row>
    <row r="16932" spans="1:11" x14ac:dyDescent="0.3">
      <c r="A16932">
        <v>5.7852023780000001</v>
      </c>
      <c r="B16932">
        <v>16.925000000000001</v>
      </c>
      <c r="C16932">
        <v>33.851999999999997</v>
      </c>
      <c r="E16932">
        <v>16.668279429999998</v>
      </c>
      <c r="F16932">
        <v>16.925000000000001</v>
      </c>
      <c r="G16932">
        <v>33.851999999999997</v>
      </c>
      <c r="I16932">
        <v>20.34956004</v>
      </c>
      <c r="J16932">
        <v>16.925000000000001</v>
      </c>
      <c r="K16932">
        <v>33.851999999999997</v>
      </c>
    </row>
    <row r="16933" spans="1:11" x14ac:dyDescent="0.3">
      <c r="A16933">
        <v>5.8131614709999999</v>
      </c>
      <c r="B16933">
        <v>16.925999999999998</v>
      </c>
      <c r="C16933">
        <v>33.853999999999999</v>
      </c>
      <c r="E16933">
        <v>16.661289650000001</v>
      </c>
      <c r="F16933">
        <v>16.925999999999998</v>
      </c>
      <c r="G16933">
        <v>33.853999999999999</v>
      </c>
      <c r="I16933">
        <v>20.342570259999999</v>
      </c>
      <c r="J16933">
        <v>16.925999999999998</v>
      </c>
      <c r="K16933">
        <v>33.853999999999999</v>
      </c>
    </row>
    <row r="16934" spans="1:11" x14ac:dyDescent="0.3">
      <c r="A16934">
        <v>5.8178213200000002</v>
      </c>
      <c r="B16934">
        <v>16.927</v>
      </c>
      <c r="C16934">
        <v>33.856000000000002</v>
      </c>
      <c r="E16934">
        <v>16.64265026</v>
      </c>
      <c r="F16934">
        <v>16.927</v>
      </c>
      <c r="G16934">
        <v>33.856000000000002</v>
      </c>
      <c r="I16934">
        <v>20.326260789999999</v>
      </c>
      <c r="J16934">
        <v>16.927</v>
      </c>
      <c r="K16934">
        <v>33.856000000000002</v>
      </c>
    </row>
    <row r="16935" spans="1:11" x14ac:dyDescent="0.3">
      <c r="A16935">
        <v>5.8178213200000002</v>
      </c>
      <c r="B16935">
        <v>16.928000000000001</v>
      </c>
      <c r="C16935">
        <v>33.857999999999997</v>
      </c>
      <c r="E16935">
        <v>16.64265026</v>
      </c>
      <c r="F16935">
        <v>16.928000000000001</v>
      </c>
      <c r="G16935">
        <v>33.857999999999997</v>
      </c>
      <c r="I16935">
        <v>20.335580490000002</v>
      </c>
      <c r="J16935">
        <v>16.928000000000001</v>
      </c>
      <c r="K16935">
        <v>33.857999999999997</v>
      </c>
    </row>
    <row r="16936" spans="1:11" x14ac:dyDescent="0.3">
      <c r="A16936">
        <v>5.8411205649999998</v>
      </c>
      <c r="B16936">
        <v>16.928999999999998</v>
      </c>
      <c r="C16936">
        <v>33.86</v>
      </c>
      <c r="E16936">
        <v>16.647310109999999</v>
      </c>
      <c r="F16936">
        <v>16.928999999999998</v>
      </c>
      <c r="G16936">
        <v>33.86</v>
      </c>
      <c r="I16936">
        <v>20.347230110000002</v>
      </c>
      <c r="J16936">
        <v>16.928999999999998</v>
      </c>
      <c r="K16936">
        <v>33.86</v>
      </c>
    </row>
    <row r="16937" spans="1:11" x14ac:dyDescent="0.3">
      <c r="A16937">
        <v>5.852770187</v>
      </c>
      <c r="B16937">
        <v>16.93</v>
      </c>
      <c r="C16937">
        <v>33.862000000000002</v>
      </c>
      <c r="E16937">
        <v>16.679929049999998</v>
      </c>
      <c r="F16937">
        <v>16.93</v>
      </c>
      <c r="G16937">
        <v>33.862000000000002</v>
      </c>
      <c r="I16937">
        <v>20.358879730000002</v>
      </c>
      <c r="J16937">
        <v>16.93</v>
      </c>
      <c r="K16937">
        <v>33.862000000000002</v>
      </c>
    </row>
    <row r="16938" spans="1:11" x14ac:dyDescent="0.3">
      <c r="A16938">
        <v>5.8620898849999996</v>
      </c>
      <c r="B16938">
        <v>16.931000000000001</v>
      </c>
      <c r="C16938">
        <v>33.863999999999997</v>
      </c>
      <c r="E16938">
        <v>16.714877909999998</v>
      </c>
      <c r="F16938">
        <v>16.931000000000001</v>
      </c>
      <c r="G16938">
        <v>33.863999999999997</v>
      </c>
      <c r="I16938">
        <v>20.34956004</v>
      </c>
      <c r="J16938">
        <v>16.931000000000001</v>
      </c>
      <c r="K16938">
        <v>33.863999999999997</v>
      </c>
    </row>
    <row r="16939" spans="1:11" x14ac:dyDescent="0.3">
      <c r="A16939">
        <v>5.8434504890000003</v>
      </c>
      <c r="B16939">
        <v>16.931999999999999</v>
      </c>
      <c r="C16939">
        <v>33.866</v>
      </c>
      <c r="E16939">
        <v>16.714877909999998</v>
      </c>
      <c r="F16939">
        <v>16.931999999999999</v>
      </c>
      <c r="G16939">
        <v>33.866</v>
      </c>
      <c r="I16939">
        <v>20.396158530000001</v>
      </c>
      <c r="J16939">
        <v>16.931999999999999</v>
      </c>
      <c r="K16939">
        <v>33.866</v>
      </c>
    </row>
    <row r="16940" spans="1:11" x14ac:dyDescent="0.3">
      <c r="A16940">
        <v>5.83879064</v>
      </c>
      <c r="B16940">
        <v>16.933</v>
      </c>
      <c r="C16940">
        <v>33.868000000000002</v>
      </c>
      <c r="E16940">
        <v>16.719537760000001</v>
      </c>
      <c r="F16940">
        <v>16.933</v>
      </c>
      <c r="G16940">
        <v>33.868000000000002</v>
      </c>
      <c r="I16940">
        <v>20.375189209999998</v>
      </c>
      <c r="J16940">
        <v>16.933</v>
      </c>
      <c r="K16940">
        <v>33.868000000000002</v>
      </c>
    </row>
    <row r="16941" spans="1:11" x14ac:dyDescent="0.3">
      <c r="A16941">
        <v>5.8481103379999997</v>
      </c>
      <c r="B16941">
        <v>16.934000000000001</v>
      </c>
      <c r="C16941">
        <v>33.869999999999997</v>
      </c>
      <c r="E16941">
        <v>16.71720784</v>
      </c>
      <c r="F16941">
        <v>16.934000000000001</v>
      </c>
      <c r="G16941">
        <v>33.869999999999997</v>
      </c>
      <c r="I16941">
        <v>20.335580490000002</v>
      </c>
      <c r="J16941">
        <v>16.934000000000001</v>
      </c>
      <c r="K16941">
        <v>33.869999999999997</v>
      </c>
    </row>
    <row r="16942" spans="1:11" x14ac:dyDescent="0.3">
      <c r="A16942">
        <v>5.8434504890000003</v>
      </c>
      <c r="B16942">
        <v>16.934999999999999</v>
      </c>
      <c r="C16942">
        <v>33.872</v>
      </c>
      <c r="E16942">
        <v>16.703228289999998</v>
      </c>
      <c r="F16942">
        <v>16.934999999999999</v>
      </c>
      <c r="G16942">
        <v>33.872</v>
      </c>
      <c r="I16942">
        <v>20.34956004</v>
      </c>
      <c r="J16942">
        <v>16.934999999999999</v>
      </c>
      <c r="K16942">
        <v>33.872</v>
      </c>
    </row>
    <row r="16943" spans="1:11" x14ac:dyDescent="0.3">
      <c r="A16943">
        <v>5.8667497329999998</v>
      </c>
      <c r="B16943">
        <v>16.936</v>
      </c>
      <c r="C16943">
        <v>33.874000000000002</v>
      </c>
      <c r="E16943">
        <v>16.71021807</v>
      </c>
      <c r="F16943">
        <v>16.936</v>
      </c>
      <c r="G16943">
        <v>33.874000000000002</v>
      </c>
      <c r="I16943">
        <v>20.3845089</v>
      </c>
      <c r="J16943">
        <v>16.936</v>
      </c>
      <c r="K16943">
        <v>33.874000000000002</v>
      </c>
    </row>
    <row r="16944" spans="1:11" x14ac:dyDescent="0.3">
      <c r="A16944">
        <v>5.8341307909999998</v>
      </c>
      <c r="B16944">
        <v>16.937000000000001</v>
      </c>
      <c r="C16944">
        <v>33.875999999999998</v>
      </c>
      <c r="E16944">
        <v>16.71021807</v>
      </c>
      <c r="F16944">
        <v>16.937000000000001</v>
      </c>
      <c r="G16944">
        <v>33.875999999999998</v>
      </c>
      <c r="I16944">
        <v>20.38916875</v>
      </c>
      <c r="J16944">
        <v>16.937000000000001</v>
      </c>
      <c r="K16944">
        <v>33.875999999999998</v>
      </c>
    </row>
    <row r="16945" spans="1:11" x14ac:dyDescent="0.3">
      <c r="A16945">
        <v>5.8481103379999997</v>
      </c>
      <c r="B16945">
        <v>16.937999999999999</v>
      </c>
      <c r="C16945">
        <v>33.878</v>
      </c>
      <c r="E16945">
        <v>16.70555822</v>
      </c>
      <c r="F16945">
        <v>16.937999999999999</v>
      </c>
      <c r="G16945">
        <v>33.878</v>
      </c>
      <c r="I16945">
        <v>20.405478219999999</v>
      </c>
      <c r="J16945">
        <v>16.937999999999999</v>
      </c>
      <c r="K16945">
        <v>33.878</v>
      </c>
    </row>
    <row r="16946" spans="1:11" x14ac:dyDescent="0.3">
      <c r="A16946">
        <v>5.8690796580000004</v>
      </c>
      <c r="B16946">
        <v>16.939</v>
      </c>
      <c r="C16946">
        <v>33.880000000000003</v>
      </c>
      <c r="E16946">
        <v>16.707888140000001</v>
      </c>
      <c r="F16946">
        <v>16.939</v>
      </c>
      <c r="G16946">
        <v>33.880000000000003</v>
      </c>
      <c r="I16946">
        <v>20.393828599999999</v>
      </c>
      <c r="J16946">
        <v>16.939</v>
      </c>
      <c r="K16946">
        <v>33.880000000000003</v>
      </c>
    </row>
    <row r="16947" spans="1:11" x14ac:dyDescent="0.3">
      <c r="A16947">
        <v>5.8271410179999998</v>
      </c>
      <c r="B16947">
        <v>16.940000000000001</v>
      </c>
      <c r="C16947">
        <v>33.881999999999998</v>
      </c>
      <c r="E16947">
        <v>16.72885746</v>
      </c>
      <c r="F16947">
        <v>16.940000000000001</v>
      </c>
      <c r="G16947">
        <v>33.881999999999998</v>
      </c>
      <c r="I16947">
        <v>20.419457770000001</v>
      </c>
      <c r="J16947">
        <v>16.940000000000001</v>
      </c>
      <c r="K16947">
        <v>33.881999999999998</v>
      </c>
    </row>
    <row r="16948" spans="1:11" x14ac:dyDescent="0.3">
      <c r="A16948">
        <v>5.8923789019999999</v>
      </c>
      <c r="B16948">
        <v>16.940999999999999</v>
      </c>
      <c r="C16948">
        <v>33.884</v>
      </c>
      <c r="E16948">
        <v>16.714877909999998</v>
      </c>
      <c r="F16948">
        <v>16.940999999999999</v>
      </c>
      <c r="G16948">
        <v>33.884</v>
      </c>
      <c r="I16948">
        <v>20.433437319999999</v>
      </c>
      <c r="J16948">
        <v>16.940999999999999</v>
      </c>
      <c r="K16948">
        <v>33.884</v>
      </c>
    </row>
    <row r="16949" spans="1:11" x14ac:dyDescent="0.3">
      <c r="A16949">
        <v>5.8993686759999999</v>
      </c>
      <c r="B16949">
        <v>16.942</v>
      </c>
      <c r="C16949">
        <v>33.886000000000003</v>
      </c>
      <c r="E16949">
        <v>16.724197610000001</v>
      </c>
      <c r="F16949">
        <v>16.942</v>
      </c>
      <c r="G16949">
        <v>33.886000000000003</v>
      </c>
      <c r="I16949">
        <v>20.42877747</v>
      </c>
      <c r="J16949">
        <v>16.942</v>
      </c>
      <c r="K16949">
        <v>33.886000000000003</v>
      </c>
    </row>
    <row r="16950" spans="1:11" x14ac:dyDescent="0.3">
      <c r="A16950">
        <v>5.918008071</v>
      </c>
      <c r="B16950">
        <v>16.943000000000001</v>
      </c>
      <c r="C16950">
        <v>33.887999999999998</v>
      </c>
      <c r="E16950">
        <v>16.71021807</v>
      </c>
      <c r="F16950">
        <v>16.943000000000001</v>
      </c>
      <c r="G16950">
        <v>33.887999999999998</v>
      </c>
      <c r="I16950">
        <v>20.421787689999999</v>
      </c>
      <c r="J16950">
        <v>16.943000000000001</v>
      </c>
      <c r="K16950">
        <v>33.887999999999998</v>
      </c>
    </row>
    <row r="16951" spans="1:11" x14ac:dyDescent="0.3">
      <c r="A16951">
        <v>5.9506270130000001</v>
      </c>
      <c r="B16951">
        <v>16.943999999999999</v>
      </c>
      <c r="C16951">
        <v>33.89</v>
      </c>
      <c r="E16951">
        <v>16.70555822</v>
      </c>
      <c r="F16951">
        <v>16.943999999999999</v>
      </c>
      <c r="G16951">
        <v>33.89</v>
      </c>
      <c r="I16951">
        <v>20.449746789999999</v>
      </c>
      <c r="J16951">
        <v>16.943999999999999</v>
      </c>
      <c r="K16951">
        <v>33.89</v>
      </c>
    </row>
    <row r="16952" spans="1:11" x14ac:dyDescent="0.3">
      <c r="A16952">
        <v>5.924997844</v>
      </c>
      <c r="B16952">
        <v>16.945</v>
      </c>
      <c r="C16952">
        <v>33.892000000000003</v>
      </c>
      <c r="E16952">
        <v>16.707888140000001</v>
      </c>
      <c r="F16952">
        <v>16.945</v>
      </c>
      <c r="G16952">
        <v>33.892000000000003</v>
      </c>
      <c r="I16952">
        <v>20.475375960000001</v>
      </c>
      <c r="J16952">
        <v>16.945</v>
      </c>
      <c r="K16952">
        <v>33.892000000000003</v>
      </c>
    </row>
    <row r="16953" spans="1:11" x14ac:dyDescent="0.3">
      <c r="A16953">
        <v>5.9086883730000004</v>
      </c>
      <c r="B16953">
        <v>16.946000000000002</v>
      </c>
      <c r="C16953">
        <v>33.893999999999998</v>
      </c>
      <c r="E16953">
        <v>16.71720784</v>
      </c>
      <c r="F16953">
        <v>16.946000000000002</v>
      </c>
      <c r="G16953">
        <v>33.893999999999998</v>
      </c>
      <c r="I16953">
        <v>20.470716110000001</v>
      </c>
      <c r="J16953">
        <v>16.946000000000002</v>
      </c>
      <c r="K16953">
        <v>33.893999999999998</v>
      </c>
    </row>
    <row r="16954" spans="1:11" x14ac:dyDescent="0.3">
      <c r="A16954">
        <v>5.8923789019999999</v>
      </c>
      <c r="B16954">
        <v>16.946999999999999</v>
      </c>
      <c r="C16954">
        <v>33.896000000000001</v>
      </c>
      <c r="E16954">
        <v>16.714877909999998</v>
      </c>
      <c r="F16954">
        <v>16.946999999999999</v>
      </c>
      <c r="G16954">
        <v>33.896000000000001</v>
      </c>
      <c r="I16954">
        <v>20.498675200000001</v>
      </c>
      <c r="J16954">
        <v>16.946999999999999</v>
      </c>
      <c r="K16954">
        <v>33.896000000000001</v>
      </c>
    </row>
    <row r="16955" spans="1:11" x14ac:dyDescent="0.3">
      <c r="A16955">
        <v>5.8900489780000003</v>
      </c>
      <c r="B16955">
        <v>16.948</v>
      </c>
      <c r="C16955">
        <v>33.898000000000003</v>
      </c>
      <c r="E16955">
        <v>16.731187389999999</v>
      </c>
      <c r="F16955">
        <v>16.948</v>
      </c>
      <c r="G16955">
        <v>33.898000000000003</v>
      </c>
      <c r="I16955">
        <v>20.526634290000001</v>
      </c>
      <c r="J16955">
        <v>16.948</v>
      </c>
      <c r="K16955">
        <v>33.898000000000003</v>
      </c>
    </row>
    <row r="16956" spans="1:11" x14ac:dyDescent="0.3">
      <c r="A16956">
        <v>5.9413073150000004</v>
      </c>
      <c r="B16956">
        <v>16.949000000000002</v>
      </c>
      <c r="C16956">
        <v>33.9</v>
      </c>
      <c r="E16956">
        <v>16.761476399999999</v>
      </c>
      <c r="F16956">
        <v>16.949000000000002</v>
      </c>
      <c r="G16956">
        <v>33.9</v>
      </c>
      <c r="I16956">
        <v>20.533624069999998</v>
      </c>
      <c r="J16956">
        <v>16.949000000000002</v>
      </c>
      <c r="K16956">
        <v>33.9</v>
      </c>
    </row>
    <row r="16957" spans="1:11" x14ac:dyDescent="0.3">
      <c r="A16957">
        <v>5.9343175419999996</v>
      </c>
      <c r="B16957">
        <v>16.95</v>
      </c>
      <c r="C16957">
        <v>33.902000000000001</v>
      </c>
      <c r="E16957">
        <v>16.74516693</v>
      </c>
      <c r="F16957">
        <v>16.95</v>
      </c>
      <c r="G16957">
        <v>33.902000000000001</v>
      </c>
      <c r="I16957">
        <v>20.50333505</v>
      </c>
      <c r="J16957">
        <v>16.95</v>
      </c>
      <c r="K16957">
        <v>33.902000000000001</v>
      </c>
    </row>
    <row r="16958" spans="1:11" x14ac:dyDescent="0.3">
      <c r="A16958">
        <v>5.9506270130000001</v>
      </c>
      <c r="B16958">
        <v>16.951000000000001</v>
      </c>
      <c r="C16958">
        <v>33.904000000000003</v>
      </c>
      <c r="E16958">
        <v>16.75681655</v>
      </c>
      <c r="F16958">
        <v>16.951000000000001</v>
      </c>
      <c r="G16958">
        <v>33.904000000000003</v>
      </c>
      <c r="I16958">
        <v>20.521974440000001</v>
      </c>
      <c r="J16958">
        <v>16.951000000000001</v>
      </c>
      <c r="K16958">
        <v>33.904000000000003</v>
      </c>
    </row>
    <row r="16959" spans="1:11" x14ac:dyDescent="0.3">
      <c r="A16959">
        <v>5.9576167870000001</v>
      </c>
      <c r="B16959">
        <v>16.952000000000002</v>
      </c>
      <c r="C16959">
        <v>33.905999999999999</v>
      </c>
      <c r="E16959">
        <v>16.766136249999999</v>
      </c>
      <c r="F16959">
        <v>16.952000000000002</v>
      </c>
      <c r="G16959">
        <v>33.905999999999999</v>
      </c>
      <c r="I16959">
        <v>20.505664970000002</v>
      </c>
      <c r="J16959">
        <v>16.952000000000002</v>
      </c>
      <c r="K16959">
        <v>33.905999999999999</v>
      </c>
    </row>
    <row r="16960" spans="1:11" x14ac:dyDescent="0.3">
      <c r="A16960">
        <v>5.96460656</v>
      </c>
      <c r="B16960">
        <v>16.952999999999999</v>
      </c>
      <c r="C16960">
        <v>33.908000000000001</v>
      </c>
      <c r="E16960">
        <v>16.726527539999999</v>
      </c>
      <c r="F16960">
        <v>16.952999999999999</v>
      </c>
      <c r="G16960">
        <v>33.908000000000001</v>
      </c>
      <c r="I16960">
        <v>20.5079949</v>
      </c>
      <c r="J16960">
        <v>16.952999999999999</v>
      </c>
      <c r="K16960">
        <v>33.908000000000001</v>
      </c>
    </row>
    <row r="16961" spans="1:11" x14ac:dyDescent="0.3">
      <c r="A16961">
        <v>5.9762561820000002</v>
      </c>
      <c r="B16961">
        <v>16.954000000000001</v>
      </c>
      <c r="C16961">
        <v>33.909999999999997</v>
      </c>
      <c r="E16961">
        <v>16.731187389999999</v>
      </c>
      <c r="F16961">
        <v>16.954000000000001</v>
      </c>
      <c r="G16961">
        <v>33.909999999999997</v>
      </c>
      <c r="I16961">
        <v>20.524304369999999</v>
      </c>
      <c r="J16961">
        <v>16.954000000000001</v>
      </c>
      <c r="K16961">
        <v>33.909999999999997</v>
      </c>
    </row>
    <row r="16962" spans="1:11" x14ac:dyDescent="0.3">
      <c r="A16962">
        <v>5.9715963329999999</v>
      </c>
      <c r="B16962">
        <v>16.954999999999998</v>
      </c>
      <c r="C16962">
        <v>33.911999999999999</v>
      </c>
      <c r="E16962">
        <v>16.742837009999999</v>
      </c>
      <c r="F16962">
        <v>16.954999999999998</v>
      </c>
      <c r="G16962">
        <v>33.911999999999999</v>
      </c>
      <c r="I16962">
        <v>20.51964452</v>
      </c>
      <c r="J16962">
        <v>16.954999999999998</v>
      </c>
      <c r="K16962">
        <v>33.911999999999999</v>
      </c>
    </row>
    <row r="16963" spans="1:11" x14ac:dyDescent="0.3">
      <c r="A16963">
        <v>5.96460656</v>
      </c>
      <c r="B16963">
        <v>16.956</v>
      </c>
      <c r="C16963">
        <v>33.914000000000001</v>
      </c>
      <c r="E16963">
        <v>16.747496859999998</v>
      </c>
      <c r="F16963">
        <v>16.956</v>
      </c>
      <c r="G16963">
        <v>33.914000000000001</v>
      </c>
      <c r="I16963">
        <v>20.554593390000001</v>
      </c>
      <c r="J16963">
        <v>16.956</v>
      </c>
      <c r="K16963">
        <v>33.914000000000001</v>
      </c>
    </row>
    <row r="16964" spans="1:11" x14ac:dyDescent="0.3">
      <c r="A16964">
        <v>5.9948955780000004</v>
      </c>
      <c r="B16964">
        <v>16.957000000000001</v>
      </c>
      <c r="C16964">
        <v>33.915999999999997</v>
      </c>
      <c r="E16964">
        <v>16.754486629999999</v>
      </c>
      <c r="F16964">
        <v>16.957000000000001</v>
      </c>
      <c r="G16964">
        <v>33.915999999999997</v>
      </c>
      <c r="I16964">
        <v>20.563913079999999</v>
      </c>
      <c r="J16964">
        <v>16.957000000000001</v>
      </c>
      <c r="K16964">
        <v>33.915999999999997</v>
      </c>
    </row>
    <row r="16965" spans="1:11" x14ac:dyDescent="0.3">
      <c r="A16965">
        <v>6.0088751240000002</v>
      </c>
      <c r="B16965">
        <v>16.957999999999998</v>
      </c>
      <c r="C16965">
        <v>33.917999999999999</v>
      </c>
      <c r="E16965">
        <v>16.763806330000001</v>
      </c>
      <c r="F16965">
        <v>16.957999999999998</v>
      </c>
      <c r="G16965">
        <v>33.917999999999999</v>
      </c>
      <c r="I16965">
        <v>20.58721233</v>
      </c>
      <c r="J16965">
        <v>16.957999999999998</v>
      </c>
      <c r="K16965">
        <v>33.917999999999999</v>
      </c>
    </row>
    <row r="16966" spans="1:11" x14ac:dyDescent="0.3">
      <c r="A16966">
        <v>6.0391641419999997</v>
      </c>
      <c r="B16966">
        <v>16.959</v>
      </c>
      <c r="C16966">
        <v>33.92</v>
      </c>
      <c r="E16966">
        <v>16.74050708</v>
      </c>
      <c r="F16966">
        <v>16.959</v>
      </c>
      <c r="G16966">
        <v>33.92</v>
      </c>
      <c r="I16966">
        <v>20.57090286</v>
      </c>
      <c r="J16966">
        <v>16.959</v>
      </c>
      <c r="K16966">
        <v>33.92</v>
      </c>
    </row>
    <row r="16967" spans="1:11" x14ac:dyDescent="0.3">
      <c r="A16967">
        <v>6.043823991</v>
      </c>
      <c r="B16967">
        <v>16.96</v>
      </c>
      <c r="C16967">
        <v>33.921999999999997</v>
      </c>
      <c r="E16967">
        <v>16.754486629999999</v>
      </c>
      <c r="F16967">
        <v>16.96</v>
      </c>
      <c r="G16967">
        <v>33.921999999999997</v>
      </c>
      <c r="I16967">
        <v>20.549933540000001</v>
      </c>
      <c r="J16967">
        <v>16.96</v>
      </c>
      <c r="K16967">
        <v>33.921999999999997</v>
      </c>
    </row>
    <row r="16968" spans="1:11" x14ac:dyDescent="0.3">
      <c r="A16968">
        <v>6.0158648970000002</v>
      </c>
      <c r="B16968">
        <v>16.960999999999999</v>
      </c>
      <c r="C16968">
        <v>33.923999999999999</v>
      </c>
      <c r="E16968">
        <v>16.75681655</v>
      </c>
      <c r="F16968">
        <v>16.960999999999999</v>
      </c>
      <c r="G16968">
        <v>33.923999999999999</v>
      </c>
      <c r="I16968">
        <v>20.58721233</v>
      </c>
      <c r="J16968">
        <v>16.960999999999999</v>
      </c>
      <c r="K16968">
        <v>33.923999999999999</v>
      </c>
    </row>
    <row r="16969" spans="1:11" x14ac:dyDescent="0.3">
      <c r="A16969">
        <v>6.0088751240000002</v>
      </c>
      <c r="B16969">
        <v>16.962</v>
      </c>
      <c r="C16969">
        <v>33.926000000000002</v>
      </c>
      <c r="E16969">
        <v>16.763806330000001</v>
      </c>
      <c r="F16969">
        <v>16.962</v>
      </c>
      <c r="G16969">
        <v>33.926000000000002</v>
      </c>
      <c r="I16969">
        <v>20.57556271</v>
      </c>
      <c r="J16969">
        <v>16.962</v>
      </c>
      <c r="K16969">
        <v>33.926000000000002</v>
      </c>
    </row>
    <row r="16970" spans="1:11" x14ac:dyDescent="0.3">
      <c r="A16970">
        <v>6.0181948219999999</v>
      </c>
      <c r="B16970">
        <v>16.963000000000001</v>
      </c>
      <c r="C16970">
        <v>33.927999999999997</v>
      </c>
      <c r="E16970">
        <v>16.77312603</v>
      </c>
      <c r="F16970">
        <v>16.963000000000001</v>
      </c>
      <c r="G16970">
        <v>33.927999999999997</v>
      </c>
      <c r="I16970">
        <v>20.577892630000001</v>
      </c>
      <c r="J16970">
        <v>16.963000000000001</v>
      </c>
      <c r="K16970">
        <v>33.927999999999997</v>
      </c>
    </row>
    <row r="16971" spans="1:11" x14ac:dyDescent="0.3">
      <c r="A16971">
        <v>6.0251845949999998</v>
      </c>
      <c r="B16971">
        <v>16.963999999999999</v>
      </c>
      <c r="C16971">
        <v>33.93</v>
      </c>
      <c r="E16971">
        <v>16.79642527</v>
      </c>
      <c r="F16971">
        <v>16.963999999999999</v>
      </c>
      <c r="G16971">
        <v>33.93</v>
      </c>
      <c r="I16971">
        <v>20.615171419999999</v>
      </c>
      <c r="J16971">
        <v>16.963999999999999</v>
      </c>
      <c r="K16971">
        <v>33.93</v>
      </c>
    </row>
    <row r="16972" spans="1:11" x14ac:dyDescent="0.3">
      <c r="A16972">
        <v>6.0345042930000004</v>
      </c>
      <c r="B16972">
        <v>16.965</v>
      </c>
      <c r="C16972">
        <v>33.932000000000002</v>
      </c>
      <c r="E16972">
        <v>16.803415040000001</v>
      </c>
      <c r="F16972">
        <v>16.965</v>
      </c>
      <c r="G16972">
        <v>33.932000000000002</v>
      </c>
      <c r="I16972">
        <v>20.617501350000001</v>
      </c>
      <c r="J16972">
        <v>16.965</v>
      </c>
      <c r="K16972">
        <v>33.932000000000002</v>
      </c>
    </row>
    <row r="16973" spans="1:11" x14ac:dyDescent="0.3">
      <c r="A16973">
        <v>6.0694531600000001</v>
      </c>
      <c r="B16973">
        <v>16.966000000000001</v>
      </c>
      <c r="C16973">
        <v>33.933999999999997</v>
      </c>
      <c r="E16973">
        <v>16.815064660000001</v>
      </c>
      <c r="F16973">
        <v>16.966000000000001</v>
      </c>
      <c r="G16973">
        <v>33.933999999999997</v>
      </c>
      <c r="I16973">
        <v>20.647790359999998</v>
      </c>
      <c r="J16973">
        <v>16.966000000000001</v>
      </c>
      <c r="K16973">
        <v>33.933999999999997</v>
      </c>
    </row>
    <row r="16974" spans="1:11" x14ac:dyDescent="0.3">
      <c r="A16974">
        <v>6.0578035369999998</v>
      </c>
      <c r="B16974">
        <v>16.966999999999999</v>
      </c>
      <c r="C16974">
        <v>33.936</v>
      </c>
      <c r="E16974">
        <v>16.829044209999999</v>
      </c>
      <c r="F16974">
        <v>16.966999999999999</v>
      </c>
      <c r="G16974">
        <v>33.936</v>
      </c>
      <c r="I16974">
        <v>20.657110060000001</v>
      </c>
      <c r="J16974">
        <v>16.966999999999999</v>
      </c>
      <c r="K16974">
        <v>33.936</v>
      </c>
    </row>
    <row r="16975" spans="1:11" x14ac:dyDescent="0.3">
      <c r="A16975">
        <v>6.0578035369999998</v>
      </c>
      <c r="B16975">
        <v>16.968</v>
      </c>
      <c r="C16975">
        <v>33.938000000000002</v>
      </c>
      <c r="E16975">
        <v>16.7894355</v>
      </c>
      <c r="F16975">
        <v>16.968</v>
      </c>
      <c r="G16975">
        <v>33.938000000000002</v>
      </c>
      <c r="I16975">
        <v>20.66642976</v>
      </c>
      <c r="J16975">
        <v>16.968</v>
      </c>
      <c r="K16975">
        <v>33.938000000000002</v>
      </c>
    </row>
    <row r="16976" spans="1:11" x14ac:dyDescent="0.3">
      <c r="A16976">
        <v>6.0554736130000002</v>
      </c>
      <c r="B16976">
        <v>16.969000000000001</v>
      </c>
      <c r="C16976">
        <v>33.94</v>
      </c>
      <c r="E16976">
        <v>16.80108512</v>
      </c>
      <c r="F16976">
        <v>16.969000000000001</v>
      </c>
      <c r="G16976">
        <v>33.94</v>
      </c>
      <c r="I16976">
        <v>20.67807938</v>
      </c>
      <c r="J16976">
        <v>16.969000000000001</v>
      </c>
      <c r="K16976">
        <v>33.94</v>
      </c>
    </row>
    <row r="16977" spans="1:11" x14ac:dyDescent="0.3">
      <c r="A16977">
        <v>6.0624633860000001</v>
      </c>
      <c r="B16977">
        <v>16.97</v>
      </c>
      <c r="C16977">
        <v>33.942</v>
      </c>
      <c r="E16977">
        <v>16.81273474</v>
      </c>
      <c r="F16977">
        <v>16.97</v>
      </c>
      <c r="G16977">
        <v>33.942</v>
      </c>
      <c r="I16977">
        <v>20.689729</v>
      </c>
      <c r="J16977">
        <v>16.97</v>
      </c>
      <c r="K16977">
        <v>33.942</v>
      </c>
    </row>
    <row r="16978" spans="1:11" x14ac:dyDescent="0.3">
      <c r="A16978">
        <v>6.0647933109999999</v>
      </c>
      <c r="B16978">
        <v>16.971</v>
      </c>
      <c r="C16978">
        <v>33.944000000000003</v>
      </c>
      <c r="E16978">
        <v>16.845353679999999</v>
      </c>
      <c r="F16978">
        <v>16.971</v>
      </c>
      <c r="G16978">
        <v>33.944000000000003</v>
      </c>
      <c r="I16978">
        <v>20.668759680000001</v>
      </c>
      <c r="J16978">
        <v>16.971</v>
      </c>
      <c r="K16978">
        <v>33.944000000000003</v>
      </c>
    </row>
    <row r="16979" spans="1:11" x14ac:dyDescent="0.3">
      <c r="A16979">
        <v>6.0554736130000002</v>
      </c>
      <c r="B16979">
        <v>16.972000000000001</v>
      </c>
      <c r="C16979">
        <v>33.945999999999998</v>
      </c>
      <c r="E16979">
        <v>16.83603398</v>
      </c>
      <c r="F16979">
        <v>16.972000000000001</v>
      </c>
      <c r="G16979">
        <v>33.945999999999998</v>
      </c>
      <c r="I16979">
        <v>20.680409310000002</v>
      </c>
      <c r="J16979">
        <v>16.972000000000001</v>
      </c>
      <c r="K16979">
        <v>33.945999999999998</v>
      </c>
    </row>
    <row r="16980" spans="1:11" x14ac:dyDescent="0.3">
      <c r="A16980">
        <v>6.0554736130000002</v>
      </c>
      <c r="B16980">
        <v>16.972999999999999</v>
      </c>
      <c r="C16980">
        <v>33.948</v>
      </c>
      <c r="E16980">
        <v>16.80807489</v>
      </c>
      <c r="F16980">
        <v>16.972999999999999</v>
      </c>
      <c r="G16980">
        <v>33.948</v>
      </c>
      <c r="I16980">
        <v>20.703708550000002</v>
      </c>
      <c r="J16980">
        <v>16.972999999999999</v>
      </c>
      <c r="K16980">
        <v>33.948</v>
      </c>
    </row>
    <row r="16981" spans="1:11" x14ac:dyDescent="0.3">
      <c r="A16981">
        <v>6.0578035369999998</v>
      </c>
      <c r="B16981">
        <v>16.974</v>
      </c>
      <c r="C16981">
        <v>33.950000000000003</v>
      </c>
      <c r="E16981">
        <v>16.805744969999999</v>
      </c>
      <c r="F16981">
        <v>16.974</v>
      </c>
      <c r="G16981">
        <v>33.950000000000003</v>
      </c>
      <c r="I16981">
        <v>20.720018020000001</v>
      </c>
      <c r="J16981">
        <v>16.974</v>
      </c>
      <c r="K16981">
        <v>33.950000000000003</v>
      </c>
    </row>
    <row r="16982" spans="1:11" x14ac:dyDescent="0.3">
      <c r="A16982">
        <v>6.0717830839999998</v>
      </c>
      <c r="B16982">
        <v>16.975000000000001</v>
      </c>
      <c r="C16982">
        <v>33.951999999999998</v>
      </c>
      <c r="E16982">
        <v>16.829044209999999</v>
      </c>
      <c r="F16982">
        <v>16.975000000000001</v>
      </c>
      <c r="G16982">
        <v>33.951999999999998</v>
      </c>
      <c r="I16982">
        <v>20.73399757</v>
      </c>
      <c r="J16982">
        <v>16.975000000000001</v>
      </c>
      <c r="K16982">
        <v>33.951999999999998</v>
      </c>
    </row>
    <row r="16983" spans="1:11" x14ac:dyDescent="0.3">
      <c r="A16983">
        <v>6.0811027820000003</v>
      </c>
      <c r="B16983">
        <v>16.975999999999999</v>
      </c>
      <c r="C16983">
        <v>33.954000000000001</v>
      </c>
      <c r="E16983">
        <v>16.826714290000002</v>
      </c>
      <c r="F16983">
        <v>16.975999999999999</v>
      </c>
      <c r="G16983">
        <v>33.954000000000001</v>
      </c>
      <c r="I16983">
        <v>20.74098734</v>
      </c>
      <c r="J16983">
        <v>16.975999999999999</v>
      </c>
      <c r="K16983">
        <v>33.954000000000001</v>
      </c>
    </row>
    <row r="16984" spans="1:11" x14ac:dyDescent="0.3">
      <c r="A16984">
        <v>6.0857626309999997</v>
      </c>
      <c r="B16984">
        <v>16.977</v>
      </c>
      <c r="C16984">
        <v>33.956000000000003</v>
      </c>
      <c r="E16984">
        <v>16.822054439999999</v>
      </c>
      <c r="F16984">
        <v>16.977</v>
      </c>
      <c r="G16984">
        <v>33.956000000000003</v>
      </c>
      <c r="I16984">
        <v>20.743317269999999</v>
      </c>
      <c r="J16984">
        <v>16.977</v>
      </c>
      <c r="K16984">
        <v>33.956000000000003</v>
      </c>
    </row>
    <row r="16985" spans="1:11" x14ac:dyDescent="0.3">
      <c r="A16985">
        <v>6.0974122529999999</v>
      </c>
      <c r="B16985">
        <v>16.978000000000002</v>
      </c>
      <c r="C16985">
        <v>33.957999999999998</v>
      </c>
      <c r="E16985">
        <v>16.831374140000001</v>
      </c>
      <c r="F16985">
        <v>16.978000000000002</v>
      </c>
      <c r="G16985">
        <v>33.957999999999998</v>
      </c>
      <c r="I16985">
        <v>20.766616509999999</v>
      </c>
      <c r="J16985">
        <v>16.978000000000002</v>
      </c>
      <c r="K16985">
        <v>33.957999999999998</v>
      </c>
    </row>
    <row r="16986" spans="1:11" x14ac:dyDescent="0.3">
      <c r="A16986">
        <v>6.116051648</v>
      </c>
      <c r="B16986">
        <v>16.978999999999999</v>
      </c>
      <c r="C16986">
        <v>33.96</v>
      </c>
      <c r="E16986">
        <v>16.822054439999999</v>
      </c>
      <c r="F16986">
        <v>16.978999999999999</v>
      </c>
      <c r="G16986">
        <v>33.96</v>
      </c>
      <c r="I16986">
        <v>20.782925980000002</v>
      </c>
      <c r="J16986">
        <v>16.978999999999999</v>
      </c>
      <c r="K16986">
        <v>33.96</v>
      </c>
    </row>
    <row r="16987" spans="1:11" x14ac:dyDescent="0.3">
      <c r="A16987">
        <v>6.1463406660000004</v>
      </c>
      <c r="B16987">
        <v>16.98</v>
      </c>
      <c r="C16987">
        <v>33.962000000000003</v>
      </c>
      <c r="E16987">
        <v>16.83603398</v>
      </c>
      <c r="F16987">
        <v>16.98</v>
      </c>
      <c r="G16987">
        <v>33.962000000000003</v>
      </c>
      <c r="I16987">
        <v>20.773606279999999</v>
      </c>
      <c r="J16987">
        <v>16.98</v>
      </c>
      <c r="K16987">
        <v>33.962000000000003</v>
      </c>
    </row>
    <row r="16988" spans="1:11" x14ac:dyDescent="0.3">
      <c r="A16988">
        <v>6.1300311949999999</v>
      </c>
      <c r="B16988">
        <v>16.981000000000002</v>
      </c>
      <c r="C16988">
        <v>33.963999999999999</v>
      </c>
      <c r="E16988">
        <v>16.843023760000001</v>
      </c>
      <c r="F16988">
        <v>16.981000000000002</v>
      </c>
      <c r="G16988">
        <v>33.963999999999999</v>
      </c>
      <c r="I16988">
        <v>20.764286590000001</v>
      </c>
      <c r="J16988">
        <v>16.981000000000002</v>
      </c>
      <c r="K16988">
        <v>33.963999999999999</v>
      </c>
    </row>
    <row r="16989" spans="1:11" x14ac:dyDescent="0.3">
      <c r="A16989">
        <v>6.1183815729999997</v>
      </c>
      <c r="B16989">
        <v>16.981999999999999</v>
      </c>
      <c r="C16989">
        <v>33.966000000000001</v>
      </c>
      <c r="E16989">
        <v>16.850013529999998</v>
      </c>
      <c r="F16989">
        <v>16.981999999999999</v>
      </c>
      <c r="G16989">
        <v>33.966000000000001</v>
      </c>
      <c r="I16989">
        <v>20.771276360000002</v>
      </c>
      <c r="J16989">
        <v>16.981999999999999</v>
      </c>
      <c r="K16989">
        <v>33.966000000000001</v>
      </c>
    </row>
    <row r="16990" spans="1:11" x14ac:dyDescent="0.3">
      <c r="A16990">
        <v>6.123041422</v>
      </c>
      <c r="B16990">
        <v>16.983000000000001</v>
      </c>
      <c r="C16990">
        <v>33.968000000000004</v>
      </c>
      <c r="E16990">
        <v>16.845353679999999</v>
      </c>
      <c r="F16990">
        <v>16.983000000000001</v>
      </c>
      <c r="G16990">
        <v>33.968000000000004</v>
      </c>
      <c r="I16990">
        <v>20.778266129999999</v>
      </c>
      <c r="J16990">
        <v>16.983000000000001</v>
      </c>
      <c r="K16990">
        <v>33.968000000000004</v>
      </c>
    </row>
    <row r="16991" spans="1:11" x14ac:dyDescent="0.3">
      <c r="A16991">
        <v>6.1300311949999999</v>
      </c>
      <c r="B16991">
        <v>16.984000000000002</v>
      </c>
      <c r="C16991">
        <v>33.97</v>
      </c>
      <c r="E16991">
        <v>16.826714290000002</v>
      </c>
      <c r="F16991">
        <v>16.984000000000002</v>
      </c>
      <c r="G16991">
        <v>33.97</v>
      </c>
      <c r="I16991">
        <v>20.75729681</v>
      </c>
      <c r="J16991">
        <v>16.984000000000002</v>
      </c>
      <c r="K16991">
        <v>33.97</v>
      </c>
    </row>
    <row r="16992" spans="1:11" x14ac:dyDescent="0.3">
      <c r="A16992">
        <v>6.1463406660000004</v>
      </c>
      <c r="B16992">
        <v>16.984999999999999</v>
      </c>
      <c r="C16992">
        <v>33.972000000000001</v>
      </c>
      <c r="E16992">
        <v>16.85234346</v>
      </c>
      <c r="F16992">
        <v>16.984999999999999</v>
      </c>
      <c r="G16992">
        <v>33.972000000000001</v>
      </c>
      <c r="I16992">
        <v>20.74098734</v>
      </c>
      <c r="J16992">
        <v>16.984999999999999</v>
      </c>
      <c r="K16992">
        <v>33.972000000000001</v>
      </c>
    </row>
    <row r="16993" spans="1:11" x14ac:dyDescent="0.3">
      <c r="A16993">
        <v>6.162650137</v>
      </c>
      <c r="B16993">
        <v>16.986000000000001</v>
      </c>
      <c r="C16993">
        <v>33.973999999999997</v>
      </c>
      <c r="E16993">
        <v>16.829044209999999</v>
      </c>
      <c r="F16993">
        <v>16.986000000000001</v>
      </c>
      <c r="G16993">
        <v>33.973999999999997</v>
      </c>
      <c r="I16993">
        <v>20.780596060000001</v>
      </c>
      <c r="J16993">
        <v>16.986000000000001</v>
      </c>
      <c r="K16993">
        <v>33.973999999999997</v>
      </c>
    </row>
    <row r="16994" spans="1:11" x14ac:dyDescent="0.3">
      <c r="A16994">
        <v>6.1696399099999999</v>
      </c>
      <c r="B16994">
        <v>16.986999999999998</v>
      </c>
      <c r="C16994">
        <v>33.975999999999999</v>
      </c>
      <c r="E16994">
        <v>16.838363910000002</v>
      </c>
      <c r="F16994">
        <v>16.986999999999998</v>
      </c>
      <c r="G16994">
        <v>33.975999999999999</v>
      </c>
      <c r="I16994">
        <v>20.82486462</v>
      </c>
      <c r="J16994">
        <v>16.986999999999998</v>
      </c>
      <c r="K16994">
        <v>33.975999999999999</v>
      </c>
    </row>
    <row r="16995" spans="1:11" x14ac:dyDescent="0.3">
      <c r="A16995">
        <v>6.1416808170000001</v>
      </c>
      <c r="B16995">
        <v>16.988</v>
      </c>
      <c r="C16995">
        <v>33.978000000000002</v>
      </c>
      <c r="E16995">
        <v>16.845353679999999</v>
      </c>
      <c r="F16995">
        <v>16.988</v>
      </c>
      <c r="G16995">
        <v>33.978000000000002</v>
      </c>
      <c r="I16995">
        <v>20.831854400000001</v>
      </c>
      <c r="J16995">
        <v>16.988</v>
      </c>
      <c r="K16995">
        <v>33.978000000000002</v>
      </c>
    </row>
    <row r="16996" spans="1:11" x14ac:dyDescent="0.3">
      <c r="A16996">
        <v>6.1649800609999996</v>
      </c>
      <c r="B16996">
        <v>16.989000000000001</v>
      </c>
      <c r="C16996">
        <v>33.979999999999997</v>
      </c>
      <c r="E16996">
        <v>16.861663149999998</v>
      </c>
      <c r="F16996">
        <v>16.989000000000001</v>
      </c>
      <c r="G16996">
        <v>33.979999999999997</v>
      </c>
      <c r="I16996">
        <v>20.843504020000001</v>
      </c>
      <c r="J16996">
        <v>16.989000000000001</v>
      </c>
      <c r="K16996">
        <v>33.979999999999997</v>
      </c>
    </row>
    <row r="16997" spans="1:11" x14ac:dyDescent="0.3">
      <c r="A16997">
        <v>6.1812895320000001</v>
      </c>
      <c r="B16997">
        <v>16.989999999999998</v>
      </c>
      <c r="C16997">
        <v>33.981999999999999</v>
      </c>
      <c r="E16997">
        <v>16.889622249999999</v>
      </c>
      <c r="F16997">
        <v>16.989999999999998</v>
      </c>
      <c r="G16997">
        <v>33.981999999999999</v>
      </c>
      <c r="I16997">
        <v>20.873793030000002</v>
      </c>
      <c r="J16997">
        <v>16.989999999999998</v>
      </c>
      <c r="K16997">
        <v>33.981999999999999</v>
      </c>
    </row>
    <row r="16998" spans="1:11" x14ac:dyDescent="0.3">
      <c r="A16998">
        <v>6.1836194569999998</v>
      </c>
      <c r="B16998">
        <v>16.991</v>
      </c>
      <c r="C16998">
        <v>33.984000000000002</v>
      </c>
      <c r="E16998">
        <v>16.8756427</v>
      </c>
      <c r="F16998">
        <v>16.991</v>
      </c>
      <c r="G16998">
        <v>33.984000000000002</v>
      </c>
      <c r="I16998">
        <v>20.873793030000002</v>
      </c>
      <c r="J16998">
        <v>16.991</v>
      </c>
      <c r="K16998">
        <v>33.984000000000002</v>
      </c>
    </row>
    <row r="16999" spans="1:11" x14ac:dyDescent="0.3">
      <c r="A16999">
        <v>6.2139084750000002</v>
      </c>
      <c r="B16999">
        <v>16.992000000000001</v>
      </c>
      <c r="C16999">
        <v>33.985999999999997</v>
      </c>
      <c r="E16999">
        <v>16.866323000000001</v>
      </c>
      <c r="F16999">
        <v>16.992000000000001</v>
      </c>
      <c r="G16999">
        <v>33.985999999999997</v>
      </c>
      <c r="I16999">
        <v>20.859813490000001</v>
      </c>
      <c r="J16999">
        <v>16.992000000000001</v>
      </c>
      <c r="K16999">
        <v>33.985999999999997</v>
      </c>
    </row>
    <row r="17000" spans="1:11" x14ac:dyDescent="0.3">
      <c r="A17000">
        <v>6.2255580970000004</v>
      </c>
      <c r="B17000">
        <v>16.992999999999999</v>
      </c>
      <c r="C17000">
        <v>33.988</v>
      </c>
      <c r="E17000">
        <v>16.882632470000001</v>
      </c>
      <c r="F17000">
        <v>16.992999999999999</v>
      </c>
      <c r="G17000">
        <v>33.988</v>
      </c>
      <c r="I17000">
        <v>20.838844170000002</v>
      </c>
      <c r="J17000">
        <v>16.992999999999999</v>
      </c>
      <c r="K17000">
        <v>33.988</v>
      </c>
    </row>
    <row r="17001" spans="1:11" x14ac:dyDescent="0.3">
      <c r="A17001">
        <v>6.2278880210000001</v>
      </c>
      <c r="B17001">
        <v>16.994</v>
      </c>
      <c r="C17001">
        <v>33.99</v>
      </c>
      <c r="E17001">
        <v>16.905931720000002</v>
      </c>
      <c r="F17001">
        <v>16.994</v>
      </c>
      <c r="G17001">
        <v>33.99</v>
      </c>
      <c r="I17001">
        <v>20.890102509999998</v>
      </c>
      <c r="J17001">
        <v>16.994</v>
      </c>
      <c r="K17001">
        <v>33.99</v>
      </c>
    </row>
    <row r="17002" spans="1:11" x14ac:dyDescent="0.3">
      <c r="A17002">
        <v>6.2372077189999997</v>
      </c>
      <c r="B17002">
        <v>16.995000000000001</v>
      </c>
      <c r="C17002">
        <v>33.991999999999997</v>
      </c>
      <c r="E17002">
        <v>16.926901040000001</v>
      </c>
      <c r="F17002">
        <v>16.995000000000001</v>
      </c>
      <c r="G17002">
        <v>33.991999999999997</v>
      </c>
      <c r="I17002">
        <v>20.890102509999998</v>
      </c>
      <c r="J17002">
        <v>16.995000000000001</v>
      </c>
      <c r="K17002">
        <v>33.991999999999997</v>
      </c>
    </row>
    <row r="17003" spans="1:11" x14ac:dyDescent="0.3">
      <c r="A17003">
        <v>6.2535171900000002</v>
      </c>
      <c r="B17003">
        <v>16.995999999999999</v>
      </c>
      <c r="C17003">
        <v>33.994</v>
      </c>
      <c r="E17003">
        <v>16.90360179</v>
      </c>
      <c r="F17003">
        <v>16.995999999999999</v>
      </c>
      <c r="G17003">
        <v>33.994</v>
      </c>
      <c r="I17003">
        <v>20.890102509999998</v>
      </c>
      <c r="J17003">
        <v>16.995999999999999</v>
      </c>
      <c r="K17003">
        <v>33.994</v>
      </c>
    </row>
    <row r="17004" spans="1:11" x14ac:dyDescent="0.3">
      <c r="A17004">
        <v>6.2465274170000002</v>
      </c>
      <c r="B17004">
        <v>16.997</v>
      </c>
      <c r="C17004">
        <v>33.996000000000002</v>
      </c>
      <c r="E17004">
        <v>16.910591570000001</v>
      </c>
      <c r="F17004">
        <v>16.997</v>
      </c>
      <c r="G17004">
        <v>33.996000000000002</v>
      </c>
      <c r="I17004">
        <v>20.9273813</v>
      </c>
      <c r="J17004">
        <v>16.997</v>
      </c>
      <c r="K17004">
        <v>33.996000000000002</v>
      </c>
    </row>
    <row r="17005" spans="1:11" x14ac:dyDescent="0.3">
      <c r="A17005">
        <v>6.2465274170000002</v>
      </c>
      <c r="B17005">
        <v>16.998000000000001</v>
      </c>
      <c r="C17005">
        <v>33.997999999999998</v>
      </c>
      <c r="E17005">
        <v>16.93156089</v>
      </c>
      <c r="F17005">
        <v>16.998000000000001</v>
      </c>
      <c r="G17005">
        <v>33.997999999999998</v>
      </c>
      <c r="I17005">
        <v>20.922721450000001</v>
      </c>
      <c r="J17005">
        <v>16.998000000000001</v>
      </c>
      <c r="K17005">
        <v>33.997999999999998</v>
      </c>
    </row>
    <row r="17006" spans="1:11" x14ac:dyDescent="0.3">
      <c r="A17006">
        <v>6.2535171900000002</v>
      </c>
      <c r="B17006">
        <v>16.998999999999999</v>
      </c>
      <c r="C17006">
        <v>34</v>
      </c>
      <c r="E17006">
        <v>16.896612019999999</v>
      </c>
      <c r="F17006">
        <v>16.998999999999999</v>
      </c>
      <c r="G17006">
        <v>34</v>
      </c>
      <c r="I17006">
        <v>20.91573167</v>
      </c>
      <c r="J17006">
        <v>16.998999999999999</v>
      </c>
      <c r="K17006">
        <v>34</v>
      </c>
    </row>
    <row r="17007" spans="1:11" x14ac:dyDescent="0.3">
      <c r="A17007">
        <v>6.2605069630000001</v>
      </c>
      <c r="B17007">
        <v>17</v>
      </c>
      <c r="C17007">
        <v>34.002000000000002</v>
      </c>
      <c r="E17007">
        <v>16.89195217</v>
      </c>
      <c r="F17007">
        <v>17</v>
      </c>
      <c r="G17007">
        <v>34.002000000000002</v>
      </c>
      <c r="I17007">
        <v>20.911071830000001</v>
      </c>
      <c r="J17007">
        <v>17</v>
      </c>
      <c r="K17007">
        <v>34.002000000000002</v>
      </c>
    </row>
    <row r="17008" spans="1:11" x14ac:dyDescent="0.3">
      <c r="A17008">
        <v>6.2465274170000002</v>
      </c>
      <c r="B17008">
        <v>17.001000000000001</v>
      </c>
      <c r="C17008">
        <v>34.003999999999998</v>
      </c>
      <c r="E17008">
        <v>16.89894194</v>
      </c>
      <c r="F17008">
        <v>17.001000000000001</v>
      </c>
      <c r="G17008">
        <v>34.003999999999998</v>
      </c>
      <c r="I17008">
        <v>20.918061600000001</v>
      </c>
      <c r="J17008">
        <v>17.001000000000001</v>
      </c>
      <c r="K17008">
        <v>34.003999999999998</v>
      </c>
    </row>
    <row r="17009" spans="1:11" x14ac:dyDescent="0.3">
      <c r="A17009">
        <v>6.2465274170000002</v>
      </c>
      <c r="B17009">
        <v>17.001999999999999</v>
      </c>
      <c r="C17009">
        <v>34.006</v>
      </c>
      <c r="E17009">
        <v>16.919911259999999</v>
      </c>
      <c r="F17009">
        <v>17.001999999999999</v>
      </c>
      <c r="G17009">
        <v>34.006</v>
      </c>
      <c r="I17009">
        <v>20.953010469999999</v>
      </c>
      <c r="J17009">
        <v>17.001999999999999</v>
      </c>
      <c r="K17009">
        <v>34.006</v>
      </c>
    </row>
    <row r="17010" spans="1:11" x14ac:dyDescent="0.3">
      <c r="A17010">
        <v>6.2628368879999998</v>
      </c>
      <c r="B17010">
        <v>17.003</v>
      </c>
      <c r="C17010">
        <v>34.008000000000003</v>
      </c>
      <c r="E17010">
        <v>16.945540430000001</v>
      </c>
      <c r="F17010">
        <v>17.003</v>
      </c>
      <c r="G17010">
        <v>34.008000000000003</v>
      </c>
      <c r="I17010">
        <v>20.971649859999999</v>
      </c>
      <c r="J17010">
        <v>17.003</v>
      </c>
      <c r="K17010">
        <v>34.008000000000003</v>
      </c>
    </row>
    <row r="17011" spans="1:11" x14ac:dyDescent="0.3">
      <c r="A17011">
        <v>6.3001156790000001</v>
      </c>
      <c r="B17011">
        <v>17.004000000000001</v>
      </c>
      <c r="C17011">
        <v>34.01</v>
      </c>
      <c r="E17011">
        <v>16.952530209999999</v>
      </c>
      <c r="F17011">
        <v>17.004000000000001</v>
      </c>
      <c r="G17011">
        <v>34.01</v>
      </c>
      <c r="I17011">
        <v>20.983299479999999</v>
      </c>
      <c r="J17011">
        <v>17.004000000000001</v>
      </c>
      <c r="K17011">
        <v>34.01</v>
      </c>
    </row>
    <row r="17012" spans="1:11" x14ac:dyDescent="0.3">
      <c r="A17012">
        <v>6.321084999</v>
      </c>
      <c r="B17012">
        <v>17.004999999999999</v>
      </c>
      <c r="C17012">
        <v>34.012</v>
      </c>
      <c r="E17012">
        <v>16.93156089</v>
      </c>
      <c r="F17012">
        <v>17.004999999999999</v>
      </c>
      <c r="G17012">
        <v>34.012</v>
      </c>
      <c r="I17012">
        <v>20.987959329999999</v>
      </c>
      <c r="J17012">
        <v>17.004999999999999</v>
      </c>
      <c r="K17012">
        <v>34.012</v>
      </c>
    </row>
    <row r="17013" spans="1:11" x14ac:dyDescent="0.3">
      <c r="A17013">
        <v>6.3094353769999998</v>
      </c>
      <c r="B17013">
        <v>17.006</v>
      </c>
      <c r="C17013">
        <v>34.014000000000003</v>
      </c>
      <c r="E17013">
        <v>16.945540430000001</v>
      </c>
      <c r="F17013">
        <v>17.006</v>
      </c>
      <c r="G17013">
        <v>34.014000000000003</v>
      </c>
      <c r="I17013">
        <v>20.999608949999999</v>
      </c>
      <c r="J17013">
        <v>17.006</v>
      </c>
      <c r="K17013">
        <v>34.014000000000003</v>
      </c>
    </row>
    <row r="17014" spans="1:11" x14ac:dyDescent="0.3">
      <c r="A17014">
        <v>6.2861361320000002</v>
      </c>
      <c r="B17014">
        <v>17.007000000000001</v>
      </c>
      <c r="C17014">
        <v>34.015999999999998</v>
      </c>
      <c r="E17014">
        <v>16.926901040000001</v>
      </c>
      <c r="F17014">
        <v>17.007000000000001</v>
      </c>
      <c r="G17014">
        <v>34.015999999999998</v>
      </c>
      <c r="I17014">
        <v>21.001938880000001</v>
      </c>
      <c r="J17014">
        <v>17.007000000000001</v>
      </c>
      <c r="K17014">
        <v>34.015999999999998</v>
      </c>
    </row>
    <row r="17015" spans="1:11" x14ac:dyDescent="0.3">
      <c r="A17015">
        <v>6.314095225</v>
      </c>
      <c r="B17015">
        <v>17.007999999999999</v>
      </c>
      <c r="C17015">
        <v>34.018000000000001</v>
      </c>
      <c r="E17015">
        <v>16.912921489999999</v>
      </c>
      <c r="F17015">
        <v>17.007999999999999</v>
      </c>
      <c r="G17015">
        <v>34.018000000000001</v>
      </c>
      <c r="I17015">
        <v>20.980969559999998</v>
      </c>
      <c r="J17015">
        <v>17.007999999999999</v>
      </c>
      <c r="K17015">
        <v>34.018000000000001</v>
      </c>
    </row>
    <row r="17016" spans="1:11" x14ac:dyDescent="0.3">
      <c r="A17016">
        <v>6.3304046960000004</v>
      </c>
      <c r="B17016">
        <v>17.009</v>
      </c>
      <c r="C17016">
        <v>34.020000000000003</v>
      </c>
      <c r="E17016">
        <v>16.917581340000002</v>
      </c>
      <c r="F17016">
        <v>17.009</v>
      </c>
      <c r="G17016">
        <v>34.020000000000003</v>
      </c>
      <c r="I17016">
        <v>20.990289260000001</v>
      </c>
      <c r="J17016">
        <v>17.009</v>
      </c>
      <c r="K17016">
        <v>34.020000000000003</v>
      </c>
    </row>
    <row r="17017" spans="1:11" x14ac:dyDescent="0.3">
      <c r="A17017">
        <v>6.321084999</v>
      </c>
      <c r="B17017">
        <v>17.010000000000002</v>
      </c>
      <c r="C17017">
        <v>34.021999999999998</v>
      </c>
      <c r="E17017">
        <v>16.905931720000002</v>
      </c>
      <c r="F17017">
        <v>17.010000000000002</v>
      </c>
      <c r="G17017">
        <v>34.021999999999998</v>
      </c>
      <c r="I17017">
        <v>21.013588500000001</v>
      </c>
      <c r="J17017">
        <v>17.010000000000002</v>
      </c>
      <c r="K17017">
        <v>34.021999999999998</v>
      </c>
    </row>
    <row r="17018" spans="1:11" x14ac:dyDescent="0.3">
      <c r="A17018">
        <v>6.3443842430000004</v>
      </c>
      <c r="B17018">
        <v>17.010999999999999</v>
      </c>
      <c r="C17018">
        <v>34.024000000000001</v>
      </c>
      <c r="E17018">
        <v>16.924571109999999</v>
      </c>
      <c r="F17018">
        <v>17.010999999999999</v>
      </c>
      <c r="G17018">
        <v>34.024000000000001</v>
      </c>
      <c r="I17018">
        <v>21.01125858</v>
      </c>
      <c r="J17018">
        <v>17.010999999999999</v>
      </c>
      <c r="K17018">
        <v>34.024000000000001</v>
      </c>
    </row>
    <row r="17019" spans="1:11" x14ac:dyDescent="0.3">
      <c r="A17019">
        <v>6.3397243940000001</v>
      </c>
      <c r="B17019">
        <v>17.012</v>
      </c>
      <c r="C17019">
        <v>34.026000000000003</v>
      </c>
      <c r="E17019">
        <v>16.919911259999999</v>
      </c>
      <c r="F17019">
        <v>17.012</v>
      </c>
      <c r="G17019">
        <v>34.026000000000003</v>
      </c>
      <c r="I17019">
        <v>21.013588500000001</v>
      </c>
      <c r="J17019">
        <v>17.012</v>
      </c>
      <c r="K17019">
        <v>34.026000000000003</v>
      </c>
    </row>
    <row r="17020" spans="1:11" x14ac:dyDescent="0.3">
      <c r="A17020">
        <v>6.3560338649999997</v>
      </c>
      <c r="B17020">
        <v>17.013000000000002</v>
      </c>
      <c r="C17020">
        <v>34.027999999999999</v>
      </c>
      <c r="E17020">
        <v>16.975829449999999</v>
      </c>
      <c r="F17020">
        <v>17.013000000000002</v>
      </c>
      <c r="G17020">
        <v>34.027999999999999</v>
      </c>
      <c r="I17020">
        <v>21.03455782</v>
      </c>
      <c r="J17020">
        <v>17.013000000000002</v>
      </c>
      <c r="K17020">
        <v>34.027999999999999</v>
      </c>
    </row>
    <row r="17021" spans="1:11" x14ac:dyDescent="0.3">
      <c r="A17021">
        <v>6.353703941</v>
      </c>
      <c r="B17021">
        <v>17.013999999999999</v>
      </c>
      <c r="C17021">
        <v>34.03</v>
      </c>
      <c r="E17021">
        <v>16.9711696</v>
      </c>
      <c r="F17021">
        <v>17.013999999999999</v>
      </c>
      <c r="G17021">
        <v>34.03</v>
      </c>
      <c r="I17021">
        <v>21.04620744</v>
      </c>
      <c r="J17021">
        <v>17.013999999999999</v>
      </c>
      <c r="K17021">
        <v>34.03</v>
      </c>
    </row>
    <row r="17022" spans="1:11" x14ac:dyDescent="0.3">
      <c r="A17022">
        <v>6.3770031850000004</v>
      </c>
      <c r="B17022">
        <v>17.015000000000001</v>
      </c>
      <c r="C17022">
        <v>34.031999999999996</v>
      </c>
      <c r="E17022">
        <v>16.992138919999999</v>
      </c>
      <c r="F17022">
        <v>17.015000000000001</v>
      </c>
      <c r="G17022">
        <v>34.031999999999996</v>
      </c>
      <c r="I17022">
        <v>21.050867289999999</v>
      </c>
      <c r="J17022">
        <v>17.015000000000001</v>
      </c>
      <c r="K17022">
        <v>34.031999999999996</v>
      </c>
    </row>
    <row r="17023" spans="1:11" x14ac:dyDescent="0.3">
      <c r="A17023">
        <v>6.3676834869999999</v>
      </c>
      <c r="B17023">
        <v>17.015999999999998</v>
      </c>
      <c r="C17023">
        <v>34.033999999999999</v>
      </c>
      <c r="E17023">
        <v>17.02242794</v>
      </c>
      <c r="F17023">
        <v>17.015999999999998</v>
      </c>
      <c r="G17023">
        <v>34.033999999999999</v>
      </c>
      <c r="I17023">
        <v>21.050867289999999</v>
      </c>
      <c r="J17023">
        <v>17.015999999999998</v>
      </c>
      <c r="K17023">
        <v>34.033999999999999</v>
      </c>
    </row>
    <row r="17024" spans="1:11" x14ac:dyDescent="0.3">
      <c r="A17024">
        <v>6.3746732609999999</v>
      </c>
      <c r="B17024">
        <v>17.016999999999999</v>
      </c>
      <c r="C17024">
        <v>34.036000000000001</v>
      </c>
      <c r="E17024">
        <v>17.029417710000001</v>
      </c>
      <c r="F17024">
        <v>17.016999999999999</v>
      </c>
      <c r="G17024">
        <v>34.036000000000001</v>
      </c>
      <c r="I17024">
        <v>21.04620744</v>
      </c>
      <c r="J17024">
        <v>17.016999999999999</v>
      </c>
      <c r="K17024">
        <v>34.036000000000001</v>
      </c>
    </row>
    <row r="17025" spans="1:11" x14ac:dyDescent="0.3">
      <c r="A17025">
        <v>6.3723433360000001</v>
      </c>
      <c r="B17025">
        <v>17.018000000000001</v>
      </c>
      <c r="C17025">
        <v>34.037999999999997</v>
      </c>
      <c r="E17025">
        <v>17.017768090000001</v>
      </c>
      <c r="F17025">
        <v>17.018000000000001</v>
      </c>
      <c r="G17025">
        <v>34.037999999999997</v>
      </c>
      <c r="I17025">
        <v>21.088146080000001</v>
      </c>
      <c r="J17025">
        <v>17.018000000000001</v>
      </c>
      <c r="K17025">
        <v>34.037999999999997</v>
      </c>
    </row>
    <row r="17026" spans="1:11" x14ac:dyDescent="0.3">
      <c r="A17026">
        <v>6.4026323539999996</v>
      </c>
      <c r="B17026">
        <v>17.018999999999998</v>
      </c>
      <c r="C17026">
        <v>34.04</v>
      </c>
      <c r="E17026">
        <v>16.996798770000002</v>
      </c>
      <c r="F17026">
        <v>17.018999999999998</v>
      </c>
      <c r="G17026">
        <v>34.04</v>
      </c>
      <c r="I17026">
        <v>21.071836609999998</v>
      </c>
      <c r="J17026">
        <v>17.018999999999998</v>
      </c>
      <c r="K17026">
        <v>34.04</v>
      </c>
    </row>
    <row r="17027" spans="1:11" x14ac:dyDescent="0.3">
      <c r="A17027">
        <v>6.4119520520000002</v>
      </c>
      <c r="B17027">
        <v>17.02</v>
      </c>
      <c r="C17027">
        <v>34.042000000000002</v>
      </c>
      <c r="E17027">
        <v>16.985149150000002</v>
      </c>
      <c r="F17027">
        <v>17.02</v>
      </c>
      <c r="G17027">
        <v>34.042000000000002</v>
      </c>
      <c r="I17027">
        <v>21.064846840000001</v>
      </c>
      <c r="J17027">
        <v>17.02</v>
      </c>
      <c r="K17027">
        <v>34.042000000000002</v>
      </c>
    </row>
    <row r="17028" spans="1:11" x14ac:dyDescent="0.3">
      <c r="A17028">
        <v>6.3886528069999997</v>
      </c>
      <c r="B17028">
        <v>17.021000000000001</v>
      </c>
      <c r="C17028">
        <v>34.043999999999997</v>
      </c>
      <c r="E17028">
        <v>16.95486013</v>
      </c>
      <c r="F17028">
        <v>17.021000000000001</v>
      </c>
      <c r="G17028">
        <v>34.043999999999997</v>
      </c>
      <c r="I17028">
        <v>21.062516909999999</v>
      </c>
      <c r="J17028">
        <v>17.021000000000001</v>
      </c>
      <c r="K17028">
        <v>34.043999999999997</v>
      </c>
    </row>
    <row r="17029" spans="1:11" x14ac:dyDescent="0.3">
      <c r="A17029">
        <v>6.3863228830000001</v>
      </c>
      <c r="B17029">
        <v>17.021999999999998</v>
      </c>
      <c r="C17029">
        <v>34.045999999999999</v>
      </c>
      <c r="E17029">
        <v>16.989809000000001</v>
      </c>
      <c r="F17029">
        <v>17.021999999999998</v>
      </c>
      <c r="G17029">
        <v>34.045999999999999</v>
      </c>
      <c r="I17029">
        <v>21.062516909999999</v>
      </c>
      <c r="J17029">
        <v>17.021999999999998</v>
      </c>
      <c r="K17029">
        <v>34.045999999999999</v>
      </c>
    </row>
    <row r="17030" spans="1:11" x14ac:dyDescent="0.3">
      <c r="A17030">
        <v>6.3839929590000004</v>
      </c>
      <c r="B17030">
        <v>17.023</v>
      </c>
      <c r="C17030">
        <v>34.048000000000002</v>
      </c>
      <c r="E17030">
        <v>16.9991287</v>
      </c>
      <c r="F17030">
        <v>17.023</v>
      </c>
      <c r="G17030">
        <v>34.048000000000002</v>
      </c>
      <c r="I17030">
        <v>21.057857070000001</v>
      </c>
      <c r="J17030">
        <v>17.023</v>
      </c>
      <c r="K17030">
        <v>34.048000000000002</v>
      </c>
    </row>
    <row r="17031" spans="1:11" x14ac:dyDescent="0.3">
      <c r="A17031">
        <v>6.4026323539999996</v>
      </c>
      <c r="B17031">
        <v>17.024000000000001</v>
      </c>
      <c r="C17031">
        <v>34.049999999999997</v>
      </c>
      <c r="E17031">
        <v>17.015438169999999</v>
      </c>
      <c r="F17031">
        <v>17.024000000000001</v>
      </c>
      <c r="G17031">
        <v>34.049999999999997</v>
      </c>
      <c r="I17031">
        <v>21.043877519999999</v>
      </c>
      <c r="J17031">
        <v>17.024000000000001</v>
      </c>
      <c r="K17031">
        <v>34.049999999999997</v>
      </c>
    </row>
    <row r="17032" spans="1:11" x14ac:dyDescent="0.3">
      <c r="A17032">
        <v>6.4212717499999998</v>
      </c>
      <c r="B17032">
        <v>17.024999999999999</v>
      </c>
      <c r="C17032">
        <v>34.052</v>
      </c>
      <c r="E17032">
        <v>17.024757860000001</v>
      </c>
      <c r="F17032">
        <v>17.024999999999999</v>
      </c>
      <c r="G17032">
        <v>34.052</v>
      </c>
      <c r="I17032">
        <v>21.07882639</v>
      </c>
      <c r="J17032">
        <v>17.024999999999999</v>
      </c>
      <c r="K17032">
        <v>34.052</v>
      </c>
    </row>
    <row r="17033" spans="1:11" x14ac:dyDescent="0.3">
      <c r="A17033">
        <v>6.4445709940000002</v>
      </c>
      <c r="B17033">
        <v>17.026</v>
      </c>
      <c r="C17033">
        <v>34.054000000000002</v>
      </c>
      <c r="E17033">
        <v>17.031747639999999</v>
      </c>
      <c r="F17033">
        <v>17.026</v>
      </c>
      <c r="G17033">
        <v>34.054000000000002</v>
      </c>
      <c r="I17033">
        <v>21.092805930000001</v>
      </c>
      <c r="J17033">
        <v>17.026</v>
      </c>
      <c r="K17033">
        <v>34.054000000000002</v>
      </c>
    </row>
    <row r="17034" spans="1:11" x14ac:dyDescent="0.3">
      <c r="A17034">
        <v>6.4469009179999999</v>
      </c>
      <c r="B17034">
        <v>17.027000000000001</v>
      </c>
      <c r="C17034">
        <v>34.055999999999997</v>
      </c>
      <c r="E17034">
        <v>17.015438169999999</v>
      </c>
      <c r="F17034">
        <v>17.027000000000001</v>
      </c>
      <c r="G17034">
        <v>34.055999999999997</v>
      </c>
      <c r="I17034">
        <v>21.123094949999999</v>
      </c>
      <c r="J17034">
        <v>17.027000000000001</v>
      </c>
      <c r="K17034">
        <v>34.055999999999997</v>
      </c>
    </row>
    <row r="17035" spans="1:11" x14ac:dyDescent="0.3">
      <c r="A17035">
        <v>6.4515607670000001</v>
      </c>
      <c r="B17035">
        <v>17.027999999999999</v>
      </c>
      <c r="C17035">
        <v>34.058</v>
      </c>
      <c r="E17035">
        <v>17.02708779</v>
      </c>
      <c r="F17035">
        <v>17.027999999999999</v>
      </c>
      <c r="G17035">
        <v>34.058</v>
      </c>
      <c r="I17035">
        <v>21.146394189999999</v>
      </c>
      <c r="J17035">
        <v>17.027999999999999</v>
      </c>
      <c r="K17035">
        <v>34.058</v>
      </c>
    </row>
    <row r="17036" spans="1:11" x14ac:dyDescent="0.3">
      <c r="A17036">
        <v>6.4515607670000001</v>
      </c>
      <c r="B17036">
        <v>17.029</v>
      </c>
      <c r="C17036">
        <v>34.06</v>
      </c>
      <c r="E17036">
        <v>17.04572718</v>
      </c>
      <c r="F17036">
        <v>17.029</v>
      </c>
      <c r="G17036">
        <v>34.06</v>
      </c>
      <c r="I17036">
        <v>21.151054039999998</v>
      </c>
      <c r="J17036">
        <v>17.029</v>
      </c>
      <c r="K17036">
        <v>34.06</v>
      </c>
    </row>
    <row r="17037" spans="1:11" x14ac:dyDescent="0.3">
      <c r="A17037">
        <v>6.4399111449999999</v>
      </c>
      <c r="B17037">
        <v>17.03</v>
      </c>
      <c r="C17037">
        <v>34.061999999999998</v>
      </c>
      <c r="E17037">
        <v>17.048057109999998</v>
      </c>
      <c r="F17037">
        <v>17.03</v>
      </c>
      <c r="G17037">
        <v>34.061999999999998</v>
      </c>
      <c r="I17037">
        <v>21.146394189999999</v>
      </c>
      <c r="J17037">
        <v>17.03</v>
      </c>
      <c r="K17037">
        <v>34.061999999999998</v>
      </c>
    </row>
    <row r="17038" spans="1:11" x14ac:dyDescent="0.3">
      <c r="A17038">
        <v>6.4678702379999997</v>
      </c>
      <c r="B17038">
        <v>17.030999999999999</v>
      </c>
      <c r="C17038">
        <v>34.064</v>
      </c>
      <c r="E17038">
        <v>17.05038703</v>
      </c>
      <c r="F17038">
        <v>17.030999999999999</v>
      </c>
      <c r="G17038">
        <v>34.064</v>
      </c>
      <c r="I17038">
        <v>21.179013139999999</v>
      </c>
      <c r="J17038">
        <v>17.030999999999999</v>
      </c>
      <c r="K17038">
        <v>34.064</v>
      </c>
    </row>
    <row r="17039" spans="1:11" x14ac:dyDescent="0.3">
      <c r="A17039">
        <v>6.4795198599999999</v>
      </c>
      <c r="B17039">
        <v>17.032</v>
      </c>
      <c r="C17039">
        <v>34.066000000000003</v>
      </c>
      <c r="E17039">
        <v>17.043397259999999</v>
      </c>
      <c r="F17039">
        <v>17.032</v>
      </c>
      <c r="G17039">
        <v>34.066000000000003</v>
      </c>
      <c r="I17039">
        <v>21.202312379999999</v>
      </c>
      <c r="J17039">
        <v>17.032</v>
      </c>
      <c r="K17039">
        <v>34.066000000000003</v>
      </c>
    </row>
    <row r="17040" spans="1:11" x14ac:dyDescent="0.3">
      <c r="A17040">
        <v>6.4795198599999999</v>
      </c>
      <c r="B17040">
        <v>17.033000000000001</v>
      </c>
      <c r="C17040">
        <v>34.067999999999998</v>
      </c>
      <c r="E17040">
        <v>17.017768090000001</v>
      </c>
      <c r="F17040">
        <v>17.033000000000001</v>
      </c>
      <c r="G17040">
        <v>34.067999999999998</v>
      </c>
      <c r="I17040">
        <v>21.204642310000001</v>
      </c>
      <c r="J17040">
        <v>17.033000000000001</v>
      </c>
      <c r="K17040">
        <v>34.067999999999998</v>
      </c>
    </row>
    <row r="17041" spans="1:11" x14ac:dyDescent="0.3">
      <c r="A17041">
        <v>6.4771899360000003</v>
      </c>
      <c r="B17041">
        <v>17.033999999999999</v>
      </c>
      <c r="C17041">
        <v>34.07</v>
      </c>
      <c r="E17041">
        <v>17.003788539999999</v>
      </c>
      <c r="F17041">
        <v>17.033999999999999</v>
      </c>
      <c r="G17041">
        <v>34.07</v>
      </c>
      <c r="I17041">
        <v>21.204642310000001</v>
      </c>
      <c r="J17041">
        <v>17.033999999999999</v>
      </c>
      <c r="K17041">
        <v>34.07</v>
      </c>
    </row>
    <row r="17042" spans="1:11" x14ac:dyDescent="0.3">
      <c r="A17042">
        <v>6.4748600119999997</v>
      </c>
      <c r="B17042">
        <v>17.035</v>
      </c>
      <c r="C17042">
        <v>34.072000000000003</v>
      </c>
      <c r="E17042">
        <v>17.024757860000001</v>
      </c>
      <c r="F17042">
        <v>17.035</v>
      </c>
      <c r="G17042">
        <v>34.072000000000003</v>
      </c>
      <c r="I17042">
        <v>21.206972230000002</v>
      </c>
      <c r="J17042">
        <v>17.035</v>
      </c>
      <c r="K17042">
        <v>34.072000000000003</v>
      </c>
    </row>
    <row r="17043" spans="1:11" x14ac:dyDescent="0.3">
      <c r="A17043">
        <v>6.4678702379999997</v>
      </c>
      <c r="B17043">
        <v>17.036000000000001</v>
      </c>
      <c r="C17043">
        <v>34.073999999999998</v>
      </c>
      <c r="E17043">
        <v>17.02242794</v>
      </c>
      <c r="F17043">
        <v>17.036000000000001</v>
      </c>
      <c r="G17043">
        <v>34.073999999999998</v>
      </c>
      <c r="I17043">
        <v>21.227941550000001</v>
      </c>
      <c r="J17043">
        <v>17.036000000000001</v>
      </c>
      <c r="K17043">
        <v>34.073999999999998</v>
      </c>
    </row>
    <row r="17044" spans="1:11" x14ac:dyDescent="0.3">
      <c r="A17044">
        <v>6.472530087</v>
      </c>
      <c r="B17044">
        <v>17.036999999999999</v>
      </c>
      <c r="C17044">
        <v>34.076000000000001</v>
      </c>
      <c r="E17044">
        <v>17.031747639999999</v>
      </c>
      <c r="F17044">
        <v>17.036999999999999</v>
      </c>
      <c r="G17044">
        <v>34.076000000000001</v>
      </c>
      <c r="I17044">
        <v>21.223281700000001</v>
      </c>
      <c r="J17044">
        <v>17.036999999999999</v>
      </c>
      <c r="K17044">
        <v>34.076000000000001</v>
      </c>
    </row>
    <row r="17045" spans="1:11" x14ac:dyDescent="0.3">
      <c r="A17045">
        <v>6.4888395579999996</v>
      </c>
      <c r="B17045">
        <v>17.038</v>
      </c>
      <c r="C17045">
        <v>34.078000000000003</v>
      </c>
      <c r="E17045">
        <v>17.006118470000001</v>
      </c>
      <c r="F17045">
        <v>17.038</v>
      </c>
      <c r="G17045">
        <v>34.078000000000003</v>
      </c>
      <c r="I17045">
        <v>21.197652529999999</v>
      </c>
      <c r="J17045">
        <v>17.038</v>
      </c>
      <c r="K17045">
        <v>34.078000000000003</v>
      </c>
    </row>
    <row r="17046" spans="1:11" x14ac:dyDescent="0.3">
      <c r="A17046">
        <v>6.4934994069999998</v>
      </c>
      <c r="B17046">
        <v>17.039000000000001</v>
      </c>
      <c r="C17046">
        <v>34.08</v>
      </c>
      <c r="E17046">
        <v>16.989809000000001</v>
      </c>
      <c r="F17046">
        <v>17.039000000000001</v>
      </c>
      <c r="G17046">
        <v>34.08</v>
      </c>
      <c r="I17046">
        <v>21.202312379999999</v>
      </c>
      <c r="J17046">
        <v>17.039000000000001</v>
      </c>
      <c r="K17046">
        <v>34.08</v>
      </c>
    </row>
    <row r="17047" spans="1:11" x14ac:dyDescent="0.3">
      <c r="A17047">
        <v>6.4655403140000001</v>
      </c>
      <c r="B17047">
        <v>17.04</v>
      </c>
      <c r="C17047">
        <v>34.082000000000001</v>
      </c>
      <c r="E17047">
        <v>16.989809000000001</v>
      </c>
      <c r="F17047">
        <v>17.04</v>
      </c>
      <c r="G17047">
        <v>34.082000000000001</v>
      </c>
      <c r="I17047">
        <v>21.197652529999999</v>
      </c>
      <c r="J17047">
        <v>17.04</v>
      </c>
      <c r="K17047">
        <v>34.082000000000001</v>
      </c>
    </row>
    <row r="17048" spans="1:11" x14ac:dyDescent="0.3">
      <c r="A17048">
        <v>6.4702001630000003</v>
      </c>
      <c r="B17048">
        <v>17.041</v>
      </c>
      <c r="C17048">
        <v>34.084000000000003</v>
      </c>
      <c r="E17048">
        <v>17.013108240000001</v>
      </c>
      <c r="F17048">
        <v>17.041</v>
      </c>
      <c r="G17048">
        <v>34.084000000000003</v>
      </c>
      <c r="I17048">
        <v>21.204642310000001</v>
      </c>
      <c r="J17048">
        <v>17.041</v>
      </c>
      <c r="K17048">
        <v>34.084000000000003</v>
      </c>
    </row>
    <row r="17049" spans="1:11" x14ac:dyDescent="0.3">
      <c r="A17049">
        <v>6.4911694830000002</v>
      </c>
      <c r="B17049">
        <v>17.042000000000002</v>
      </c>
      <c r="C17049">
        <v>34.085999999999999</v>
      </c>
      <c r="E17049">
        <v>17.013108240000001</v>
      </c>
      <c r="F17049">
        <v>17.042000000000002</v>
      </c>
      <c r="G17049">
        <v>34.085999999999999</v>
      </c>
      <c r="I17049">
        <v>21.23726125</v>
      </c>
      <c r="J17049">
        <v>17.042000000000002</v>
      </c>
      <c r="K17049">
        <v>34.085999999999999</v>
      </c>
    </row>
    <row r="17050" spans="1:11" x14ac:dyDescent="0.3">
      <c r="A17050">
        <v>6.5354380470000004</v>
      </c>
      <c r="B17050">
        <v>17.042999999999999</v>
      </c>
      <c r="C17050">
        <v>34.088000000000001</v>
      </c>
      <c r="E17050">
        <v>17.03407756</v>
      </c>
      <c r="F17050">
        <v>17.042999999999999</v>
      </c>
      <c r="G17050">
        <v>34.088000000000001</v>
      </c>
      <c r="I17050">
        <v>21.279199890000001</v>
      </c>
      <c r="J17050">
        <v>17.042999999999999</v>
      </c>
      <c r="K17050">
        <v>34.088000000000001</v>
      </c>
    </row>
    <row r="17051" spans="1:11" x14ac:dyDescent="0.3">
      <c r="A17051">
        <v>6.5447577450000001</v>
      </c>
      <c r="B17051">
        <v>17.044</v>
      </c>
      <c r="C17051">
        <v>34.090000000000003</v>
      </c>
      <c r="E17051">
        <v>17.05038703</v>
      </c>
      <c r="F17051">
        <v>17.044</v>
      </c>
      <c r="G17051">
        <v>34.090000000000003</v>
      </c>
      <c r="I17051">
        <v>21.304829059999999</v>
      </c>
      <c r="J17051">
        <v>17.044</v>
      </c>
      <c r="K17051">
        <v>34.090000000000003</v>
      </c>
    </row>
    <row r="17052" spans="1:11" x14ac:dyDescent="0.3">
      <c r="A17052">
        <v>6.5750467620000004</v>
      </c>
      <c r="B17052">
        <v>17.045000000000002</v>
      </c>
      <c r="C17052">
        <v>34.091999999999999</v>
      </c>
      <c r="E17052">
        <v>17.057376810000001</v>
      </c>
      <c r="F17052">
        <v>17.045000000000002</v>
      </c>
      <c r="G17052">
        <v>34.091999999999999</v>
      </c>
      <c r="I17052">
        <v>21.307158980000001</v>
      </c>
      <c r="J17052">
        <v>17.045000000000002</v>
      </c>
      <c r="K17052">
        <v>34.091999999999999</v>
      </c>
    </row>
    <row r="17053" spans="1:11" x14ac:dyDescent="0.3">
      <c r="A17053">
        <v>6.5564073670000003</v>
      </c>
      <c r="B17053">
        <v>17.045999999999999</v>
      </c>
      <c r="C17053">
        <v>34.094000000000001</v>
      </c>
      <c r="E17053">
        <v>17.03873741</v>
      </c>
      <c r="F17053">
        <v>17.045999999999999</v>
      </c>
      <c r="G17053">
        <v>34.094000000000001</v>
      </c>
      <c r="I17053">
        <v>21.279199890000001</v>
      </c>
      <c r="J17053">
        <v>17.045999999999999</v>
      </c>
      <c r="K17053">
        <v>34.094000000000001</v>
      </c>
    </row>
    <row r="17054" spans="1:11" x14ac:dyDescent="0.3">
      <c r="A17054">
        <v>6.5564073670000003</v>
      </c>
      <c r="B17054">
        <v>17.047000000000001</v>
      </c>
      <c r="C17054">
        <v>34.095999999999997</v>
      </c>
      <c r="E17054">
        <v>17.05038703</v>
      </c>
      <c r="F17054">
        <v>17.047000000000001</v>
      </c>
      <c r="G17054">
        <v>34.095999999999997</v>
      </c>
      <c r="I17054">
        <v>21.293179429999999</v>
      </c>
      <c r="J17054">
        <v>17.047000000000001</v>
      </c>
      <c r="K17054">
        <v>34.095999999999997</v>
      </c>
    </row>
    <row r="17055" spans="1:11" x14ac:dyDescent="0.3">
      <c r="A17055">
        <v>6.5331081229999999</v>
      </c>
      <c r="B17055">
        <v>17.047999999999998</v>
      </c>
      <c r="C17055">
        <v>34.097999999999999</v>
      </c>
      <c r="E17055">
        <v>17.041067340000001</v>
      </c>
      <c r="F17055">
        <v>17.047999999999998</v>
      </c>
      <c r="G17055">
        <v>34.097999999999999</v>
      </c>
      <c r="I17055">
        <v>21.297839280000002</v>
      </c>
      <c r="J17055">
        <v>17.047999999999998</v>
      </c>
      <c r="K17055">
        <v>34.097999999999999</v>
      </c>
    </row>
    <row r="17056" spans="1:11" x14ac:dyDescent="0.3">
      <c r="A17056">
        <v>6.519128576</v>
      </c>
      <c r="B17056">
        <v>17.048999999999999</v>
      </c>
      <c r="C17056">
        <v>34.1</v>
      </c>
      <c r="E17056">
        <v>17.06203666</v>
      </c>
      <c r="F17056">
        <v>17.048999999999999</v>
      </c>
      <c r="G17056">
        <v>34.1</v>
      </c>
      <c r="I17056">
        <v>21.302499130000001</v>
      </c>
      <c r="J17056">
        <v>17.048999999999999</v>
      </c>
      <c r="K17056">
        <v>34.1</v>
      </c>
    </row>
    <row r="17057" spans="1:11" x14ac:dyDescent="0.3">
      <c r="A17057">
        <v>6.5377679710000001</v>
      </c>
      <c r="B17057">
        <v>17.05</v>
      </c>
      <c r="C17057">
        <v>34.101999999999997</v>
      </c>
      <c r="E17057">
        <v>17.06203666</v>
      </c>
      <c r="F17057">
        <v>17.05</v>
      </c>
      <c r="G17057">
        <v>34.101999999999997</v>
      </c>
      <c r="I17057">
        <v>21.30016921</v>
      </c>
      <c r="J17057">
        <v>17.05</v>
      </c>
      <c r="K17057">
        <v>34.101999999999997</v>
      </c>
    </row>
    <row r="17058" spans="1:11" x14ac:dyDescent="0.3">
      <c r="A17058">
        <v>6.5587372909999999</v>
      </c>
      <c r="B17058">
        <v>17.050999999999998</v>
      </c>
      <c r="C17058">
        <v>34.103999999999999</v>
      </c>
      <c r="E17058">
        <v>17.064366580000002</v>
      </c>
      <c r="F17058">
        <v>17.050999999999998</v>
      </c>
      <c r="G17058">
        <v>34.103999999999999</v>
      </c>
      <c r="I17058">
        <v>21.344437769999999</v>
      </c>
      <c r="J17058">
        <v>17.050999999999998</v>
      </c>
      <c r="K17058">
        <v>34.103999999999999</v>
      </c>
    </row>
    <row r="17059" spans="1:11" x14ac:dyDescent="0.3">
      <c r="A17059">
        <v>6.5797066109999998</v>
      </c>
      <c r="B17059">
        <v>17.052</v>
      </c>
      <c r="C17059">
        <v>34.106000000000002</v>
      </c>
      <c r="E17059">
        <v>17.071356349999999</v>
      </c>
      <c r="F17059">
        <v>17.052</v>
      </c>
      <c r="G17059">
        <v>34.106000000000002</v>
      </c>
      <c r="I17059">
        <v>21.330458220000001</v>
      </c>
      <c r="J17059">
        <v>17.052</v>
      </c>
      <c r="K17059">
        <v>34.106000000000002</v>
      </c>
    </row>
    <row r="17060" spans="1:11" x14ac:dyDescent="0.3">
      <c r="A17060">
        <v>6.591356233</v>
      </c>
      <c r="B17060">
        <v>17.053000000000001</v>
      </c>
      <c r="C17060">
        <v>34.107999999999997</v>
      </c>
      <c r="E17060">
        <v>17.06203666</v>
      </c>
      <c r="F17060">
        <v>17.053000000000001</v>
      </c>
      <c r="G17060">
        <v>34.107999999999997</v>
      </c>
      <c r="I17060">
        <v>21.330458220000001</v>
      </c>
      <c r="J17060">
        <v>17.053000000000001</v>
      </c>
      <c r="K17060">
        <v>34.107999999999997</v>
      </c>
    </row>
    <row r="17061" spans="1:11" x14ac:dyDescent="0.3">
      <c r="A17061">
        <v>6.5540774419999996</v>
      </c>
      <c r="B17061">
        <v>17.053999999999998</v>
      </c>
      <c r="C17061">
        <v>34.11</v>
      </c>
      <c r="E17061">
        <v>17.07368628</v>
      </c>
      <c r="F17061">
        <v>17.053999999999998</v>
      </c>
      <c r="G17061">
        <v>34.11</v>
      </c>
      <c r="I17061">
        <v>21.31181883</v>
      </c>
      <c r="J17061">
        <v>17.053999999999998</v>
      </c>
      <c r="K17061">
        <v>34.11</v>
      </c>
    </row>
    <row r="17062" spans="1:11" x14ac:dyDescent="0.3">
      <c r="A17062">
        <v>6.5727168379999998</v>
      </c>
      <c r="B17062">
        <v>17.055</v>
      </c>
      <c r="C17062">
        <v>34.112000000000002</v>
      </c>
      <c r="E17062">
        <v>17.076016200000002</v>
      </c>
      <c r="F17062">
        <v>17.055</v>
      </c>
      <c r="G17062">
        <v>34.112000000000002</v>
      </c>
      <c r="I17062">
        <v>21.36773702</v>
      </c>
      <c r="J17062">
        <v>17.055</v>
      </c>
      <c r="K17062">
        <v>34.112000000000002</v>
      </c>
    </row>
    <row r="17063" spans="1:11" x14ac:dyDescent="0.3">
      <c r="A17063">
        <v>6.58436646</v>
      </c>
      <c r="B17063">
        <v>17.056000000000001</v>
      </c>
      <c r="C17063">
        <v>34.113999999999997</v>
      </c>
      <c r="E17063">
        <v>17.07834613</v>
      </c>
      <c r="F17063">
        <v>17.056000000000001</v>
      </c>
      <c r="G17063">
        <v>34.113999999999997</v>
      </c>
      <c r="I17063">
        <v>21.388706339999999</v>
      </c>
      <c r="J17063">
        <v>17.056000000000001</v>
      </c>
      <c r="K17063">
        <v>34.113999999999997</v>
      </c>
    </row>
    <row r="17064" spans="1:11" x14ac:dyDescent="0.3">
      <c r="A17064">
        <v>6.6146554780000004</v>
      </c>
      <c r="B17064">
        <v>17.056999999999999</v>
      </c>
      <c r="C17064">
        <v>34.116</v>
      </c>
      <c r="E17064">
        <v>17.117954839999999</v>
      </c>
      <c r="F17064">
        <v>17.056999999999999</v>
      </c>
      <c r="G17064">
        <v>34.116</v>
      </c>
      <c r="I17064">
        <v>21.393366180000001</v>
      </c>
      <c r="J17064">
        <v>17.056999999999999</v>
      </c>
      <c r="K17064">
        <v>34.116</v>
      </c>
    </row>
    <row r="17065" spans="1:11" x14ac:dyDescent="0.3">
      <c r="A17065">
        <v>6.6006759309999996</v>
      </c>
      <c r="B17065">
        <v>17.058</v>
      </c>
      <c r="C17065">
        <v>34.118000000000002</v>
      </c>
      <c r="E17065">
        <v>17.15290371</v>
      </c>
      <c r="F17065">
        <v>17.058</v>
      </c>
      <c r="G17065">
        <v>34.118000000000002</v>
      </c>
      <c r="I17065">
        <v>21.39802603</v>
      </c>
      <c r="J17065">
        <v>17.058</v>
      </c>
      <c r="K17065">
        <v>34.118000000000002</v>
      </c>
    </row>
    <row r="17066" spans="1:11" x14ac:dyDescent="0.3">
      <c r="A17066">
        <v>6.6030058560000002</v>
      </c>
      <c r="B17066">
        <v>17.059000000000001</v>
      </c>
      <c r="C17066">
        <v>34.119999999999997</v>
      </c>
      <c r="E17066">
        <v>17.138924159999998</v>
      </c>
      <c r="F17066">
        <v>17.059000000000001</v>
      </c>
      <c r="G17066">
        <v>34.119999999999997</v>
      </c>
      <c r="I17066">
        <v>21.421325280000001</v>
      </c>
      <c r="J17066">
        <v>17.059000000000001</v>
      </c>
      <c r="K17066">
        <v>34.119999999999997</v>
      </c>
    </row>
    <row r="17067" spans="1:11" x14ac:dyDescent="0.3">
      <c r="A17067">
        <v>6.6239751760000001</v>
      </c>
      <c r="B17067">
        <v>17.059999999999999</v>
      </c>
      <c r="C17067">
        <v>34.122</v>
      </c>
      <c r="E17067">
        <v>17.131934390000001</v>
      </c>
      <c r="F17067">
        <v>17.059999999999999</v>
      </c>
      <c r="G17067">
        <v>34.122</v>
      </c>
      <c r="I17067">
        <v>21.37472679</v>
      </c>
      <c r="J17067">
        <v>17.059999999999999</v>
      </c>
      <c r="K17067">
        <v>34.122</v>
      </c>
    </row>
    <row r="17068" spans="1:11" x14ac:dyDescent="0.3">
      <c r="A17068">
        <v>6.6286350240000003</v>
      </c>
      <c r="B17068">
        <v>17.061</v>
      </c>
      <c r="C17068">
        <v>34.124000000000002</v>
      </c>
      <c r="E17068">
        <v>17.15290371</v>
      </c>
      <c r="F17068">
        <v>17.061</v>
      </c>
      <c r="G17068">
        <v>34.124000000000002</v>
      </c>
      <c r="I17068">
        <v>21.381716560000001</v>
      </c>
      <c r="J17068">
        <v>17.061</v>
      </c>
      <c r="K17068">
        <v>34.124000000000002</v>
      </c>
    </row>
    <row r="17069" spans="1:11" x14ac:dyDescent="0.3">
      <c r="A17069">
        <v>6.6426145710000002</v>
      </c>
      <c r="B17069">
        <v>17.062000000000001</v>
      </c>
      <c r="C17069">
        <v>34.125999999999998</v>
      </c>
      <c r="E17069">
        <v>17.131934390000001</v>
      </c>
      <c r="F17069">
        <v>17.062000000000001</v>
      </c>
      <c r="G17069">
        <v>34.125999999999998</v>
      </c>
      <c r="I17069">
        <v>21.36773702</v>
      </c>
      <c r="J17069">
        <v>17.062000000000001</v>
      </c>
      <c r="K17069">
        <v>34.125999999999998</v>
      </c>
    </row>
    <row r="17070" spans="1:11" x14ac:dyDescent="0.3">
      <c r="A17070">
        <v>6.6589240419999998</v>
      </c>
      <c r="B17070">
        <v>17.062999999999999</v>
      </c>
      <c r="C17070">
        <v>34.128</v>
      </c>
      <c r="E17070">
        <v>17.129604459999999</v>
      </c>
      <c r="F17070">
        <v>17.062999999999999</v>
      </c>
      <c r="G17070">
        <v>34.128</v>
      </c>
      <c r="I17070">
        <v>21.418995349999999</v>
      </c>
      <c r="J17070">
        <v>17.062999999999999</v>
      </c>
      <c r="K17070">
        <v>34.128</v>
      </c>
    </row>
    <row r="17071" spans="1:11" x14ac:dyDescent="0.3">
      <c r="A17071">
        <v>6.6472744199999996</v>
      </c>
      <c r="B17071">
        <v>17.064</v>
      </c>
      <c r="C17071">
        <v>34.130000000000003</v>
      </c>
      <c r="E17071">
        <v>17.127274539999998</v>
      </c>
      <c r="F17071">
        <v>17.064</v>
      </c>
      <c r="G17071">
        <v>34.130000000000003</v>
      </c>
      <c r="I17071">
        <v>21.40268588</v>
      </c>
      <c r="J17071">
        <v>17.064</v>
      </c>
      <c r="K17071">
        <v>34.130000000000003</v>
      </c>
    </row>
    <row r="17072" spans="1:11" x14ac:dyDescent="0.3">
      <c r="A17072">
        <v>6.6426145710000002</v>
      </c>
      <c r="B17072">
        <v>17.065000000000001</v>
      </c>
      <c r="C17072">
        <v>34.131999999999998</v>
      </c>
      <c r="E17072">
        <v>17.110965069999999</v>
      </c>
      <c r="F17072">
        <v>17.065000000000001</v>
      </c>
      <c r="G17072">
        <v>34.131999999999998</v>
      </c>
      <c r="I17072">
        <v>21.412005579999999</v>
      </c>
      <c r="J17072">
        <v>17.065000000000001</v>
      </c>
      <c r="K17072">
        <v>34.131999999999998</v>
      </c>
    </row>
    <row r="17073" spans="1:11" x14ac:dyDescent="0.3">
      <c r="A17073">
        <v>6.6496043440000001</v>
      </c>
      <c r="B17073">
        <v>17.065999999999999</v>
      </c>
      <c r="C17073">
        <v>34.134</v>
      </c>
      <c r="E17073">
        <v>17.110965069999999</v>
      </c>
      <c r="F17073">
        <v>17.065999999999999</v>
      </c>
      <c r="G17073">
        <v>34.134</v>
      </c>
      <c r="I17073">
        <v>21.409675660000001</v>
      </c>
      <c r="J17073">
        <v>17.065999999999999</v>
      </c>
      <c r="K17073">
        <v>34.134</v>
      </c>
    </row>
    <row r="17074" spans="1:11" x14ac:dyDescent="0.3">
      <c r="A17074">
        <v>6.6542641930000004</v>
      </c>
      <c r="B17074">
        <v>17.067</v>
      </c>
      <c r="C17074">
        <v>34.136000000000003</v>
      </c>
      <c r="E17074">
        <v>17.103975299999998</v>
      </c>
      <c r="F17074">
        <v>17.067</v>
      </c>
      <c r="G17074">
        <v>34.136000000000003</v>
      </c>
      <c r="I17074">
        <v>21.435304819999999</v>
      </c>
      <c r="J17074">
        <v>17.067</v>
      </c>
      <c r="K17074">
        <v>34.136000000000003</v>
      </c>
    </row>
    <row r="17075" spans="1:11" x14ac:dyDescent="0.3">
      <c r="A17075">
        <v>6.6519342689999998</v>
      </c>
      <c r="B17075">
        <v>17.068000000000001</v>
      </c>
      <c r="C17075">
        <v>34.137999999999998</v>
      </c>
      <c r="E17075">
        <v>17.143584010000001</v>
      </c>
      <c r="F17075">
        <v>17.068000000000001</v>
      </c>
      <c r="G17075">
        <v>34.137999999999998</v>
      </c>
      <c r="I17075">
        <v>21.437634750000001</v>
      </c>
      <c r="J17075">
        <v>17.068000000000001</v>
      </c>
      <c r="K17075">
        <v>34.137999999999998</v>
      </c>
    </row>
    <row r="17076" spans="1:11" x14ac:dyDescent="0.3">
      <c r="A17076">
        <v>6.6682437400000003</v>
      </c>
      <c r="B17076">
        <v>17.068999999999999</v>
      </c>
      <c r="C17076">
        <v>34.14</v>
      </c>
      <c r="E17076">
        <v>17.148243860000001</v>
      </c>
      <c r="F17076">
        <v>17.068999999999999</v>
      </c>
      <c r="G17076">
        <v>34.14</v>
      </c>
      <c r="I17076">
        <v>21.449284370000001</v>
      </c>
      <c r="J17076">
        <v>17.068999999999999</v>
      </c>
      <c r="K17076">
        <v>34.14</v>
      </c>
    </row>
    <row r="17077" spans="1:11" x14ac:dyDescent="0.3">
      <c r="A17077">
        <v>6.7288217750000001</v>
      </c>
      <c r="B17077">
        <v>17.07</v>
      </c>
      <c r="C17077">
        <v>34.142000000000003</v>
      </c>
      <c r="E17077">
        <v>17.148243860000001</v>
      </c>
      <c r="F17077">
        <v>17.07</v>
      </c>
      <c r="G17077">
        <v>34.142000000000003</v>
      </c>
      <c r="I17077">
        <v>21.474913539999999</v>
      </c>
      <c r="J17077">
        <v>17.07</v>
      </c>
      <c r="K17077">
        <v>34.142000000000003</v>
      </c>
    </row>
    <row r="17078" spans="1:11" x14ac:dyDescent="0.3">
      <c r="A17078">
        <v>6.7288217750000001</v>
      </c>
      <c r="B17078">
        <v>17.071000000000002</v>
      </c>
      <c r="C17078">
        <v>34.143999999999998</v>
      </c>
      <c r="E17078">
        <v>17.15290371</v>
      </c>
      <c r="F17078">
        <v>17.071000000000002</v>
      </c>
      <c r="G17078">
        <v>34.143999999999998</v>
      </c>
      <c r="I17078">
        <v>21.463263919999999</v>
      </c>
      <c r="J17078">
        <v>17.071000000000002</v>
      </c>
      <c r="K17078">
        <v>34.143999999999998</v>
      </c>
    </row>
    <row r="17079" spans="1:11" x14ac:dyDescent="0.3">
      <c r="A17079">
        <v>6.742801322</v>
      </c>
      <c r="B17079">
        <v>17.071999999999999</v>
      </c>
      <c r="C17079">
        <v>34.146000000000001</v>
      </c>
      <c r="E17079">
        <v>17.17620295</v>
      </c>
      <c r="F17079">
        <v>17.071999999999999</v>
      </c>
      <c r="G17079">
        <v>34.146000000000001</v>
      </c>
      <c r="I17079">
        <v>21.505202560000001</v>
      </c>
      <c r="J17079">
        <v>17.071999999999999</v>
      </c>
      <c r="K17079">
        <v>34.146000000000001</v>
      </c>
    </row>
    <row r="17080" spans="1:11" x14ac:dyDescent="0.3">
      <c r="A17080">
        <v>6.7195020779999997</v>
      </c>
      <c r="B17080">
        <v>17.073</v>
      </c>
      <c r="C17080">
        <v>34.148000000000003</v>
      </c>
      <c r="E17080">
        <v>17.178532879999999</v>
      </c>
      <c r="F17080">
        <v>17.073</v>
      </c>
      <c r="G17080">
        <v>34.148000000000003</v>
      </c>
      <c r="I17080">
        <v>21.52617188</v>
      </c>
      <c r="J17080">
        <v>17.073</v>
      </c>
      <c r="K17080">
        <v>34.148000000000003</v>
      </c>
    </row>
    <row r="17081" spans="1:11" x14ac:dyDescent="0.3">
      <c r="A17081">
        <v>6.7008626820000003</v>
      </c>
      <c r="B17081">
        <v>17.074000000000002</v>
      </c>
      <c r="C17081">
        <v>34.15</v>
      </c>
      <c r="E17081">
        <v>17.194842349999998</v>
      </c>
      <c r="F17081">
        <v>17.074000000000002</v>
      </c>
      <c r="G17081">
        <v>34.15</v>
      </c>
      <c r="I17081">
        <v>21.516852180000001</v>
      </c>
      <c r="J17081">
        <v>17.074000000000002</v>
      </c>
      <c r="K17081">
        <v>34.15</v>
      </c>
    </row>
    <row r="17082" spans="1:11" x14ac:dyDescent="0.3">
      <c r="A17082">
        <v>6.6985327579999998</v>
      </c>
      <c r="B17082">
        <v>17.074999999999999</v>
      </c>
      <c r="C17082">
        <v>34.152000000000001</v>
      </c>
      <c r="E17082">
        <v>17.194842349999998</v>
      </c>
      <c r="F17082">
        <v>17.074999999999999</v>
      </c>
      <c r="G17082">
        <v>34.152000000000001</v>
      </c>
      <c r="I17082">
        <v>21.512192330000001</v>
      </c>
      <c r="J17082">
        <v>17.074999999999999</v>
      </c>
      <c r="K17082">
        <v>34.152000000000001</v>
      </c>
    </row>
    <row r="17083" spans="1:11" x14ac:dyDescent="0.3">
      <c r="A17083">
        <v>6.7148422290000003</v>
      </c>
      <c r="B17083">
        <v>17.076000000000001</v>
      </c>
      <c r="C17083">
        <v>34.154000000000003</v>
      </c>
      <c r="E17083">
        <v>17.19251242</v>
      </c>
      <c r="F17083">
        <v>17.076000000000001</v>
      </c>
      <c r="G17083">
        <v>34.154000000000003</v>
      </c>
      <c r="I17083">
        <v>21.519182099999998</v>
      </c>
      <c r="J17083">
        <v>17.076000000000001</v>
      </c>
      <c r="K17083">
        <v>34.154000000000003</v>
      </c>
    </row>
    <row r="17084" spans="1:11" x14ac:dyDescent="0.3">
      <c r="A17084">
        <v>6.7264918509999996</v>
      </c>
      <c r="B17084">
        <v>17.077000000000002</v>
      </c>
      <c r="C17084">
        <v>34.155999999999999</v>
      </c>
      <c r="E17084">
        <v>17.213481739999999</v>
      </c>
      <c r="F17084">
        <v>17.077000000000002</v>
      </c>
      <c r="G17084">
        <v>34.155999999999999</v>
      </c>
      <c r="I17084">
        <v>21.530831729999999</v>
      </c>
      <c r="J17084">
        <v>17.077000000000002</v>
      </c>
      <c r="K17084">
        <v>34.155999999999999</v>
      </c>
    </row>
    <row r="17085" spans="1:11" x14ac:dyDescent="0.3">
      <c r="A17085">
        <v>6.7241619259999998</v>
      </c>
      <c r="B17085">
        <v>17.077999999999999</v>
      </c>
      <c r="C17085">
        <v>34.158000000000001</v>
      </c>
      <c r="E17085">
        <v>17.201832119999999</v>
      </c>
      <c r="F17085">
        <v>17.077999999999999</v>
      </c>
      <c r="G17085">
        <v>34.158000000000001</v>
      </c>
      <c r="I17085">
        <v>21.54481127</v>
      </c>
      <c r="J17085">
        <v>17.077999999999999</v>
      </c>
      <c r="K17085">
        <v>34.158000000000001</v>
      </c>
    </row>
    <row r="17086" spans="1:11" x14ac:dyDescent="0.3">
      <c r="A17086">
        <v>6.7311516999999998</v>
      </c>
      <c r="B17086">
        <v>17.079000000000001</v>
      </c>
      <c r="C17086">
        <v>34.159999999999997</v>
      </c>
      <c r="E17086">
        <v>17.201832119999999</v>
      </c>
      <c r="F17086">
        <v>17.079000000000001</v>
      </c>
      <c r="G17086">
        <v>34.159999999999997</v>
      </c>
      <c r="I17086">
        <v>21.535491579999999</v>
      </c>
      <c r="J17086">
        <v>17.079000000000001</v>
      </c>
      <c r="K17086">
        <v>34.159999999999997</v>
      </c>
    </row>
    <row r="17087" spans="1:11" x14ac:dyDescent="0.3">
      <c r="A17087">
        <v>6.7404713970000003</v>
      </c>
      <c r="B17087">
        <v>17.079999999999998</v>
      </c>
      <c r="C17087">
        <v>34.161999999999999</v>
      </c>
      <c r="E17087">
        <v>17.178532879999999</v>
      </c>
      <c r="F17087">
        <v>17.079999999999998</v>
      </c>
      <c r="G17087">
        <v>34.161999999999999</v>
      </c>
      <c r="I17087">
        <v>21.54947112</v>
      </c>
      <c r="J17087">
        <v>17.079999999999998</v>
      </c>
      <c r="K17087">
        <v>34.161999999999999</v>
      </c>
    </row>
    <row r="17088" spans="1:11" x14ac:dyDescent="0.3">
      <c r="A17088">
        <v>6.7614407170000002</v>
      </c>
      <c r="B17088">
        <v>17.081</v>
      </c>
      <c r="C17088">
        <v>34.164000000000001</v>
      </c>
      <c r="E17088">
        <v>17.185522649999999</v>
      </c>
      <c r="F17088">
        <v>17.081</v>
      </c>
      <c r="G17088">
        <v>34.164000000000001</v>
      </c>
      <c r="I17088">
        <v>21.58907984</v>
      </c>
      <c r="J17088">
        <v>17.081</v>
      </c>
      <c r="K17088">
        <v>34.164000000000001</v>
      </c>
    </row>
    <row r="17089" spans="1:11" x14ac:dyDescent="0.3">
      <c r="A17089">
        <v>6.7404713970000003</v>
      </c>
      <c r="B17089">
        <v>17.082000000000001</v>
      </c>
      <c r="C17089">
        <v>34.165999999999997</v>
      </c>
      <c r="E17089">
        <v>17.204162050000001</v>
      </c>
      <c r="F17089">
        <v>17.082000000000001</v>
      </c>
      <c r="G17089">
        <v>34.165999999999997</v>
      </c>
      <c r="I17089">
        <v>21.58907984</v>
      </c>
      <c r="J17089">
        <v>17.082000000000001</v>
      </c>
      <c r="K17089">
        <v>34.165999999999997</v>
      </c>
    </row>
    <row r="17090" spans="1:11" x14ac:dyDescent="0.3">
      <c r="A17090">
        <v>6.7754202640000001</v>
      </c>
      <c r="B17090">
        <v>17.082999999999998</v>
      </c>
      <c r="C17090">
        <v>34.167999999999999</v>
      </c>
      <c r="E17090">
        <v>17.213481739999999</v>
      </c>
      <c r="F17090">
        <v>17.082999999999998</v>
      </c>
      <c r="G17090">
        <v>34.167999999999999</v>
      </c>
      <c r="I17090">
        <v>21.610049159999999</v>
      </c>
      <c r="J17090">
        <v>17.082999999999998</v>
      </c>
      <c r="K17090">
        <v>34.167999999999999</v>
      </c>
    </row>
    <row r="17091" spans="1:11" x14ac:dyDescent="0.3">
      <c r="A17091">
        <v>6.8080392060000001</v>
      </c>
      <c r="B17091">
        <v>17.084</v>
      </c>
      <c r="C17091">
        <v>34.17</v>
      </c>
      <c r="E17091">
        <v>17.23678099</v>
      </c>
      <c r="F17091">
        <v>17.084</v>
      </c>
      <c r="G17091">
        <v>34.17</v>
      </c>
      <c r="I17091">
        <v>21.631018480000002</v>
      </c>
      <c r="J17091">
        <v>17.084</v>
      </c>
      <c r="K17091">
        <v>34.17</v>
      </c>
    </row>
    <row r="17092" spans="1:11" x14ac:dyDescent="0.3">
      <c r="A17092">
        <v>6.8266786020000003</v>
      </c>
      <c r="B17092">
        <v>17.085000000000001</v>
      </c>
      <c r="C17092">
        <v>34.171999999999997</v>
      </c>
      <c r="E17092">
        <v>17.215811670000001</v>
      </c>
      <c r="F17092">
        <v>17.085000000000001</v>
      </c>
      <c r="G17092">
        <v>34.171999999999997</v>
      </c>
      <c r="I17092">
        <v>21.638008249999999</v>
      </c>
      <c r="J17092">
        <v>17.085000000000001</v>
      </c>
      <c r="K17092">
        <v>34.171999999999997</v>
      </c>
    </row>
    <row r="17093" spans="1:11" x14ac:dyDescent="0.3">
      <c r="A17093">
        <v>6.8313384509999997</v>
      </c>
      <c r="B17093">
        <v>17.085999999999999</v>
      </c>
      <c r="C17093">
        <v>34.173999999999999</v>
      </c>
      <c r="E17093">
        <v>17.215811670000001</v>
      </c>
      <c r="F17093">
        <v>17.085999999999999</v>
      </c>
      <c r="G17093">
        <v>34.173999999999999</v>
      </c>
      <c r="I17093">
        <v>21.644998019999999</v>
      </c>
      <c r="J17093">
        <v>17.085999999999999</v>
      </c>
      <c r="K17093">
        <v>34.173999999999999</v>
      </c>
    </row>
    <row r="17094" spans="1:11" x14ac:dyDescent="0.3">
      <c r="A17094">
        <v>6.829008526</v>
      </c>
      <c r="B17094">
        <v>17.087</v>
      </c>
      <c r="C17094">
        <v>34.176000000000002</v>
      </c>
      <c r="E17094">
        <v>17.208821889999999</v>
      </c>
      <c r="F17094">
        <v>17.087</v>
      </c>
      <c r="G17094">
        <v>34.176000000000002</v>
      </c>
      <c r="I17094">
        <v>21.626358629999999</v>
      </c>
      <c r="J17094">
        <v>17.087</v>
      </c>
      <c r="K17094">
        <v>34.176000000000002</v>
      </c>
    </row>
    <row r="17095" spans="1:11" x14ac:dyDescent="0.3">
      <c r="A17095">
        <v>6.8196888280000003</v>
      </c>
      <c r="B17095">
        <v>17.088000000000001</v>
      </c>
      <c r="C17095">
        <v>34.177999999999997</v>
      </c>
      <c r="E17095">
        <v>17.213481739999999</v>
      </c>
      <c r="F17095">
        <v>17.088000000000001</v>
      </c>
      <c r="G17095">
        <v>34.177999999999997</v>
      </c>
      <c r="I17095">
        <v>21.65664765</v>
      </c>
      <c r="J17095">
        <v>17.088000000000001</v>
      </c>
      <c r="K17095">
        <v>34.177999999999997</v>
      </c>
    </row>
    <row r="17096" spans="1:11" x14ac:dyDescent="0.3">
      <c r="A17096">
        <v>6.8126990550000004</v>
      </c>
      <c r="B17096">
        <v>17.088999999999999</v>
      </c>
      <c r="C17096">
        <v>34.18</v>
      </c>
      <c r="E17096">
        <v>17.22513137</v>
      </c>
      <c r="F17096">
        <v>17.088999999999999</v>
      </c>
      <c r="G17096">
        <v>34.18</v>
      </c>
      <c r="I17096">
        <v>21.700916209999999</v>
      </c>
      <c r="J17096">
        <v>17.088999999999999</v>
      </c>
      <c r="K17096">
        <v>34.18</v>
      </c>
    </row>
    <row r="17097" spans="1:11" x14ac:dyDescent="0.3">
      <c r="A17097">
        <v>6.8033793569999998</v>
      </c>
      <c r="B17097">
        <v>17.09</v>
      </c>
      <c r="C17097">
        <v>34.182000000000002</v>
      </c>
      <c r="E17097">
        <v>17.267070010000001</v>
      </c>
      <c r="F17097">
        <v>17.09</v>
      </c>
      <c r="G17097">
        <v>34.182000000000002</v>
      </c>
      <c r="I17097">
        <v>21.693926439999998</v>
      </c>
      <c r="J17097">
        <v>17.09</v>
      </c>
      <c r="K17097">
        <v>34.182000000000002</v>
      </c>
    </row>
    <row r="17098" spans="1:11" x14ac:dyDescent="0.3">
      <c r="A17098">
        <v>6.8383282239999996</v>
      </c>
      <c r="B17098">
        <v>17.091000000000001</v>
      </c>
      <c r="C17098">
        <v>34.183999999999997</v>
      </c>
      <c r="E17098">
        <v>17.257750309999999</v>
      </c>
      <c r="F17098">
        <v>17.091000000000001</v>
      </c>
      <c r="G17098">
        <v>34.183999999999997</v>
      </c>
      <c r="I17098">
        <v>21.689266589999999</v>
      </c>
      <c r="J17098">
        <v>17.091000000000001</v>
      </c>
      <c r="K17098">
        <v>34.183999999999997</v>
      </c>
    </row>
    <row r="17099" spans="1:11" x14ac:dyDescent="0.3">
      <c r="A17099">
        <v>6.8359982989999999</v>
      </c>
      <c r="B17099">
        <v>17.091999999999999</v>
      </c>
      <c r="C17099">
        <v>34.186</v>
      </c>
      <c r="E17099">
        <v>17.257750309999999</v>
      </c>
      <c r="F17099">
        <v>17.091999999999999</v>
      </c>
      <c r="G17099">
        <v>34.186</v>
      </c>
      <c r="I17099">
        <v>21.726545380000001</v>
      </c>
      <c r="J17099">
        <v>17.091999999999999</v>
      </c>
      <c r="K17099">
        <v>34.186</v>
      </c>
    </row>
    <row r="17100" spans="1:11" x14ac:dyDescent="0.3">
      <c r="A17100">
        <v>6.8243486769999997</v>
      </c>
      <c r="B17100">
        <v>17.093</v>
      </c>
      <c r="C17100">
        <v>34.188000000000002</v>
      </c>
      <c r="E17100">
        <v>17.250760530000001</v>
      </c>
      <c r="F17100">
        <v>17.093</v>
      </c>
      <c r="G17100">
        <v>34.188000000000002</v>
      </c>
      <c r="I17100">
        <v>21.745184770000002</v>
      </c>
      <c r="J17100">
        <v>17.093</v>
      </c>
      <c r="K17100">
        <v>34.188000000000002</v>
      </c>
    </row>
    <row r="17101" spans="1:11" x14ac:dyDescent="0.3">
      <c r="A17101">
        <v>6.8173589039999998</v>
      </c>
      <c r="B17101">
        <v>17.094000000000001</v>
      </c>
      <c r="C17101">
        <v>34.19</v>
      </c>
      <c r="E17101">
        <v>17.253090459999999</v>
      </c>
      <c r="F17101">
        <v>17.094000000000001</v>
      </c>
      <c r="G17101">
        <v>34.19</v>
      </c>
      <c r="I17101">
        <v>21.728875299999999</v>
      </c>
      <c r="J17101">
        <v>17.094000000000001</v>
      </c>
      <c r="K17101">
        <v>34.19</v>
      </c>
    </row>
    <row r="17102" spans="1:11" x14ac:dyDescent="0.3">
      <c r="A17102">
        <v>6.8523077700000004</v>
      </c>
      <c r="B17102">
        <v>17.094999999999999</v>
      </c>
      <c r="C17102">
        <v>34.192</v>
      </c>
      <c r="E17102">
        <v>17.267070010000001</v>
      </c>
      <c r="F17102">
        <v>17.094999999999999</v>
      </c>
      <c r="G17102">
        <v>34.192</v>
      </c>
      <c r="I17102">
        <v>21.73120523</v>
      </c>
      <c r="J17102">
        <v>17.094999999999999</v>
      </c>
      <c r="K17102">
        <v>34.192</v>
      </c>
    </row>
    <row r="17103" spans="1:11" x14ac:dyDescent="0.3">
      <c r="A17103">
        <v>6.868617242</v>
      </c>
      <c r="B17103">
        <v>17.096</v>
      </c>
      <c r="C17103">
        <v>34.194000000000003</v>
      </c>
      <c r="E17103">
        <v>17.262410160000002</v>
      </c>
      <c r="F17103">
        <v>17.096</v>
      </c>
      <c r="G17103">
        <v>34.194000000000003</v>
      </c>
      <c r="I17103">
        <v>21.742854850000001</v>
      </c>
      <c r="J17103">
        <v>17.096</v>
      </c>
      <c r="K17103">
        <v>34.194000000000003</v>
      </c>
    </row>
    <row r="17104" spans="1:11" x14ac:dyDescent="0.3">
      <c r="A17104">
        <v>6.8779369389999996</v>
      </c>
      <c r="B17104">
        <v>17.097000000000001</v>
      </c>
      <c r="C17104">
        <v>34.195999999999998</v>
      </c>
      <c r="E17104">
        <v>17.306678720000001</v>
      </c>
      <c r="F17104">
        <v>17.097000000000001</v>
      </c>
      <c r="G17104">
        <v>34.195999999999998</v>
      </c>
      <c r="I17104">
        <v>21.740524929999999</v>
      </c>
      <c r="J17104">
        <v>17.097000000000001</v>
      </c>
      <c r="K17104">
        <v>34.195999999999998</v>
      </c>
    </row>
    <row r="17105" spans="1:11" x14ac:dyDescent="0.3">
      <c r="A17105">
        <v>6.8825967879999999</v>
      </c>
      <c r="B17105">
        <v>17.097999999999999</v>
      </c>
      <c r="C17105">
        <v>34.198</v>
      </c>
      <c r="E17105">
        <v>17.295029100000001</v>
      </c>
      <c r="F17105">
        <v>17.097999999999999</v>
      </c>
      <c r="G17105">
        <v>34.198</v>
      </c>
      <c r="I17105">
        <v>21.768484019999999</v>
      </c>
      <c r="J17105">
        <v>17.097999999999999</v>
      </c>
      <c r="K17105">
        <v>34.198</v>
      </c>
    </row>
    <row r="17106" spans="1:11" x14ac:dyDescent="0.3">
      <c r="A17106">
        <v>6.8919164860000004</v>
      </c>
      <c r="B17106">
        <v>17.099</v>
      </c>
      <c r="C17106">
        <v>34.200000000000003</v>
      </c>
      <c r="E17106">
        <v>17.29968895</v>
      </c>
      <c r="F17106">
        <v>17.099</v>
      </c>
      <c r="G17106">
        <v>34.200000000000003</v>
      </c>
      <c r="I17106">
        <v>21.756834399999999</v>
      </c>
      <c r="J17106">
        <v>17.099</v>
      </c>
      <c r="K17106">
        <v>34.200000000000003</v>
      </c>
    </row>
    <row r="17107" spans="1:11" x14ac:dyDescent="0.3">
      <c r="A17107">
        <v>6.8965763349999998</v>
      </c>
      <c r="B17107">
        <v>17.100000000000001</v>
      </c>
      <c r="C17107">
        <v>34.201999999999998</v>
      </c>
      <c r="E17107">
        <v>17.302018870000001</v>
      </c>
      <c r="F17107">
        <v>17.100000000000001</v>
      </c>
      <c r="G17107">
        <v>34.201999999999998</v>
      </c>
      <c r="I17107">
        <v>21.754504470000001</v>
      </c>
      <c r="J17107">
        <v>17.100000000000001</v>
      </c>
      <c r="K17107">
        <v>34.201999999999998</v>
      </c>
    </row>
    <row r="17108" spans="1:11" x14ac:dyDescent="0.3">
      <c r="A17108">
        <v>6.9105558809999996</v>
      </c>
      <c r="B17108">
        <v>17.100999999999999</v>
      </c>
      <c r="C17108">
        <v>34.204000000000001</v>
      </c>
      <c r="E17108">
        <v>17.309008649999999</v>
      </c>
      <c r="F17108">
        <v>17.100999999999999</v>
      </c>
      <c r="G17108">
        <v>34.204000000000001</v>
      </c>
      <c r="I17108">
        <v>21.784793489999998</v>
      </c>
      <c r="J17108">
        <v>17.100999999999999</v>
      </c>
      <c r="K17108">
        <v>34.204000000000001</v>
      </c>
    </row>
    <row r="17109" spans="1:11" x14ac:dyDescent="0.3">
      <c r="A17109">
        <v>6.9268653520000001</v>
      </c>
      <c r="B17109">
        <v>17.102</v>
      </c>
      <c r="C17109">
        <v>34.206000000000003</v>
      </c>
      <c r="E17109">
        <v>17.32298819</v>
      </c>
      <c r="F17109">
        <v>17.102</v>
      </c>
      <c r="G17109">
        <v>34.206000000000003</v>
      </c>
      <c r="I17109">
        <v>21.780133639999999</v>
      </c>
      <c r="J17109">
        <v>17.102</v>
      </c>
      <c r="K17109">
        <v>34.206000000000003</v>
      </c>
    </row>
    <row r="17110" spans="1:11" x14ac:dyDescent="0.3">
      <c r="A17110">
        <v>6.9291952769999998</v>
      </c>
      <c r="B17110">
        <v>17.103000000000002</v>
      </c>
      <c r="C17110">
        <v>34.207999999999998</v>
      </c>
      <c r="E17110">
        <v>17.343957509999999</v>
      </c>
      <c r="F17110">
        <v>17.103000000000002</v>
      </c>
      <c r="G17110">
        <v>34.207999999999998</v>
      </c>
      <c r="I17110">
        <v>21.777803720000001</v>
      </c>
      <c r="J17110">
        <v>17.103000000000002</v>
      </c>
      <c r="K17110">
        <v>34.207999999999998</v>
      </c>
    </row>
    <row r="17111" spans="1:11" x14ac:dyDescent="0.3">
      <c r="A17111">
        <v>6.9245354280000004</v>
      </c>
      <c r="B17111">
        <v>17.103999999999999</v>
      </c>
      <c r="C17111">
        <v>34.21</v>
      </c>
      <c r="E17111">
        <v>17.364926830000002</v>
      </c>
      <c r="F17111">
        <v>17.103999999999999</v>
      </c>
      <c r="G17111">
        <v>34.21</v>
      </c>
      <c r="I17111">
        <v>21.794113190000001</v>
      </c>
      <c r="J17111">
        <v>17.103999999999999</v>
      </c>
      <c r="K17111">
        <v>34.21</v>
      </c>
    </row>
    <row r="17112" spans="1:11" x14ac:dyDescent="0.3">
      <c r="A17112">
        <v>6.9338551260000001</v>
      </c>
      <c r="B17112">
        <v>17.105</v>
      </c>
      <c r="C17112">
        <v>34.212000000000003</v>
      </c>
      <c r="E17112">
        <v>17.336967739999999</v>
      </c>
      <c r="F17112">
        <v>17.105</v>
      </c>
      <c r="G17112">
        <v>34.212000000000003</v>
      </c>
      <c r="I17112">
        <v>21.79877304</v>
      </c>
      <c r="J17112">
        <v>17.105</v>
      </c>
      <c r="K17112">
        <v>34.212000000000003</v>
      </c>
    </row>
    <row r="17113" spans="1:11" x14ac:dyDescent="0.3">
      <c r="A17113">
        <v>6.9175456549999996</v>
      </c>
      <c r="B17113">
        <v>17.106000000000002</v>
      </c>
      <c r="C17113">
        <v>34.213999999999999</v>
      </c>
      <c r="E17113">
        <v>17.325318119999999</v>
      </c>
      <c r="F17113">
        <v>17.106000000000002</v>
      </c>
      <c r="G17113">
        <v>34.213999999999999</v>
      </c>
      <c r="I17113">
        <v>21.794113190000001</v>
      </c>
      <c r="J17113">
        <v>17.106000000000002</v>
      </c>
      <c r="K17113">
        <v>34.213999999999999</v>
      </c>
    </row>
    <row r="17114" spans="1:11" x14ac:dyDescent="0.3">
      <c r="A17114">
        <v>6.908225957</v>
      </c>
      <c r="B17114">
        <v>17.106999999999999</v>
      </c>
      <c r="C17114">
        <v>34.216000000000001</v>
      </c>
      <c r="E17114">
        <v>17.332307889999999</v>
      </c>
      <c r="F17114">
        <v>17.106999999999999</v>
      </c>
      <c r="G17114">
        <v>34.216000000000001</v>
      </c>
      <c r="I17114">
        <v>21.789453340000001</v>
      </c>
      <c r="J17114">
        <v>17.106999999999999</v>
      </c>
      <c r="K17114">
        <v>34.216000000000001</v>
      </c>
    </row>
    <row r="17115" spans="1:11" x14ac:dyDescent="0.3">
      <c r="A17115">
        <v>6.908225957</v>
      </c>
      <c r="B17115">
        <v>17.108000000000001</v>
      </c>
      <c r="C17115">
        <v>34.218000000000004</v>
      </c>
      <c r="E17115">
        <v>17.320658269999999</v>
      </c>
      <c r="F17115">
        <v>17.108000000000001</v>
      </c>
      <c r="G17115">
        <v>34.218000000000004</v>
      </c>
      <c r="I17115">
        <v>21.82673213</v>
      </c>
      <c r="J17115">
        <v>17.108000000000001</v>
      </c>
      <c r="K17115">
        <v>34.218000000000004</v>
      </c>
    </row>
    <row r="17116" spans="1:11" x14ac:dyDescent="0.3">
      <c r="A17116">
        <v>6.908225957</v>
      </c>
      <c r="B17116">
        <v>17.109000000000002</v>
      </c>
      <c r="C17116">
        <v>34.22</v>
      </c>
      <c r="E17116">
        <v>17.336967739999999</v>
      </c>
      <c r="F17116">
        <v>17.109000000000002</v>
      </c>
      <c r="G17116">
        <v>34.22</v>
      </c>
      <c r="I17116">
        <v>21.808092729999998</v>
      </c>
      <c r="J17116">
        <v>17.109000000000002</v>
      </c>
      <c r="K17116">
        <v>34.22</v>
      </c>
    </row>
    <row r="17117" spans="1:11" x14ac:dyDescent="0.3">
      <c r="A17117">
        <v>6.9198755790000002</v>
      </c>
      <c r="B17117">
        <v>17.11</v>
      </c>
      <c r="C17117">
        <v>34.222000000000001</v>
      </c>
      <c r="E17117">
        <v>17.348617359999999</v>
      </c>
      <c r="F17117">
        <v>17.11</v>
      </c>
      <c r="G17117">
        <v>34.222000000000001</v>
      </c>
      <c r="I17117">
        <v>21.8337219</v>
      </c>
      <c r="J17117">
        <v>17.11</v>
      </c>
      <c r="K17117">
        <v>34.222000000000001</v>
      </c>
    </row>
    <row r="17118" spans="1:11" x14ac:dyDescent="0.3">
      <c r="A17118">
        <v>6.9594842950000002</v>
      </c>
      <c r="B17118">
        <v>17.111000000000001</v>
      </c>
      <c r="C17118">
        <v>34.223999999999997</v>
      </c>
      <c r="E17118">
        <v>17.341627590000002</v>
      </c>
      <c r="F17118">
        <v>17.111000000000001</v>
      </c>
      <c r="G17118">
        <v>34.223999999999997</v>
      </c>
      <c r="I17118">
        <v>21.86634085</v>
      </c>
      <c r="J17118">
        <v>17.111000000000001</v>
      </c>
      <c r="K17118">
        <v>34.223999999999997</v>
      </c>
    </row>
    <row r="17119" spans="1:11" x14ac:dyDescent="0.3">
      <c r="A17119">
        <v>6.9618142189999999</v>
      </c>
      <c r="B17119">
        <v>17.111999999999998</v>
      </c>
      <c r="C17119">
        <v>34.225999999999999</v>
      </c>
      <c r="E17119">
        <v>17.346287440000001</v>
      </c>
      <c r="F17119">
        <v>17.111999999999998</v>
      </c>
      <c r="G17119">
        <v>34.225999999999999</v>
      </c>
      <c r="I17119">
        <v>21.884980240000001</v>
      </c>
      <c r="J17119">
        <v>17.111999999999998</v>
      </c>
      <c r="K17119">
        <v>34.225999999999999</v>
      </c>
    </row>
    <row r="17120" spans="1:11" x14ac:dyDescent="0.3">
      <c r="A17120">
        <v>6.9478346719999999</v>
      </c>
      <c r="B17120">
        <v>17.113</v>
      </c>
      <c r="C17120">
        <v>34.228000000000002</v>
      </c>
      <c r="E17120">
        <v>17.332307889999999</v>
      </c>
      <c r="F17120">
        <v>17.113</v>
      </c>
      <c r="G17120">
        <v>34.228000000000002</v>
      </c>
      <c r="I17120">
        <v>21.873330620000001</v>
      </c>
      <c r="J17120">
        <v>17.113</v>
      </c>
      <c r="K17120">
        <v>34.228000000000002</v>
      </c>
    </row>
    <row r="17121" spans="1:11" x14ac:dyDescent="0.3">
      <c r="A17121">
        <v>6.9688039919999998</v>
      </c>
      <c r="B17121">
        <v>17.114000000000001</v>
      </c>
      <c r="C17121">
        <v>34.229999999999997</v>
      </c>
      <c r="E17121">
        <v>17.32764804</v>
      </c>
      <c r="F17121">
        <v>17.114000000000001</v>
      </c>
      <c r="G17121">
        <v>34.229999999999997</v>
      </c>
      <c r="I17121">
        <v>21.880320390000001</v>
      </c>
      <c r="J17121">
        <v>17.114000000000001</v>
      </c>
      <c r="K17121">
        <v>34.229999999999997</v>
      </c>
    </row>
    <row r="17122" spans="1:11" x14ac:dyDescent="0.3">
      <c r="A17122">
        <v>6.9851134630000002</v>
      </c>
      <c r="B17122">
        <v>17.114999999999998</v>
      </c>
      <c r="C17122">
        <v>34.231999999999999</v>
      </c>
      <c r="E17122">
        <v>17.348617359999999</v>
      </c>
      <c r="F17122">
        <v>17.114999999999998</v>
      </c>
      <c r="G17122">
        <v>34.231999999999999</v>
      </c>
      <c r="I17122">
        <v>21.88964009</v>
      </c>
      <c r="J17122">
        <v>17.114999999999998</v>
      </c>
      <c r="K17122">
        <v>34.231999999999999</v>
      </c>
    </row>
    <row r="17123" spans="1:11" x14ac:dyDescent="0.3">
      <c r="A17123">
        <v>7.0037528590000004</v>
      </c>
      <c r="B17123">
        <v>17.116</v>
      </c>
      <c r="C17123">
        <v>34.234000000000002</v>
      </c>
      <c r="E17123">
        <v>17.364926830000002</v>
      </c>
      <c r="F17123">
        <v>17.116</v>
      </c>
      <c r="G17123">
        <v>34.234000000000002</v>
      </c>
      <c r="I17123">
        <v>21.88964009</v>
      </c>
      <c r="J17123">
        <v>17.116</v>
      </c>
      <c r="K17123">
        <v>34.234000000000002</v>
      </c>
    </row>
    <row r="17124" spans="1:11" x14ac:dyDescent="0.3">
      <c r="A17124">
        <v>7.0317119520000002</v>
      </c>
      <c r="B17124">
        <v>17.117000000000001</v>
      </c>
      <c r="C17124">
        <v>34.235999999999997</v>
      </c>
      <c r="E17124">
        <v>17.362596910000001</v>
      </c>
      <c r="F17124">
        <v>17.117000000000001</v>
      </c>
      <c r="G17124">
        <v>34.235999999999997</v>
      </c>
      <c r="I17124">
        <v>21.915269259999999</v>
      </c>
      <c r="J17124">
        <v>17.117000000000001</v>
      </c>
      <c r="K17124">
        <v>34.235999999999997</v>
      </c>
    </row>
    <row r="17125" spans="1:11" x14ac:dyDescent="0.3">
      <c r="A17125">
        <v>7.0433615740000004</v>
      </c>
      <c r="B17125">
        <v>17.117999999999999</v>
      </c>
      <c r="C17125">
        <v>34.238</v>
      </c>
      <c r="E17125">
        <v>17.39521585</v>
      </c>
      <c r="F17125">
        <v>17.117999999999999</v>
      </c>
      <c r="G17125">
        <v>34.238</v>
      </c>
      <c r="I17125">
        <v>21.91759918</v>
      </c>
      <c r="J17125">
        <v>17.117999999999999</v>
      </c>
      <c r="K17125">
        <v>34.238</v>
      </c>
    </row>
    <row r="17126" spans="1:11" x14ac:dyDescent="0.3">
      <c r="A17126">
        <v>7.0060827830000001</v>
      </c>
      <c r="B17126">
        <v>17.119</v>
      </c>
      <c r="C17126">
        <v>34.24</v>
      </c>
      <c r="E17126">
        <v>17.388226079999999</v>
      </c>
      <c r="F17126">
        <v>17.119</v>
      </c>
      <c r="G17126">
        <v>34.24</v>
      </c>
      <c r="I17126">
        <v>21.929248810000001</v>
      </c>
      <c r="J17126">
        <v>17.119</v>
      </c>
      <c r="K17126">
        <v>34.24</v>
      </c>
    </row>
    <row r="17127" spans="1:11" x14ac:dyDescent="0.3">
      <c r="A17127">
        <v>7.0014229339999998</v>
      </c>
      <c r="B17127">
        <v>17.12</v>
      </c>
      <c r="C17127">
        <v>34.241999999999997</v>
      </c>
      <c r="E17127">
        <v>17.390556</v>
      </c>
      <c r="F17127">
        <v>17.12</v>
      </c>
      <c r="G17127">
        <v>34.241999999999997</v>
      </c>
      <c r="I17127">
        <v>21.931578729999998</v>
      </c>
      <c r="J17127">
        <v>17.12</v>
      </c>
      <c r="K17127">
        <v>34.241999999999997</v>
      </c>
    </row>
    <row r="17128" spans="1:11" x14ac:dyDescent="0.3">
      <c r="A17128">
        <v>6.9990930100000002</v>
      </c>
      <c r="B17128">
        <v>17.120999999999999</v>
      </c>
      <c r="C17128">
        <v>34.244</v>
      </c>
      <c r="E17128">
        <v>17.420845020000002</v>
      </c>
      <c r="F17128">
        <v>17.120999999999999</v>
      </c>
      <c r="G17128">
        <v>34.244</v>
      </c>
      <c r="I17128">
        <v>21.95021813</v>
      </c>
      <c r="J17128">
        <v>17.120999999999999</v>
      </c>
      <c r="K17128">
        <v>34.244</v>
      </c>
    </row>
    <row r="17129" spans="1:11" x14ac:dyDescent="0.3">
      <c r="A17129">
        <v>6.9967630859999996</v>
      </c>
      <c r="B17129">
        <v>17.122</v>
      </c>
      <c r="C17129">
        <v>34.246000000000002</v>
      </c>
      <c r="E17129">
        <v>17.427834789999999</v>
      </c>
      <c r="F17129">
        <v>17.122</v>
      </c>
      <c r="G17129">
        <v>34.246000000000002</v>
      </c>
      <c r="I17129">
        <v>21.966527599999999</v>
      </c>
      <c r="J17129">
        <v>17.122</v>
      </c>
      <c r="K17129">
        <v>34.246000000000002</v>
      </c>
    </row>
    <row r="17130" spans="1:11" x14ac:dyDescent="0.3">
      <c r="A17130">
        <v>7.0177324060000004</v>
      </c>
      <c r="B17130">
        <v>17.123000000000001</v>
      </c>
      <c r="C17130">
        <v>34.247999999999998</v>
      </c>
      <c r="E17130">
        <v>17.413855250000001</v>
      </c>
      <c r="F17130">
        <v>17.123000000000001</v>
      </c>
      <c r="G17130">
        <v>34.247999999999998</v>
      </c>
      <c r="I17130">
        <v>21.96885752</v>
      </c>
      <c r="J17130">
        <v>17.123000000000001</v>
      </c>
      <c r="K17130">
        <v>34.247999999999998</v>
      </c>
    </row>
    <row r="17131" spans="1:11" x14ac:dyDescent="0.3">
      <c r="A17131">
        <v>7.0293820279999997</v>
      </c>
      <c r="B17131">
        <v>17.123999999999999</v>
      </c>
      <c r="C17131">
        <v>34.25</v>
      </c>
      <c r="E17131">
        <v>17.413855250000001</v>
      </c>
      <c r="F17131">
        <v>17.123999999999999</v>
      </c>
      <c r="G17131">
        <v>34.25</v>
      </c>
      <c r="I17131">
        <v>21.96885752</v>
      </c>
      <c r="J17131">
        <v>17.123999999999999</v>
      </c>
      <c r="K17131">
        <v>34.25</v>
      </c>
    </row>
    <row r="17132" spans="1:11" x14ac:dyDescent="0.3">
      <c r="A17132">
        <v>7.0247221790000003</v>
      </c>
      <c r="B17132">
        <v>17.125</v>
      </c>
      <c r="C17132">
        <v>34.252000000000002</v>
      </c>
      <c r="E17132">
        <v>17.413855250000001</v>
      </c>
      <c r="F17132">
        <v>17.125</v>
      </c>
      <c r="G17132">
        <v>34.252000000000002</v>
      </c>
      <c r="I17132">
        <v>21.987496920000002</v>
      </c>
      <c r="J17132">
        <v>17.125</v>
      </c>
      <c r="K17132">
        <v>34.252000000000002</v>
      </c>
    </row>
    <row r="17133" spans="1:11" x14ac:dyDescent="0.3">
      <c r="A17133">
        <v>7.0270521029999999</v>
      </c>
      <c r="B17133">
        <v>17.126000000000001</v>
      </c>
      <c r="C17133">
        <v>34.253999999999998</v>
      </c>
      <c r="E17133">
        <v>17.40686547</v>
      </c>
      <c r="F17133">
        <v>17.126000000000001</v>
      </c>
      <c r="G17133">
        <v>34.253999999999998</v>
      </c>
      <c r="I17133">
        <v>22.003806390000001</v>
      </c>
      <c r="J17133">
        <v>17.126000000000001</v>
      </c>
      <c r="K17133">
        <v>34.253999999999998</v>
      </c>
    </row>
    <row r="17134" spans="1:11" x14ac:dyDescent="0.3">
      <c r="A17134">
        <v>7.0387017250000001</v>
      </c>
      <c r="B17134">
        <v>17.126999999999999</v>
      </c>
      <c r="C17134">
        <v>34.256</v>
      </c>
      <c r="E17134">
        <v>17.413855250000001</v>
      </c>
      <c r="F17134">
        <v>17.126999999999999</v>
      </c>
      <c r="G17134">
        <v>34.256</v>
      </c>
      <c r="I17134">
        <v>21.98516699</v>
      </c>
      <c r="J17134">
        <v>17.126999999999999</v>
      </c>
      <c r="K17134">
        <v>34.256</v>
      </c>
    </row>
    <row r="17135" spans="1:11" x14ac:dyDescent="0.3">
      <c r="A17135">
        <v>7.0387017250000001</v>
      </c>
      <c r="B17135">
        <v>17.128</v>
      </c>
      <c r="C17135">
        <v>34.258000000000003</v>
      </c>
      <c r="E17135">
        <v>17.444144260000002</v>
      </c>
      <c r="F17135">
        <v>17.128</v>
      </c>
      <c r="G17135">
        <v>34.258000000000003</v>
      </c>
      <c r="I17135">
        <v>21.98050714</v>
      </c>
      <c r="J17135">
        <v>17.128</v>
      </c>
      <c r="K17135">
        <v>34.258000000000003</v>
      </c>
    </row>
    <row r="17136" spans="1:11" x14ac:dyDescent="0.3">
      <c r="A17136">
        <v>7.0293820279999997</v>
      </c>
      <c r="B17136">
        <v>17.129000000000001</v>
      </c>
      <c r="C17136">
        <v>34.26</v>
      </c>
      <c r="E17136">
        <v>17.430164720000001</v>
      </c>
      <c r="F17136">
        <v>17.129000000000001</v>
      </c>
      <c r="G17136">
        <v>34.26</v>
      </c>
      <c r="I17136">
        <v>22.010796160000002</v>
      </c>
      <c r="J17136">
        <v>17.129000000000001</v>
      </c>
      <c r="K17136">
        <v>34.26</v>
      </c>
    </row>
    <row r="17137" spans="1:11" x14ac:dyDescent="0.3">
      <c r="A17137">
        <v>7.0503513480000004</v>
      </c>
      <c r="B17137">
        <v>17.13</v>
      </c>
      <c r="C17137">
        <v>34.262</v>
      </c>
      <c r="E17137">
        <v>17.462783659999999</v>
      </c>
      <c r="F17137">
        <v>17.13</v>
      </c>
      <c r="G17137">
        <v>34.262</v>
      </c>
      <c r="I17137">
        <v>21.994486689999999</v>
      </c>
      <c r="J17137">
        <v>17.13</v>
      </c>
      <c r="K17137">
        <v>34.262</v>
      </c>
    </row>
    <row r="17138" spans="1:11" x14ac:dyDescent="0.3">
      <c r="A17138">
        <v>7.0713206680000003</v>
      </c>
      <c r="B17138">
        <v>17.131</v>
      </c>
      <c r="C17138">
        <v>34.264000000000003</v>
      </c>
      <c r="E17138">
        <v>17.488412830000001</v>
      </c>
      <c r="F17138">
        <v>17.131</v>
      </c>
      <c r="G17138">
        <v>34.264000000000003</v>
      </c>
      <c r="I17138">
        <v>22.04108518</v>
      </c>
      <c r="J17138">
        <v>17.131</v>
      </c>
      <c r="K17138">
        <v>34.264000000000003</v>
      </c>
    </row>
    <row r="17139" spans="1:11" x14ac:dyDescent="0.3">
      <c r="A17139">
        <v>7.0759805160000004</v>
      </c>
      <c r="B17139">
        <v>17.132000000000001</v>
      </c>
      <c r="C17139">
        <v>34.265999999999998</v>
      </c>
      <c r="E17139">
        <v>17.50938215</v>
      </c>
      <c r="F17139">
        <v>17.132000000000001</v>
      </c>
      <c r="G17139">
        <v>34.265999999999998</v>
      </c>
      <c r="I17139">
        <v>22.038755250000001</v>
      </c>
      <c r="J17139">
        <v>17.132000000000001</v>
      </c>
      <c r="K17139">
        <v>34.265999999999998</v>
      </c>
    </row>
    <row r="17140" spans="1:11" x14ac:dyDescent="0.3">
      <c r="A17140">
        <v>7.0759805160000004</v>
      </c>
      <c r="B17140">
        <v>17.132999999999999</v>
      </c>
      <c r="C17140">
        <v>34.268000000000001</v>
      </c>
      <c r="E17140">
        <v>17.511712070000002</v>
      </c>
      <c r="F17140">
        <v>17.132999999999999</v>
      </c>
      <c r="G17140">
        <v>34.268000000000001</v>
      </c>
      <c r="I17140">
        <v>22.069044269999999</v>
      </c>
      <c r="J17140">
        <v>17.132999999999999</v>
      </c>
      <c r="K17140">
        <v>34.268000000000001</v>
      </c>
    </row>
    <row r="17141" spans="1:11" x14ac:dyDescent="0.3">
      <c r="A17141">
        <v>7.0643308940000002</v>
      </c>
      <c r="B17141">
        <v>17.134</v>
      </c>
      <c r="C17141">
        <v>34.270000000000003</v>
      </c>
      <c r="E17141">
        <v>17.50938215</v>
      </c>
      <c r="F17141">
        <v>17.134</v>
      </c>
      <c r="G17141">
        <v>34.270000000000003</v>
      </c>
      <c r="I17141">
        <v>22.07603404</v>
      </c>
      <c r="J17141">
        <v>17.134</v>
      </c>
      <c r="K17141">
        <v>34.270000000000003</v>
      </c>
    </row>
    <row r="17142" spans="1:11" x14ac:dyDescent="0.3">
      <c r="A17142">
        <v>7.0829702899999996</v>
      </c>
      <c r="B17142">
        <v>17.135000000000002</v>
      </c>
      <c r="C17142">
        <v>34.271999999999998</v>
      </c>
      <c r="E17142">
        <v>17.507052219999998</v>
      </c>
      <c r="F17142">
        <v>17.135000000000002</v>
      </c>
      <c r="G17142">
        <v>34.271999999999998</v>
      </c>
      <c r="I17142">
        <v>22.062054499999999</v>
      </c>
      <c r="J17142">
        <v>17.135000000000002</v>
      </c>
      <c r="K17142">
        <v>34.271999999999998</v>
      </c>
    </row>
    <row r="17143" spans="1:11" x14ac:dyDescent="0.3">
      <c r="A17143">
        <v>7.0853002140000001</v>
      </c>
      <c r="B17143">
        <v>17.135999999999999</v>
      </c>
      <c r="C17143">
        <v>34.274000000000001</v>
      </c>
      <c r="E17143">
        <v>17.500062450000001</v>
      </c>
      <c r="F17143">
        <v>17.135999999999999</v>
      </c>
      <c r="G17143">
        <v>34.274000000000001</v>
      </c>
      <c r="I17143">
        <v>22.085353739999999</v>
      </c>
      <c r="J17143">
        <v>17.135999999999999</v>
      </c>
      <c r="K17143">
        <v>34.274000000000001</v>
      </c>
    </row>
    <row r="17144" spans="1:11" x14ac:dyDescent="0.3">
      <c r="A17144">
        <v>7.0829702899999996</v>
      </c>
      <c r="B17144">
        <v>17.137</v>
      </c>
      <c r="C17144">
        <v>34.276000000000003</v>
      </c>
      <c r="E17144">
        <v>17.504722300000001</v>
      </c>
      <c r="F17144">
        <v>17.137</v>
      </c>
      <c r="G17144">
        <v>34.276000000000003</v>
      </c>
      <c r="I17144">
        <v>22.085353739999999</v>
      </c>
      <c r="J17144">
        <v>17.137</v>
      </c>
      <c r="K17144">
        <v>34.276000000000003</v>
      </c>
    </row>
    <row r="17145" spans="1:11" x14ac:dyDescent="0.3">
      <c r="A17145">
        <v>7.1016096849999997</v>
      </c>
      <c r="B17145">
        <v>17.138000000000002</v>
      </c>
      <c r="C17145">
        <v>34.277999999999999</v>
      </c>
      <c r="E17145">
        <v>17.504722300000001</v>
      </c>
      <c r="F17145">
        <v>17.138000000000002</v>
      </c>
      <c r="G17145">
        <v>34.277999999999999</v>
      </c>
      <c r="I17145">
        <v>22.055064720000001</v>
      </c>
      <c r="J17145">
        <v>17.138000000000002</v>
      </c>
      <c r="K17145">
        <v>34.277999999999999</v>
      </c>
    </row>
    <row r="17146" spans="1:11" x14ac:dyDescent="0.3">
      <c r="A17146">
        <v>7.1155892319999996</v>
      </c>
      <c r="B17146">
        <v>17.138999999999999</v>
      </c>
      <c r="C17146">
        <v>34.28</v>
      </c>
      <c r="E17146">
        <v>17.49773253</v>
      </c>
      <c r="F17146">
        <v>17.138999999999999</v>
      </c>
      <c r="G17146">
        <v>34.28</v>
      </c>
      <c r="I17146">
        <v>22.071374200000001</v>
      </c>
      <c r="J17146">
        <v>17.138999999999999</v>
      </c>
      <c r="K17146">
        <v>34.28</v>
      </c>
    </row>
    <row r="17147" spans="1:11" x14ac:dyDescent="0.3">
      <c r="A17147">
        <v>7.1085994589999997</v>
      </c>
      <c r="B17147">
        <v>17.14</v>
      </c>
      <c r="C17147">
        <v>34.281999999999996</v>
      </c>
      <c r="E17147">
        <v>17.514042</v>
      </c>
      <c r="F17147">
        <v>17.14</v>
      </c>
      <c r="G17147">
        <v>34.281999999999996</v>
      </c>
      <c r="I17147">
        <v>22.087683670000001</v>
      </c>
      <c r="J17147">
        <v>17.14</v>
      </c>
      <c r="K17147">
        <v>34.281999999999996</v>
      </c>
    </row>
    <row r="17148" spans="1:11" x14ac:dyDescent="0.3">
      <c r="A17148">
        <v>7.0876301389999998</v>
      </c>
      <c r="B17148">
        <v>17.140999999999998</v>
      </c>
      <c r="C17148">
        <v>34.283999999999999</v>
      </c>
      <c r="E17148">
        <v>17.500062450000001</v>
      </c>
      <c r="F17148">
        <v>17.140999999999998</v>
      </c>
      <c r="G17148">
        <v>34.283999999999999</v>
      </c>
      <c r="I17148">
        <v>22.110982910000001</v>
      </c>
      <c r="J17148">
        <v>17.140999999999998</v>
      </c>
      <c r="K17148">
        <v>34.283999999999999</v>
      </c>
    </row>
    <row r="17149" spans="1:11" x14ac:dyDescent="0.3">
      <c r="A17149">
        <v>7.0829702899999996</v>
      </c>
      <c r="B17149">
        <v>17.141999999999999</v>
      </c>
      <c r="C17149">
        <v>34.286000000000001</v>
      </c>
      <c r="E17149">
        <v>17.514042</v>
      </c>
      <c r="F17149">
        <v>17.141999999999999</v>
      </c>
      <c r="G17149">
        <v>34.286000000000001</v>
      </c>
      <c r="I17149">
        <v>22.124962459999999</v>
      </c>
      <c r="J17149">
        <v>17.141999999999999</v>
      </c>
      <c r="K17149">
        <v>34.286000000000001</v>
      </c>
    </row>
    <row r="17150" spans="1:11" x14ac:dyDescent="0.3">
      <c r="A17150">
        <v>7.0899600630000004</v>
      </c>
      <c r="B17150">
        <v>17.143000000000001</v>
      </c>
      <c r="C17150">
        <v>34.287999999999997</v>
      </c>
      <c r="E17150">
        <v>17.528021540000001</v>
      </c>
      <c r="F17150">
        <v>17.143000000000001</v>
      </c>
      <c r="G17150">
        <v>34.287999999999997</v>
      </c>
      <c r="I17150">
        <v>22.11564276</v>
      </c>
      <c r="J17150">
        <v>17.143000000000001</v>
      </c>
      <c r="K17150">
        <v>34.287999999999997</v>
      </c>
    </row>
    <row r="17151" spans="1:11" x14ac:dyDescent="0.3">
      <c r="A17151">
        <v>7.1225790050000004</v>
      </c>
      <c r="B17151">
        <v>17.143999999999998</v>
      </c>
      <c r="C17151">
        <v>34.29</v>
      </c>
      <c r="E17151">
        <v>17.539671160000001</v>
      </c>
      <c r="F17151">
        <v>17.143999999999998</v>
      </c>
      <c r="G17151">
        <v>34.29</v>
      </c>
      <c r="I17151">
        <v>22.134282160000001</v>
      </c>
      <c r="J17151">
        <v>17.143999999999998</v>
      </c>
      <c r="K17151">
        <v>34.29</v>
      </c>
    </row>
    <row r="17152" spans="1:11" x14ac:dyDescent="0.3">
      <c r="A17152">
        <v>7.1598577959999998</v>
      </c>
      <c r="B17152">
        <v>17.145</v>
      </c>
      <c r="C17152">
        <v>34.292000000000002</v>
      </c>
      <c r="E17152">
        <v>17.523361690000002</v>
      </c>
      <c r="F17152">
        <v>17.145</v>
      </c>
      <c r="G17152">
        <v>34.292000000000002</v>
      </c>
      <c r="I17152">
        <v>22.148261699999999</v>
      </c>
      <c r="J17152">
        <v>17.145</v>
      </c>
      <c r="K17152">
        <v>34.292000000000002</v>
      </c>
    </row>
    <row r="17153" spans="1:11" x14ac:dyDescent="0.3">
      <c r="A17153">
        <v>7.178497192</v>
      </c>
      <c r="B17153">
        <v>17.146000000000001</v>
      </c>
      <c r="C17153">
        <v>34.293999999999997</v>
      </c>
      <c r="E17153">
        <v>17.53268139</v>
      </c>
      <c r="F17153">
        <v>17.146000000000001</v>
      </c>
      <c r="G17153">
        <v>34.293999999999997</v>
      </c>
      <c r="I17153">
        <v>22.169231020000002</v>
      </c>
      <c r="J17153">
        <v>17.146000000000001</v>
      </c>
      <c r="K17153">
        <v>34.293999999999997</v>
      </c>
    </row>
    <row r="17154" spans="1:11" x14ac:dyDescent="0.3">
      <c r="A17154">
        <v>7.1551979469999996</v>
      </c>
      <c r="B17154">
        <v>17.146999999999998</v>
      </c>
      <c r="C17154">
        <v>34.295999999999999</v>
      </c>
      <c r="E17154">
        <v>17.535011319999999</v>
      </c>
      <c r="F17154">
        <v>17.146999999999998</v>
      </c>
      <c r="G17154">
        <v>34.295999999999999</v>
      </c>
      <c r="I17154">
        <v>22.12729238</v>
      </c>
      <c r="J17154">
        <v>17.146999999999998</v>
      </c>
      <c r="K17154">
        <v>34.295999999999999</v>
      </c>
    </row>
    <row r="17155" spans="1:11" x14ac:dyDescent="0.3">
      <c r="A17155">
        <v>7.1482081739999996</v>
      </c>
      <c r="B17155">
        <v>17.148</v>
      </c>
      <c r="C17155">
        <v>34.298000000000002</v>
      </c>
      <c r="E17155">
        <v>17.551320789999998</v>
      </c>
      <c r="F17155">
        <v>17.148</v>
      </c>
      <c r="G17155">
        <v>34.298000000000002</v>
      </c>
      <c r="I17155">
        <v>22.141271929999998</v>
      </c>
      <c r="J17155">
        <v>17.148</v>
      </c>
      <c r="K17155">
        <v>34.298000000000002</v>
      </c>
    </row>
    <row r="17156" spans="1:11" x14ac:dyDescent="0.3">
      <c r="A17156">
        <v>7.171507418</v>
      </c>
      <c r="B17156">
        <v>17.149000000000001</v>
      </c>
      <c r="C17156">
        <v>34.299999999999997</v>
      </c>
      <c r="E17156">
        <v>17.574620029999998</v>
      </c>
      <c r="F17156">
        <v>17.149000000000001</v>
      </c>
      <c r="G17156">
        <v>34.299999999999997</v>
      </c>
      <c r="I17156">
        <v>22.19486019</v>
      </c>
      <c r="J17156">
        <v>17.149000000000001</v>
      </c>
      <c r="K17156">
        <v>34.299999999999997</v>
      </c>
    </row>
    <row r="17157" spans="1:11" x14ac:dyDescent="0.3">
      <c r="A17157">
        <v>7.171507418</v>
      </c>
      <c r="B17157">
        <v>17.149999999999999</v>
      </c>
      <c r="C17157">
        <v>34.302</v>
      </c>
      <c r="E17157">
        <v>17.579279880000001</v>
      </c>
      <c r="F17157">
        <v>17.149999999999999</v>
      </c>
      <c r="G17157">
        <v>34.302</v>
      </c>
      <c r="I17157">
        <v>22.17855072</v>
      </c>
      <c r="J17157">
        <v>17.149999999999999</v>
      </c>
      <c r="K17157">
        <v>34.302</v>
      </c>
    </row>
    <row r="17158" spans="1:11" x14ac:dyDescent="0.3">
      <c r="A17158">
        <v>7.1971365870000001</v>
      </c>
      <c r="B17158">
        <v>17.151</v>
      </c>
      <c r="C17158">
        <v>34.304000000000002</v>
      </c>
      <c r="E17158">
        <v>17.6002492</v>
      </c>
      <c r="F17158">
        <v>17.151</v>
      </c>
      <c r="G17158">
        <v>34.304000000000002</v>
      </c>
      <c r="I17158">
        <v>22.17855072</v>
      </c>
      <c r="J17158">
        <v>17.151</v>
      </c>
      <c r="K17158">
        <v>34.304000000000002</v>
      </c>
    </row>
    <row r="17159" spans="1:11" x14ac:dyDescent="0.3">
      <c r="A17159">
        <v>7.218105907</v>
      </c>
      <c r="B17159">
        <v>17.152000000000001</v>
      </c>
      <c r="C17159">
        <v>34.305999999999997</v>
      </c>
      <c r="E17159">
        <v>17.602579120000001</v>
      </c>
      <c r="F17159">
        <v>17.152000000000001</v>
      </c>
      <c r="G17159">
        <v>34.305999999999997</v>
      </c>
      <c r="I17159">
        <v>22.190200340000001</v>
      </c>
      <c r="J17159">
        <v>17.152000000000001</v>
      </c>
      <c r="K17159">
        <v>34.305999999999997</v>
      </c>
    </row>
    <row r="17160" spans="1:11" x14ac:dyDescent="0.3">
      <c r="A17160">
        <v>7.2460649999999998</v>
      </c>
      <c r="B17160">
        <v>17.152999999999999</v>
      </c>
      <c r="C17160">
        <v>34.308</v>
      </c>
      <c r="E17160">
        <v>17.586269649999998</v>
      </c>
      <c r="F17160">
        <v>17.152999999999999</v>
      </c>
      <c r="G17160">
        <v>34.308</v>
      </c>
      <c r="I17160">
        <v>22.192530269999999</v>
      </c>
      <c r="J17160">
        <v>17.152999999999999</v>
      </c>
      <c r="K17160">
        <v>34.308</v>
      </c>
    </row>
    <row r="17161" spans="1:11" x14ac:dyDescent="0.3">
      <c r="A17161">
        <v>7.2297555290000002</v>
      </c>
      <c r="B17161">
        <v>17.154</v>
      </c>
      <c r="C17161">
        <v>34.31</v>
      </c>
      <c r="E17161">
        <v>17.586269649999998</v>
      </c>
      <c r="F17161">
        <v>17.154</v>
      </c>
      <c r="G17161">
        <v>34.31</v>
      </c>
      <c r="I17161">
        <v>22.185540490000001</v>
      </c>
      <c r="J17161">
        <v>17.154</v>
      </c>
      <c r="K17161">
        <v>34.31</v>
      </c>
    </row>
    <row r="17162" spans="1:11" x14ac:dyDescent="0.3">
      <c r="A17162">
        <v>7.218105907</v>
      </c>
      <c r="B17162">
        <v>17.155000000000001</v>
      </c>
      <c r="C17162">
        <v>34.311999999999998</v>
      </c>
      <c r="E17162">
        <v>17.58859958</v>
      </c>
      <c r="F17162">
        <v>17.155000000000001</v>
      </c>
      <c r="G17162">
        <v>34.311999999999998</v>
      </c>
      <c r="I17162">
        <v>22.187870419999999</v>
      </c>
      <c r="J17162">
        <v>17.155000000000001</v>
      </c>
      <c r="K17162">
        <v>34.311999999999998</v>
      </c>
    </row>
    <row r="17163" spans="1:11" x14ac:dyDescent="0.3">
      <c r="A17163">
        <v>7.2344153779999996</v>
      </c>
      <c r="B17163">
        <v>17.155999999999999</v>
      </c>
      <c r="C17163">
        <v>34.314</v>
      </c>
      <c r="E17163">
        <v>17.572290110000001</v>
      </c>
      <c r="F17163">
        <v>17.155999999999999</v>
      </c>
      <c r="G17163">
        <v>34.314</v>
      </c>
      <c r="I17163">
        <v>22.220489359999998</v>
      </c>
      <c r="J17163">
        <v>17.155999999999999</v>
      </c>
      <c r="K17163">
        <v>34.314</v>
      </c>
    </row>
    <row r="17164" spans="1:11" x14ac:dyDescent="0.3">
      <c r="A17164">
        <v>7.2553846980000003</v>
      </c>
      <c r="B17164">
        <v>17.157</v>
      </c>
      <c r="C17164">
        <v>34.316000000000003</v>
      </c>
      <c r="E17164">
        <v>17.58859958</v>
      </c>
      <c r="F17164">
        <v>17.157</v>
      </c>
      <c r="G17164">
        <v>34.316000000000003</v>
      </c>
      <c r="I17164">
        <v>22.215829509999999</v>
      </c>
      <c r="J17164">
        <v>17.157</v>
      </c>
      <c r="K17164">
        <v>34.316000000000003</v>
      </c>
    </row>
    <row r="17165" spans="1:11" x14ac:dyDescent="0.3">
      <c r="A17165">
        <v>7.2437350760000001</v>
      </c>
      <c r="B17165">
        <v>17.158000000000001</v>
      </c>
      <c r="C17165">
        <v>34.317999999999998</v>
      </c>
      <c r="E17165">
        <v>17.586269649999998</v>
      </c>
      <c r="F17165">
        <v>17.158000000000001</v>
      </c>
      <c r="G17165">
        <v>34.317999999999998</v>
      </c>
      <c r="I17165">
        <v>22.23446891</v>
      </c>
      <c r="J17165">
        <v>17.158000000000001</v>
      </c>
      <c r="K17165">
        <v>34.317999999999998</v>
      </c>
    </row>
    <row r="17166" spans="1:11" x14ac:dyDescent="0.3">
      <c r="A17166">
        <v>7.2600445469999997</v>
      </c>
      <c r="B17166">
        <v>17.158999999999999</v>
      </c>
      <c r="C17166">
        <v>34.32</v>
      </c>
      <c r="E17166">
        <v>17.597919279999999</v>
      </c>
      <c r="F17166">
        <v>17.158999999999999</v>
      </c>
      <c r="G17166">
        <v>34.32</v>
      </c>
      <c r="I17166">
        <v>22.243788599999998</v>
      </c>
      <c r="J17166">
        <v>17.158999999999999</v>
      </c>
      <c r="K17166">
        <v>34.32</v>
      </c>
    </row>
    <row r="17167" spans="1:11" x14ac:dyDescent="0.3">
      <c r="A17167">
        <v>7.250724849</v>
      </c>
      <c r="B17167">
        <v>17.16</v>
      </c>
      <c r="C17167">
        <v>34.322000000000003</v>
      </c>
      <c r="E17167">
        <v>17.579279880000001</v>
      </c>
      <c r="F17167">
        <v>17.16</v>
      </c>
      <c r="G17167">
        <v>34.322000000000003</v>
      </c>
      <c r="I17167">
        <v>22.236798830000001</v>
      </c>
      <c r="J17167">
        <v>17.16</v>
      </c>
      <c r="K17167">
        <v>34.322000000000003</v>
      </c>
    </row>
    <row r="17168" spans="1:11" x14ac:dyDescent="0.3">
      <c r="A17168">
        <v>7.2460649999999998</v>
      </c>
      <c r="B17168">
        <v>17.161000000000001</v>
      </c>
      <c r="C17168">
        <v>34.323999999999998</v>
      </c>
      <c r="E17168">
        <v>17.602579120000001</v>
      </c>
      <c r="F17168">
        <v>17.161000000000001</v>
      </c>
      <c r="G17168">
        <v>34.323999999999998</v>
      </c>
      <c r="I17168">
        <v>22.25077838</v>
      </c>
      <c r="J17168">
        <v>17.161000000000001</v>
      </c>
      <c r="K17168">
        <v>34.323999999999998</v>
      </c>
    </row>
    <row r="17169" spans="1:11" x14ac:dyDescent="0.3">
      <c r="A17169">
        <v>7.2693642450000002</v>
      </c>
      <c r="B17169">
        <v>17.161999999999999</v>
      </c>
      <c r="C17169">
        <v>34.326000000000001</v>
      </c>
      <c r="E17169">
        <v>17.595589350000001</v>
      </c>
      <c r="F17169">
        <v>17.161999999999999</v>
      </c>
      <c r="G17169">
        <v>34.326000000000001</v>
      </c>
      <c r="I17169">
        <v>22.260098079999999</v>
      </c>
      <c r="J17169">
        <v>17.161999999999999</v>
      </c>
      <c r="K17169">
        <v>34.326000000000001</v>
      </c>
    </row>
    <row r="17170" spans="1:11" x14ac:dyDescent="0.3">
      <c r="A17170">
        <v>7.2740240939999996</v>
      </c>
      <c r="B17170">
        <v>17.163</v>
      </c>
      <c r="C17170">
        <v>34.328000000000003</v>
      </c>
      <c r="E17170">
        <v>17.6002492</v>
      </c>
      <c r="F17170">
        <v>17.163</v>
      </c>
      <c r="G17170">
        <v>34.328000000000003</v>
      </c>
      <c r="I17170">
        <v>22.288057169999998</v>
      </c>
      <c r="J17170">
        <v>17.163</v>
      </c>
      <c r="K17170">
        <v>34.328000000000003</v>
      </c>
    </row>
    <row r="17171" spans="1:11" x14ac:dyDescent="0.3">
      <c r="A17171">
        <v>7.3019831870000003</v>
      </c>
      <c r="B17171">
        <v>17.164000000000001</v>
      </c>
      <c r="C17171">
        <v>34.33</v>
      </c>
      <c r="E17171">
        <v>17.602579120000001</v>
      </c>
      <c r="F17171">
        <v>17.164000000000001</v>
      </c>
      <c r="G17171">
        <v>34.33</v>
      </c>
      <c r="I17171">
        <v>22.290387089999999</v>
      </c>
      <c r="J17171">
        <v>17.164000000000001</v>
      </c>
      <c r="K17171">
        <v>34.33</v>
      </c>
    </row>
    <row r="17172" spans="1:11" x14ac:dyDescent="0.3">
      <c r="A17172">
        <v>7.3206225820000004</v>
      </c>
      <c r="B17172">
        <v>17.164999999999999</v>
      </c>
      <c r="C17172">
        <v>34.332000000000001</v>
      </c>
      <c r="E17172">
        <v>17.58859958</v>
      </c>
      <c r="F17172">
        <v>17.164999999999999</v>
      </c>
      <c r="G17172">
        <v>34.332000000000001</v>
      </c>
      <c r="I17172">
        <v>22.357954899999999</v>
      </c>
      <c r="J17172">
        <v>17.164999999999999</v>
      </c>
      <c r="K17172">
        <v>34.332000000000001</v>
      </c>
    </row>
    <row r="17173" spans="1:11" x14ac:dyDescent="0.3">
      <c r="A17173">
        <v>7.3089729600000002</v>
      </c>
      <c r="B17173">
        <v>17.166</v>
      </c>
      <c r="C17173">
        <v>34.334000000000003</v>
      </c>
      <c r="E17173">
        <v>17.586269649999998</v>
      </c>
      <c r="F17173">
        <v>17.166</v>
      </c>
      <c r="G17173">
        <v>34.334000000000003</v>
      </c>
      <c r="I17173">
        <v>22.360284830000001</v>
      </c>
      <c r="J17173">
        <v>17.166</v>
      </c>
      <c r="K17173">
        <v>34.334000000000003</v>
      </c>
    </row>
    <row r="17174" spans="1:11" x14ac:dyDescent="0.3">
      <c r="A17174">
        <v>7.3066430359999996</v>
      </c>
      <c r="B17174">
        <v>17.167000000000002</v>
      </c>
      <c r="C17174">
        <v>34.335999999999999</v>
      </c>
      <c r="E17174">
        <v>17.583939730000001</v>
      </c>
      <c r="F17174">
        <v>17.167000000000002</v>
      </c>
      <c r="G17174">
        <v>34.335999999999999</v>
      </c>
      <c r="I17174">
        <v>22.34164543</v>
      </c>
      <c r="J17174">
        <v>17.167000000000002</v>
      </c>
      <c r="K17174">
        <v>34.335999999999999</v>
      </c>
    </row>
    <row r="17175" spans="1:11" x14ac:dyDescent="0.3">
      <c r="A17175">
        <v>7.3113028849999999</v>
      </c>
      <c r="B17175">
        <v>17.167999999999999</v>
      </c>
      <c r="C17175">
        <v>34.338000000000001</v>
      </c>
      <c r="E17175">
        <v>17.58859958</v>
      </c>
      <c r="F17175">
        <v>17.167999999999999</v>
      </c>
      <c r="G17175">
        <v>34.338000000000001</v>
      </c>
      <c r="I17175">
        <v>22.316016260000001</v>
      </c>
      <c r="J17175">
        <v>17.167999999999999</v>
      </c>
      <c r="K17175">
        <v>34.338000000000001</v>
      </c>
    </row>
    <row r="17176" spans="1:11" x14ac:dyDescent="0.3">
      <c r="A17176">
        <v>7.3066430359999996</v>
      </c>
      <c r="B17176">
        <v>17.169</v>
      </c>
      <c r="C17176">
        <v>34.340000000000003</v>
      </c>
      <c r="E17176">
        <v>17.621218519999999</v>
      </c>
      <c r="F17176">
        <v>17.169</v>
      </c>
      <c r="G17176">
        <v>34.340000000000003</v>
      </c>
      <c r="I17176">
        <v>22.346305279999999</v>
      </c>
      <c r="J17176">
        <v>17.169</v>
      </c>
      <c r="K17176">
        <v>34.340000000000003</v>
      </c>
    </row>
    <row r="17177" spans="1:11" x14ac:dyDescent="0.3">
      <c r="A17177">
        <v>7.3229525070000001</v>
      </c>
      <c r="B17177">
        <v>17.170000000000002</v>
      </c>
      <c r="C17177">
        <v>34.341999999999999</v>
      </c>
      <c r="E17177">
        <v>17.651507540000001</v>
      </c>
      <c r="F17177">
        <v>17.170000000000002</v>
      </c>
      <c r="G17177">
        <v>34.341999999999999</v>
      </c>
      <c r="I17177">
        <v>22.362614749999999</v>
      </c>
      <c r="J17177">
        <v>17.170000000000002</v>
      </c>
      <c r="K17177">
        <v>34.341999999999999</v>
      </c>
    </row>
    <row r="17178" spans="1:11" x14ac:dyDescent="0.3">
      <c r="A17178">
        <v>7.3229525070000001</v>
      </c>
      <c r="B17178">
        <v>17.170999999999999</v>
      </c>
      <c r="C17178">
        <v>34.344000000000001</v>
      </c>
      <c r="E17178">
        <v>17.665487079999998</v>
      </c>
      <c r="F17178">
        <v>17.170999999999999</v>
      </c>
      <c r="G17178">
        <v>34.344000000000001</v>
      </c>
      <c r="I17178">
        <v>22.3486352</v>
      </c>
      <c r="J17178">
        <v>17.170999999999999</v>
      </c>
      <c r="K17178">
        <v>34.344000000000001</v>
      </c>
    </row>
    <row r="17179" spans="1:11" x14ac:dyDescent="0.3">
      <c r="A17179">
        <v>7.3066430359999996</v>
      </c>
      <c r="B17179">
        <v>17.172000000000001</v>
      </c>
      <c r="C17179">
        <v>34.345999999999997</v>
      </c>
      <c r="E17179">
        <v>17.663157160000001</v>
      </c>
      <c r="F17179">
        <v>17.172000000000001</v>
      </c>
      <c r="G17179">
        <v>34.345999999999997</v>
      </c>
      <c r="I17179">
        <v>22.35329505</v>
      </c>
      <c r="J17179">
        <v>17.172000000000001</v>
      </c>
      <c r="K17179">
        <v>34.345999999999997</v>
      </c>
    </row>
    <row r="17180" spans="1:11" x14ac:dyDescent="0.3">
      <c r="A17180">
        <v>7.3159627340000002</v>
      </c>
      <c r="B17180">
        <v>17.172999999999998</v>
      </c>
      <c r="C17180">
        <v>34.347999999999999</v>
      </c>
      <c r="E17180">
        <v>17.646847690000001</v>
      </c>
      <c r="F17180">
        <v>17.172999999999998</v>
      </c>
      <c r="G17180">
        <v>34.347999999999999</v>
      </c>
      <c r="I17180">
        <v>22.343975350000001</v>
      </c>
      <c r="J17180">
        <v>17.172999999999998</v>
      </c>
      <c r="K17180">
        <v>34.347999999999999</v>
      </c>
    </row>
    <row r="17181" spans="1:11" x14ac:dyDescent="0.3">
      <c r="A17181">
        <v>7.3392619779999997</v>
      </c>
      <c r="B17181">
        <v>17.173999999999999</v>
      </c>
      <c r="C17181">
        <v>34.35</v>
      </c>
      <c r="E17181">
        <v>17.665487079999998</v>
      </c>
      <c r="F17181">
        <v>17.173999999999999</v>
      </c>
      <c r="G17181">
        <v>34.35</v>
      </c>
      <c r="I17181">
        <v>22.343975350000001</v>
      </c>
      <c r="J17181">
        <v>17.173999999999999</v>
      </c>
      <c r="K17181">
        <v>34.35</v>
      </c>
    </row>
    <row r="17182" spans="1:11" x14ac:dyDescent="0.3">
      <c r="A17182">
        <v>7.3555714490000002</v>
      </c>
      <c r="B17182">
        <v>17.175000000000001</v>
      </c>
      <c r="C17182">
        <v>34.351999999999997</v>
      </c>
      <c r="E17182">
        <v>17.65616739</v>
      </c>
      <c r="F17182">
        <v>17.175000000000001</v>
      </c>
      <c r="G17182">
        <v>34.351999999999997</v>
      </c>
      <c r="I17182">
        <v>22.35329505</v>
      </c>
      <c r="J17182">
        <v>17.175000000000001</v>
      </c>
      <c r="K17182">
        <v>34.351999999999997</v>
      </c>
    </row>
    <row r="17183" spans="1:11" x14ac:dyDescent="0.3">
      <c r="A17183">
        <v>7.3695509960000001</v>
      </c>
      <c r="B17183">
        <v>17.175999999999998</v>
      </c>
      <c r="C17183">
        <v>34.353999999999999</v>
      </c>
      <c r="E17183">
        <v>17.665487079999998</v>
      </c>
      <c r="F17183">
        <v>17.175999999999998</v>
      </c>
      <c r="G17183">
        <v>34.353999999999999</v>
      </c>
      <c r="I17183">
        <v>22.376594300000001</v>
      </c>
      <c r="J17183">
        <v>17.175999999999998</v>
      </c>
      <c r="K17183">
        <v>34.353999999999999</v>
      </c>
    </row>
    <row r="17184" spans="1:11" x14ac:dyDescent="0.3">
      <c r="A17184">
        <v>7.3718809199999997</v>
      </c>
      <c r="B17184">
        <v>17.177</v>
      </c>
      <c r="C17184">
        <v>34.356000000000002</v>
      </c>
      <c r="E17184">
        <v>17.68412648</v>
      </c>
      <c r="F17184">
        <v>17.177</v>
      </c>
      <c r="G17184">
        <v>34.356000000000002</v>
      </c>
      <c r="I17184">
        <v>22.406883310000001</v>
      </c>
      <c r="J17184">
        <v>17.177</v>
      </c>
      <c r="K17184">
        <v>34.356000000000002</v>
      </c>
    </row>
    <row r="17185" spans="1:11" x14ac:dyDescent="0.3">
      <c r="A17185">
        <v>7.3835305419999999</v>
      </c>
      <c r="B17185">
        <v>17.178000000000001</v>
      </c>
      <c r="C17185">
        <v>34.357999999999997</v>
      </c>
      <c r="E17185">
        <v>17.69111625</v>
      </c>
      <c r="F17185">
        <v>17.178000000000001</v>
      </c>
      <c r="G17185">
        <v>34.357999999999997</v>
      </c>
      <c r="I17185">
        <v>22.448821949999999</v>
      </c>
      <c r="J17185">
        <v>17.178000000000001</v>
      </c>
      <c r="K17185">
        <v>34.357999999999997</v>
      </c>
    </row>
    <row r="17186" spans="1:11" x14ac:dyDescent="0.3">
      <c r="A17186">
        <v>7.3835305419999999</v>
      </c>
      <c r="B17186">
        <v>17.178999999999998</v>
      </c>
      <c r="C17186">
        <v>34.36</v>
      </c>
      <c r="E17186">
        <v>17.6957761</v>
      </c>
      <c r="F17186">
        <v>17.178999999999998</v>
      </c>
      <c r="G17186">
        <v>34.36</v>
      </c>
      <c r="I17186">
        <v>22.437172329999999</v>
      </c>
      <c r="J17186">
        <v>17.178999999999998</v>
      </c>
      <c r="K17186">
        <v>34.36</v>
      </c>
    </row>
    <row r="17187" spans="1:11" x14ac:dyDescent="0.3">
      <c r="A17187">
        <v>7.3742108440000003</v>
      </c>
      <c r="B17187">
        <v>17.18</v>
      </c>
      <c r="C17187">
        <v>34.362000000000002</v>
      </c>
      <c r="E17187">
        <v>17.716745419999999</v>
      </c>
      <c r="F17187">
        <v>17.18</v>
      </c>
      <c r="G17187">
        <v>34.362000000000002</v>
      </c>
      <c r="I17187">
        <v>22.418532939999999</v>
      </c>
      <c r="J17187">
        <v>17.18</v>
      </c>
      <c r="K17187">
        <v>34.362000000000002</v>
      </c>
    </row>
    <row r="17188" spans="1:11" x14ac:dyDescent="0.3">
      <c r="A17188">
        <v>7.3742108440000003</v>
      </c>
      <c r="B17188">
        <v>17.181000000000001</v>
      </c>
      <c r="C17188">
        <v>34.363999999999997</v>
      </c>
      <c r="E17188">
        <v>17.730724970000001</v>
      </c>
      <c r="F17188">
        <v>17.181000000000001</v>
      </c>
      <c r="G17188">
        <v>34.363999999999997</v>
      </c>
      <c r="I17188">
        <v>22.455811730000001</v>
      </c>
      <c r="J17188">
        <v>17.181000000000001</v>
      </c>
      <c r="K17188">
        <v>34.363999999999997</v>
      </c>
    </row>
    <row r="17189" spans="1:11" x14ac:dyDescent="0.3">
      <c r="A17189">
        <v>7.3835305419999999</v>
      </c>
      <c r="B17189">
        <v>17.181999999999999</v>
      </c>
      <c r="C17189">
        <v>34.366</v>
      </c>
      <c r="E17189">
        <v>17.719075350000001</v>
      </c>
      <c r="F17189">
        <v>17.181999999999999</v>
      </c>
      <c r="G17189">
        <v>34.366</v>
      </c>
      <c r="I17189">
        <v>22.502410220000002</v>
      </c>
      <c r="J17189">
        <v>17.181999999999999</v>
      </c>
      <c r="K17189">
        <v>34.366</v>
      </c>
    </row>
    <row r="17190" spans="1:11" x14ac:dyDescent="0.3">
      <c r="A17190">
        <v>7.4021699380000001</v>
      </c>
      <c r="B17190">
        <v>17.183</v>
      </c>
      <c r="C17190">
        <v>34.368000000000002</v>
      </c>
      <c r="E17190">
        <v>17.742374590000001</v>
      </c>
      <c r="F17190">
        <v>17.183</v>
      </c>
      <c r="G17190">
        <v>34.368000000000002</v>
      </c>
      <c r="I17190">
        <v>22.518719690000001</v>
      </c>
      <c r="J17190">
        <v>17.183</v>
      </c>
      <c r="K17190">
        <v>34.368000000000002</v>
      </c>
    </row>
    <row r="17191" spans="1:11" x14ac:dyDescent="0.3">
      <c r="A17191">
        <v>7.4394487290000004</v>
      </c>
      <c r="B17191">
        <v>17.184000000000001</v>
      </c>
      <c r="C17191">
        <v>34.369999999999997</v>
      </c>
      <c r="E17191">
        <v>17.768003759999999</v>
      </c>
      <c r="F17191">
        <v>17.184000000000001</v>
      </c>
      <c r="G17191">
        <v>34.369999999999997</v>
      </c>
      <c r="I17191">
        <v>22.509399989999999</v>
      </c>
      <c r="J17191">
        <v>17.184000000000001</v>
      </c>
      <c r="K17191">
        <v>34.369999999999997</v>
      </c>
    </row>
    <row r="17192" spans="1:11" x14ac:dyDescent="0.3">
      <c r="A17192">
        <v>7.4464385020000003</v>
      </c>
      <c r="B17192">
        <v>17.184999999999999</v>
      </c>
      <c r="C17192">
        <v>34.372</v>
      </c>
      <c r="E17192">
        <v>17.784313229999999</v>
      </c>
      <c r="F17192">
        <v>17.184999999999999</v>
      </c>
      <c r="G17192">
        <v>34.372</v>
      </c>
      <c r="I17192">
        <v>22.516389759999999</v>
      </c>
      <c r="J17192">
        <v>17.184999999999999</v>
      </c>
      <c r="K17192">
        <v>34.372</v>
      </c>
    </row>
    <row r="17193" spans="1:11" x14ac:dyDescent="0.3">
      <c r="A17193">
        <v>7.4510983509999997</v>
      </c>
      <c r="B17193">
        <v>17.186</v>
      </c>
      <c r="C17193">
        <v>34.374000000000002</v>
      </c>
      <c r="E17193">
        <v>17.756354139999999</v>
      </c>
      <c r="F17193">
        <v>17.186</v>
      </c>
      <c r="G17193">
        <v>34.374000000000002</v>
      </c>
      <c r="I17193">
        <v>22.525709460000002</v>
      </c>
      <c r="J17193">
        <v>17.186</v>
      </c>
      <c r="K17193">
        <v>34.374000000000002</v>
      </c>
    </row>
    <row r="17194" spans="1:11" x14ac:dyDescent="0.3">
      <c r="A17194">
        <v>7.4347888800000002</v>
      </c>
      <c r="B17194">
        <v>17.187000000000001</v>
      </c>
      <c r="C17194">
        <v>34.375999999999998</v>
      </c>
      <c r="E17194">
        <v>17.73538482</v>
      </c>
      <c r="F17194">
        <v>17.187000000000001</v>
      </c>
      <c r="G17194">
        <v>34.375999999999998</v>
      </c>
      <c r="I17194">
        <v>22.507070070000001</v>
      </c>
      <c r="J17194">
        <v>17.187000000000001</v>
      </c>
      <c r="K17194">
        <v>34.375999999999998</v>
      </c>
    </row>
    <row r="17195" spans="1:11" x14ac:dyDescent="0.3">
      <c r="A17195">
        <v>7.4604180490000003</v>
      </c>
      <c r="B17195">
        <v>17.187999999999999</v>
      </c>
      <c r="C17195">
        <v>34.378</v>
      </c>
      <c r="E17195">
        <v>17.754024210000001</v>
      </c>
      <c r="F17195">
        <v>17.187999999999999</v>
      </c>
      <c r="G17195">
        <v>34.378</v>
      </c>
      <c r="I17195">
        <v>22.525709460000002</v>
      </c>
      <c r="J17195">
        <v>17.187999999999999</v>
      </c>
      <c r="K17195">
        <v>34.378</v>
      </c>
    </row>
    <row r="17196" spans="1:11" x14ac:dyDescent="0.3">
      <c r="A17196">
        <v>7.4324589550000004</v>
      </c>
      <c r="B17196">
        <v>17.189</v>
      </c>
      <c r="C17196">
        <v>34.380000000000003</v>
      </c>
      <c r="E17196">
        <v>17.781983310000001</v>
      </c>
      <c r="F17196">
        <v>17.189</v>
      </c>
      <c r="G17196">
        <v>34.380000000000003</v>
      </c>
      <c r="I17196">
        <v>22.521049609999999</v>
      </c>
      <c r="J17196">
        <v>17.189</v>
      </c>
      <c r="K17196">
        <v>34.380000000000003</v>
      </c>
    </row>
    <row r="17197" spans="1:11" x14ac:dyDescent="0.3">
      <c r="A17197">
        <v>7.4441085779999998</v>
      </c>
      <c r="B17197">
        <v>17.190000000000001</v>
      </c>
      <c r="C17197">
        <v>34.381999999999998</v>
      </c>
      <c r="E17197">
        <v>17.772663609999999</v>
      </c>
      <c r="F17197">
        <v>17.190000000000001</v>
      </c>
      <c r="G17197">
        <v>34.381999999999998</v>
      </c>
      <c r="I17197">
        <v>22.546678780000001</v>
      </c>
      <c r="J17197">
        <v>17.190000000000001</v>
      </c>
      <c r="K17197">
        <v>34.381999999999998</v>
      </c>
    </row>
    <row r="17198" spans="1:11" x14ac:dyDescent="0.3">
      <c r="A17198">
        <v>7.4743975950000001</v>
      </c>
      <c r="B17198">
        <v>17.190999999999999</v>
      </c>
      <c r="C17198">
        <v>34.384</v>
      </c>
      <c r="E17198">
        <v>17.77499353</v>
      </c>
      <c r="F17198">
        <v>17.190999999999999</v>
      </c>
      <c r="G17198">
        <v>34.384</v>
      </c>
      <c r="I17198">
        <v>22.588617419999999</v>
      </c>
      <c r="J17198">
        <v>17.190999999999999</v>
      </c>
      <c r="K17198">
        <v>34.384</v>
      </c>
    </row>
    <row r="17199" spans="1:11" x14ac:dyDescent="0.3">
      <c r="A17199">
        <v>7.502356689</v>
      </c>
      <c r="B17199">
        <v>17.192</v>
      </c>
      <c r="C17199">
        <v>34.386000000000003</v>
      </c>
      <c r="E17199">
        <v>17.795962849999999</v>
      </c>
      <c r="F17199">
        <v>17.192</v>
      </c>
      <c r="G17199">
        <v>34.386000000000003</v>
      </c>
      <c r="I17199">
        <v>22.565318179999998</v>
      </c>
      <c r="J17199">
        <v>17.192</v>
      </c>
      <c r="K17199">
        <v>34.386000000000003</v>
      </c>
    </row>
    <row r="17200" spans="1:11" x14ac:dyDescent="0.3">
      <c r="A17200">
        <v>7.5093464619999999</v>
      </c>
      <c r="B17200">
        <v>17.193000000000001</v>
      </c>
      <c r="C17200">
        <v>34.387999999999998</v>
      </c>
      <c r="E17200">
        <v>17.77499353</v>
      </c>
      <c r="F17200">
        <v>17.193000000000001</v>
      </c>
      <c r="G17200">
        <v>34.387999999999998</v>
      </c>
      <c r="I17200">
        <v>22.560658329999999</v>
      </c>
      <c r="J17200">
        <v>17.193000000000001</v>
      </c>
      <c r="K17200">
        <v>34.387999999999998</v>
      </c>
    </row>
    <row r="17201" spans="1:11" x14ac:dyDescent="0.3">
      <c r="A17201">
        <v>7.5140063110000002</v>
      </c>
      <c r="B17201">
        <v>17.193999999999999</v>
      </c>
      <c r="C17201">
        <v>34.39</v>
      </c>
      <c r="E17201">
        <v>17.768003759999999</v>
      </c>
      <c r="F17201">
        <v>17.193999999999999</v>
      </c>
      <c r="G17201">
        <v>34.39</v>
      </c>
      <c r="I17201">
        <v>22.593277270000002</v>
      </c>
      <c r="J17201">
        <v>17.193999999999999</v>
      </c>
      <c r="K17201">
        <v>34.39</v>
      </c>
    </row>
    <row r="17202" spans="1:11" x14ac:dyDescent="0.3">
      <c r="A17202">
        <v>7.5070165370000002</v>
      </c>
      <c r="B17202">
        <v>17.195</v>
      </c>
      <c r="C17202">
        <v>34.392000000000003</v>
      </c>
      <c r="E17202">
        <v>17.777323460000002</v>
      </c>
      <c r="F17202">
        <v>17.195</v>
      </c>
      <c r="G17202">
        <v>34.392000000000003</v>
      </c>
      <c r="I17202">
        <v>22.588617419999999</v>
      </c>
      <c r="J17202">
        <v>17.195</v>
      </c>
      <c r="K17202">
        <v>34.392000000000003</v>
      </c>
    </row>
    <row r="17203" spans="1:11" x14ac:dyDescent="0.3">
      <c r="A17203">
        <v>7.527985857</v>
      </c>
      <c r="B17203">
        <v>17.196000000000002</v>
      </c>
      <c r="C17203">
        <v>34.393999999999998</v>
      </c>
      <c r="E17203">
        <v>17.779653379999999</v>
      </c>
      <c r="F17203">
        <v>17.196000000000002</v>
      </c>
      <c r="G17203">
        <v>34.393999999999998</v>
      </c>
      <c r="I17203">
        <v>22.60259697</v>
      </c>
      <c r="J17203">
        <v>17.196000000000002</v>
      </c>
      <c r="K17203">
        <v>34.393999999999998</v>
      </c>
    </row>
    <row r="17204" spans="1:11" x14ac:dyDescent="0.3">
      <c r="A17204">
        <v>7.5489551769999998</v>
      </c>
      <c r="B17204">
        <v>17.196999999999999</v>
      </c>
      <c r="C17204">
        <v>34.396000000000001</v>
      </c>
      <c r="E17204">
        <v>17.781983310000001</v>
      </c>
      <c r="F17204">
        <v>17.196999999999999</v>
      </c>
      <c r="G17204">
        <v>34.396000000000001</v>
      </c>
      <c r="I17204">
        <v>22.60259697</v>
      </c>
      <c r="J17204">
        <v>17.196999999999999</v>
      </c>
      <c r="K17204">
        <v>34.396000000000001</v>
      </c>
    </row>
    <row r="17205" spans="1:11" x14ac:dyDescent="0.3">
      <c r="A17205">
        <v>7.5256559330000004</v>
      </c>
      <c r="B17205">
        <v>17.198</v>
      </c>
      <c r="C17205">
        <v>34.398000000000003</v>
      </c>
      <c r="E17205">
        <v>17.791302999999999</v>
      </c>
      <c r="F17205">
        <v>17.198</v>
      </c>
      <c r="G17205">
        <v>34.398000000000003</v>
      </c>
      <c r="I17205">
        <v>22.57463787</v>
      </c>
      <c r="J17205">
        <v>17.198</v>
      </c>
      <c r="K17205">
        <v>34.398000000000003</v>
      </c>
    </row>
    <row r="17206" spans="1:11" x14ac:dyDescent="0.3">
      <c r="A17206">
        <v>7.5326457060000003</v>
      </c>
      <c r="B17206">
        <v>17.199000000000002</v>
      </c>
      <c r="C17206">
        <v>34.4</v>
      </c>
      <c r="E17206">
        <v>17.812272320000002</v>
      </c>
      <c r="F17206">
        <v>17.199000000000002</v>
      </c>
      <c r="G17206">
        <v>34.4</v>
      </c>
      <c r="I17206">
        <v>22.588617419999999</v>
      </c>
      <c r="J17206">
        <v>17.199000000000002</v>
      </c>
      <c r="K17206">
        <v>34.4</v>
      </c>
    </row>
    <row r="17207" spans="1:11" x14ac:dyDescent="0.3">
      <c r="A17207">
        <v>7.5419654039999999</v>
      </c>
      <c r="B17207">
        <v>17.2</v>
      </c>
      <c r="C17207">
        <v>34.402000000000001</v>
      </c>
      <c r="E17207">
        <v>17.828581799999998</v>
      </c>
      <c r="F17207">
        <v>17.2</v>
      </c>
      <c r="G17207">
        <v>34.402000000000001</v>
      </c>
      <c r="I17207">
        <v>22.5676481</v>
      </c>
      <c r="J17207">
        <v>17.2</v>
      </c>
      <c r="K17207">
        <v>34.402000000000001</v>
      </c>
    </row>
    <row r="17208" spans="1:11" x14ac:dyDescent="0.3">
      <c r="A17208">
        <v>7.5396354800000003</v>
      </c>
      <c r="B17208">
        <v>17.201000000000001</v>
      </c>
      <c r="C17208">
        <v>34.404000000000003</v>
      </c>
      <c r="E17208">
        <v>17.812272320000002</v>
      </c>
      <c r="F17208">
        <v>17.201000000000001</v>
      </c>
      <c r="G17208">
        <v>34.404000000000003</v>
      </c>
      <c r="I17208">
        <v>22.621236360000001</v>
      </c>
      <c r="J17208">
        <v>17.201000000000001</v>
      </c>
      <c r="K17208">
        <v>34.404000000000003</v>
      </c>
    </row>
    <row r="17209" spans="1:11" x14ac:dyDescent="0.3">
      <c r="A17209">
        <v>7.5582748750000004</v>
      </c>
      <c r="B17209">
        <v>17.202000000000002</v>
      </c>
      <c r="C17209">
        <v>34.405999999999999</v>
      </c>
      <c r="E17209">
        <v>17.83790149</v>
      </c>
      <c r="F17209">
        <v>17.202000000000002</v>
      </c>
      <c r="G17209">
        <v>34.405999999999999</v>
      </c>
      <c r="I17209">
        <v>22.611916669999999</v>
      </c>
      <c r="J17209">
        <v>17.202000000000002</v>
      </c>
      <c r="K17209">
        <v>34.405999999999999</v>
      </c>
    </row>
    <row r="17210" spans="1:11" x14ac:dyDescent="0.3">
      <c r="A17210">
        <v>7.5839040439999996</v>
      </c>
      <c r="B17210">
        <v>17.202999999999999</v>
      </c>
      <c r="C17210">
        <v>34.408000000000001</v>
      </c>
      <c r="E17210">
        <v>17.861200740000001</v>
      </c>
      <c r="F17210">
        <v>17.202999999999999</v>
      </c>
      <c r="G17210">
        <v>34.408000000000001</v>
      </c>
      <c r="I17210">
        <v>22.60259697</v>
      </c>
      <c r="J17210">
        <v>17.202999999999999</v>
      </c>
      <c r="K17210">
        <v>34.408000000000001</v>
      </c>
    </row>
    <row r="17211" spans="1:11" x14ac:dyDescent="0.3">
      <c r="A17211">
        <v>7.574584346</v>
      </c>
      <c r="B17211">
        <v>17.204000000000001</v>
      </c>
      <c r="C17211">
        <v>34.409999999999997</v>
      </c>
      <c r="E17211">
        <v>17.868190510000002</v>
      </c>
      <c r="F17211">
        <v>17.204000000000001</v>
      </c>
      <c r="G17211">
        <v>34.409999999999997</v>
      </c>
      <c r="I17211">
        <v>22.60259697</v>
      </c>
      <c r="J17211">
        <v>17.204000000000001</v>
      </c>
      <c r="K17211">
        <v>34.409999999999997</v>
      </c>
    </row>
    <row r="17212" spans="1:11" x14ac:dyDescent="0.3">
      <c r="A17212">
        <v>7.5932237420000002</v>
      </c>
      <c r="B17212">
        <v>17.204999999999998</v>
      </c>
      <c r="C17212">
        <v>34.411999999999999</v>
      </c>
      <c r="E17212">
        <v>17.884499980000001</v>
      </c>
      <c r="F17212">
        <v>17.204999999999998</v>
      </c>
      <c r="G17212">
        <v>34.411999999999999</v>
      </c>
      <c r="I17212">
        <v>22.625896210000001</v>
      </c>
      <c r="J17212">
        <v>17.204999999999998</v>
      </c>
      <c r="K17212">
        <v>34.411999999999999</v>
      </c>
    </row>
    <row r="17213" spans="1:11" x14ac:dyDescent="0.3">
      <c r="A17213">
        <v>7.607203288</v>
      </c>
      <c r="B17213">
        <v>17.206</v>
      </c>
      <c r="C17213">
        <v>34.414000000000001</v>
      </c>
      <c r="E17213">
        <v>17.88217006</v>
      </c>
      <c r="F17213">
        <v>17.206</v>
      </c>
      <c r="G17213">
        <v>34.414000000000001</v>
      </c>
      <c r="I17213">
        <v>22.64220568</v>
      </c>
      <c r="J17213">
        <v>17.206</v>
      </c>
      <c r="K17213">
        <v>34.414000000000001</v>
      </c>
    </row>
    <row r="17214" spans="1:11" x14ac:dyDescent="0.3">
      <c r="A17214">
        <v>7.5978835900000004</v>
      </c>
      <c r="B17214">
        <v>17.207000000000001</v>
      </c>
      <c r="C17214">
        <v>34.415999999999997</v>
      </c>
      <c r="E17214">
        <v>17.900809450000001</v>
      </c>
      <c r="F17214">
        <v>17.207000000000001</v>
      </c>
      <c r="G17214">
        <v>34.415999999999997</v>
      </c>
      <c r="I17214">
        <v>22.663174999999999</v>
      </c>
      <c r="J17214">
        <v>17.207000000000001</v>
      </c>
      <c r="K17214">
        <v>34.415999999999997</v>
      </c>
    </row>
    <row r="17215" spans="1:11" x14ac:dyDescent="0.3">
      <c r="A17215">
        <v>7.6002135150000001</v>
      </c>
      <c r="B17215">
        <v>17.207999999999998</v>
      </c>
      <c r="C17215">
        <v>34.417999999999999</v>
      </c>
      <c r="E17215">
        <v>17.891489759999999</v>
      </c>
      <c r="F17215">
        <v>17.207999999999998</v>
      </c>
      <c r="G17215">
        <v>34.417999999999999</v>
      </c>
      <c r="I17215">
        <v>22.69346402</v>
      </c>
      <c r="J17215">
        <v>17.207999999999998</v>
      </c>
      <c r="K17215">
        <v>34.417999999999999</v>
      </c>
    </row>
    <row r="17216" spans="1:11" x14ac:dyDescent="0.3">
      <c r="A17216">
        <v>7.607203288</v>
      </c>
      <c r="B17216">
        <v>17.209</v>
      </c>
      <c r="C17216">
        <v>34.42</v>
      </c>
      <c r="E17216">
        <v>17.900809450000001</v>
      </c>
      <c r="F17216">
        <v>17.209</v>
      </c>
      <c r="G17216">
        <v>34.42</v>
      </c>
      <c r="I17216">
        <v>22.691134099999999</v>
      </c>
      <c r="J17216">
        <v>17.209</v>
      </c>
      <c r="K17216">
        <v>34.42</v>
      </c>
    </row>
    <row r="17217" spans="1:11" x14ac:dyDescent="0.3">
      <c r="A17217">
        <v>7.6328324570000001</v>
      </c>
      <c r="B17217">
        <v>17.21</v>
      </c>
      <c r="C17217">
        <v>34.421999999999997</v>
      </c>
      <c r="E17217">
        <v>17.886829909999999</v>
      </c>
      <c r="F17217">
        <v>17.21</v>
      </c>
      <c r="G17217">
        <v>34.421999999999997</v>
      </c>
      <c r="I17217">
        <v>22.740062510000001</v>
      </c>
      <c r="J17217">
        <v>17.21</v>
      </c>
      <c r="K17217">
        <v>34.421999999999997</v>
      </c>
    </row>
    <row r="17218" spans="1:11" x14ac:dyDescent="0.3">
      <c r="A17218">
        <v>7.6211828349999999</v>
      </c>
      <c r="B17218">
        <v>17.210999999999999</v>
      </c>
      <c r="C17218">
        <v>34.423999999999999</v>
      </c>
      <c r="E17218">
        <v>17.92177877</v>
      </c>
      <c r="F17218">
        <v>17.210999999999999</v>
      </c>
      <c r="G17218">
        <v>34.423999999999999</v>
      </c>
      <c r="I17218">
        <v>22.76103183</v>
      </c>
      <c r="J17218">
        <v>17.210999999999999</v>
      </c>
      <c r="K17218">
        <v>34.423999999999999</v>
      </c>
    </row>
    <row r="17219" spans="1:11" x14ac:dyDescent="0.3">
      <c r="A17219">
        <v>7.6258426840000002</v>
      </c>
      <c r="B17219">
        <v>17.212</v>
      </c>
      <c r="C17219">
        <v>34.426000000000002</v>
      </c>
      <c r="E17219">
        <v>17.924108700000001</v>
      </c>
      <c r="F17219">
        <v>17.212</v>
      </c>
      <c r="G17219">
        <v>34.426000000000002</v>
      </c>
      <c r="I17219">
        <v>22.737732579999999</v>
      </c>
      <c r="J17219">
        <v>17.212</v>
      </c>
      <c r="K17219">
        <v>34.426000000000002</v>
      </c>
    </row>
    <row r="17220" spans="1:11" x14ac:dyDescent="0.3">
      <c r="A17220">
        <v>7.6235127589999996</v>
      </c>
      <c r="B17220">
        <v>17.213000000000001</v>
      </c>
      <c r="C17220">
        <v>34.427999999999997</v>
      </c>
      <c r="E17220">
        <v>17.92177877</v>
      </c>
      <c r="F17220">
        <v>17.213000000000001</v>
      </c>
      <c r="G17220">
        <v>34.427999999999997</v>
      </c>
      <c r="I17220">
        <v>22.740062510000001</v>
      </c>
      <c r="J17220">
        <v>17.213000000000001</v>
      </c>
      <c r="K17220">
        <v>34.427999999999997</v>
      </c>
    </row>
    <row r="17221" spans="1:11" x14ac:dyDescent="0.3">
      <c r="A17221">
        <v>7.5978835900000004</v>
      </c>
      <c r="B17221">
        <v>17.213999999999999</v>
      </c>
      <c r="C17221">
        <v>34.43</v>
      </c>
      <c r="E17221">
        <v>17.938088239999999</v>
      </c>
      <c r="F17221">
        <v>17.213999999999999</v>
      </c>
      <c r="G17221">
        <v>34.43</v>
      </c>
      <c r="I17221">
        <v>22.742392429999999</v>
      </c>
      <c r="J17221">
        <v>17.213999999999999</v>
      </c>
      <c r="K17221">
        <v>34.43</v>
      </c>
    </row>
    <row r="17222" spans="1:11" x14ac:dyDescent="0.3">
      <c r="A17222">
        <v>7.614193062</v>
      </c>
      <c r="B17222">
        <v>17.215</v>
      </c>
      <c r="C17222">
        <v>34.432000000000002</v>
      </c>
      <c r="E17222">
        <v>17.94973787</v>
      </c>
      <c r="F17222">
        <v>17.215</v>
      </c>
      <c r="G17222">
        <v>34.432000000000002</v>
      </c>
      <c r="I17222">
        <v>22.763361750000001</v>
      </c>
      <c r="J17222">
        <v>17.215</v>
      </c>
      <c r="K17222">
        <v>34.432000000000002</v>
      </c>
    </row>
    <row r="17223" spans="1:11" x14ac:dyDescent="0.3">
      <c r="A17223">
        <v>7.6235127589999996</v>
      </c>
      <c r="B17223">
        <v>17.216000000000001</v>
      </c>
      <c r="C17223">
        <v>34.433999999999997</v>
      </c>
      <c r="E17223">
        <v>17.98468673</v>
      </c>
      <c r="F17223">
        <v>17.216000000000001</v>
      </c>
      <c r="G17223">
        <v>34.433999999999997</v>
      </c>
      <c r="I17223">
        <v>22.75404206</v>
      </c>
      <c r="J17223">
        <v>17.216000000000001</v>
      </c>
      <c r="K17223">
        <v>34.433999999999997</v>
      </c>
    </row>
    <row r="17224" spans="1:11" x14ac:dyDescent="0.3">
      <c r="A17224">
        <v>7.6584616260000002</v>
      </c>
      <c r="B17224">
        <v>17.216999999999999</v>
      </c>
      <c r="C17224">
        <v>34.436</v>
      </c>
      <c r="E17224">
        <v>17.987016659999998</v>
      </c>
      <c r="F17224">
        <v>17.216999999999999</v>
      </c>
      <c r="G17224">
        <v>34.436</v>
      </c>
      <c r="I17224">
        <v>22.76103183</v>
      </c>
      <c r="J17224">
        <v>17.216999999999999</v>
      </c>
      <c r="K17224">
        <v>34.436</v>
      </c>
    </row>
    <row r="17225" spans="1:11" x14ac:dyDescent="0.3">
      <c r="A17225">
        <v>7.6817608699999997</v>
      </c>
      <c r="B17225">
        <v>17.218</v>
      </c>
      <c r="C17225">
        <v>34.438000000000002</v>
      </c>
      <c r="E17225">
        <v>17.989346579999999</v>
      </c>
      <c r="F17225">
        <v>17.218</v>
      </c>
      <c r="G17225">
        <v>34.438000000000002</v>
      </c>
      <c r="I17225">
        <v>22.74938221</v>
      </c>
      <c r="J17225">
        <v>17.218</v>
      </c>
      <c r="K17225">
        <v>34.438000000000002</v>
      </c>
    </row>
    <row r="17226" spans="1:11" x14ac:dyDescent="0.3">
      <c r="A17226">
        <v>7.6654513990000002</v>
      </c>
      <c r="B17226">
        <v>17.219000000000001</v>
      </c>
      <c r="C17226">
        <v>34.44</v>
      </c>
      <c r="E17226">
        <v>17.97303711</v>
      </c>
      <c r="F17226">
        <v>17.219000000000001</v>
      </c>
      <c r="G17226">
        <v>34.44</v>
      </c>
      <c r="I17226">
        <v>22.791320850000002</v>
      </c>
      <c r="J17226">
        <v>17.219000000000001</v>
      </c>
      <c r="K17226">
        <v>34.44</v>
      </c>
    </row>
    <row r="17227" spans="1:11" x14ac:dyDescent="0.3">
      <c r="A17227">
        <v>7.6631214749999996</v>
      </c>
      <c r="B17227">
        <v>17.22</v>
      </c>
      <c r="C17227">
        <v>34.442</v>
      </c>
      <c r="E17227">
        <v>17.954397709999999</v>
      </c>
      <c r="F17227">
        <v>17.22</v>
      </c>
      <c r="G17227">
        <v>34.442</v>
      </c>
      <c r="I17227">
        <v>22.795980700000001</v>
      </c>
      <c r="J17227">
        <v>17.22</v>
      </c>
      <c r="K17227">
        <v>34.442</v>
      </c>
    </row>
    <row r="17228" spans="1:11" x14ac:dyDescent="0.3">
      <c r="A17228">
        <v>7.6677813239999999</v>
      </c>
      <c r="B17228">
        <v>17.221</v>
      </c>
      <c r="C17228">
        <v>34.444000000000003</v>
      </c>
      <c r="E17228">
        <v>17.96138749</v>
      </c>
      <c r="F17228">
        <v>17.221</v>
      </c>
      <c r="G17228">
        <v>34.444000000000003</v>
      </c>
      <c r="I17228">
        <v>22.809960239999999</v>
      </c>
      <c r="J17228">
        <v>17.221</v>
      </c>
      <c r="K17228">
        <v>34.444000000000003</v>
      </c>
    </row>
    <row r="17229" spans="1:11" x14ac:dyDescent="0.3">
      <c r="A17229">
        <v>7.6934104919999999</v>
      </c>
      <c r="B17229">
        <v>17.222000000000001</v>
      </c>
      <c r="C17229">
        <v>34.445999999999998</v>
      </c>
      <c r="E17229">
        <v>17.975367030000001</v>
      </c>
      <c r="F17229">
        <v>17.222000000000001</v>
      </c>
      <c r="G17229">
        <v>34.445999999999998</v>
      </c>
      <c r="I17229">
        <v>22.812290170000001</v>
      </c>
      <c r="J17229">
        <v>17.222000000000001</v>
      </c>
      <c r="K17229">
        <v>34.445999999999998</v>
      </c>
    </row>
    <row r="17230" spans="1:11" x14ac:dyDescent="0.3">
      <c r="A17230">
        <v>7.7073900389999999</v>
      </c>
      <c r="B17230">
        <v>17.222999999999999</v>
      </c>
      <c r="C17230">
        <v>34.448</v>
      </c>
      <c r="E17230">
        <v>17.994006429999999</v>
      </c>
      <c r="F17230">
        <v>17.222999999999999</v>
      </c>
      <c r="G17230">
        <v>34.448</v>
      </c>
      <c r="I17230">
        <v>22.865878429999999</v>
      </c>
      <c r="J17230">
        <v>17.222999999999999</v>
      </c>
      <c r="K17230">
        <v>34.448</v>
      </c>
    </row>
    <row r="17231" spans="1:11" x14ac:dyDescent="0.3">
      <c r="A17231">
        <v>7.7236995100000003</v>
      </c>
      <c r="B17231">
        <v>17.224</v>
      </c>
      <c r="C17231">
        <v>34.450000000000003</v>
      </c>
      <c r="E17231">
        <v>17.99633635</v>
      </c>
      <c r="F17231">
        <v>17.224</v>
      </c>
      <c r="G17231">
        <v>34.450000000000003</v>
      </c>
      <c r="I17231">
        <v>22.8635485</v>
      </c>
      <c r="J17231">
        <v>17.224</v>
      </c>
      <c r="K17231">
        <v>34.450000000000003</v>
      </c>
    </row>
    <row r="17232" spans="1:11" x14ac:dyDescent="0.3">
      <c r="A17232">
        <v>7.7236995100000003</v>
      </c>
      <c r="B17232">
        <v>17.225000000000001</v>
      </c>
      <c r="C17232">
        <v>34.451999999999998</v>
      </c>
      <c r="E17232">
        <v>18.021965519999998</v>
      </c>
      <c r="F17232">
        <v>17.225000000000001</v>
      </c>
      <c r="G17232">
        <v>34.451999999999998</v>
      </c>
      <c r="I17232">
        <v>22.86820835</v>
      </c>
      <c r="J17232">
        <v>17.225000000000001</v>
      </c>
      <c r="K17232">
        <v>34.451999999999998</v>
      </c>
    </row>
    <row r="17233" spans="1:11" x14ac:dyDescent="0.3">
      <c r="A17233">
        <v>7.7143798119999998</v>
      </c>
      <c r="B17233">
        <v>17.225999999999999</v>
      </c>
      <c r="C17233">
        <v>34.454000000000001</v>
      </c>
      <c r="E17233">
        <v>18.007985980000001</v>
      </c>
      <c r="F17233">
        <v>17.225999999999999</v>
      </c>
      <c r="G17233">
        <v>34.454000000000001</v>
      </c>
      <c r="I17233">
        <v>22.870538280000002</v>
      </c>
      <c r="J17233">
        <v>17.225999999999999</v>
      </c>
      <c r="K17233">
        <v>34.454000000000001</v>
      </c>
    </row>
    <row r="17234" spans="1:11" x14ac:dyDescent="0.3">
      <c r="A17234">
        <v>7.7097199630000004</v>
      </c>
      <c r="B17234">
        <v>17.227</v>
      </c>
      <c r="C17234">
        <v>34.456000000000003</v>
      </c>
      <c r="E17234">
        <v>18.010315899999998</v>
      </c>
      <c r="F17234">
        <v>17.227</v>
      </c>
      <c r="G17234">
        <v>34.456000000000003</v>
      </c>
      <c r="I17234">
        <v>22.877528049999999</v>
      </c>
      <c r="J17234">
        <v>17.227</v>
      </c>
      <c r="K17234">
        <v>34.456000000000003</v>
      </c>
    </row>
    <row r="17235" spans="1:11" x14ac:dyDescent="0.3">
      <c r="A17235">
        <v>7.7120498880000001</v>
      </c>
      <c r="B17235">
        <v>17.228000000000002</v>
      </c>
      <c r="C17235">
        <v>34.457999999999998</v>
      </c>
      <c r="E17235">
        <v>18.031285220000001</v>
      </c>
      <c r="F17235">
        <v>17.228000000000002</v>
      </c>
      <c r="G17235">
        <v>34.457999999999998</v>
      </c>
      <c r="I17235">
        <v>22.847239030000001</v>
      </c>
      <c r="J17235">
        <v>17.228000000000002</v>
      </c>
      <c r="K17235">
        <v>34.457999999999998</v>
      </c>
    </row>
    <row r="17236" spans="1:11" x14ac:dyDescent="0.3">
      <c r="A17236">
        <v>7.733019208</v>
      </c>
      <c r="B17236">
        <v>17.228999999999999</v>
      </c>
      <c r="C17236">
        <v>34.46</v>
      </c>
      <c r="E17236">
        <v>18.005656049999999</v>
      </c>
      <c r="F17236">
        <v>17.228999999999999</v>
      </c>
      <c r="G17236">
        <v>34.46</v>
      </c>
      <c r="I17236">
        <v>22.847239030000001</v>
      </c>
      <c r="J17236">
        <v>17.228999999999999</v>
      </c>
      <c r="K17236">
        <v>34.46</v>
      </c>
    </row>
    <row r="17237" spans="1:11" x14ac:dyDescent="0.3">
      <c r="A17237">
        <v>7.7283593589999997</v>
      </c>
      <c r="B17237">
        <v>17.23</v>
      </c>
      <c r="C17237">
        <v>34.462000000000003</v>
      </c>
      <c r="E17237">
        <v>18.026625370000001</v>
      </c>
      <c r="F17237">
        <v>17.23</v>
      </c>
      <c r="G17237">
        <v>34.462000000000003</v>
      </c>
      <c r="I17237">
        <v>22.875198130000001</v>
      </c>
      <c r="J17237">
        <v>17.23</v>
      </c>
      <c r="K17237">
        <v>34.462000000000003</v>
      </c>
    </row>
    <row r="17238" spans="1:11" x14ac:dyDescent="0.3">
      <c r="A17238">
        <v>7.7236995100000003</v>
      </c>
      <c r="B17238">
        <v>17.231000000000002</v>
      </c>
      <c r="C17238">
        <v>34.463999999999999</v>
      </c>
      <c r="E17238">
        <v>18.021965519999998</v>
      </c>
      <c r="F17238">
        <v>17.231000000000002</v>
      </c>
      <c r="G17238">
        <v>34.463999999999999</v>
      </c>
      <c r="I17238">
        <v>22.91247692</v>
      </c>
      <c r="J17238">
        <v>17.231000000000002</v>
      </c>
      <c r="K17238">
        <v>34.463999999999999</v>
      </c>
    </row>
    <row r="17239" spans="1:11" x14ac:dyDescent="0.3">
      <c r="A17239">
        <v>7.7353491319999996</v>
      </c>
      <c r="B17239">
        <v>17.231999999999999</v>
      </c>
      <c r="C17239">
        <v>34.466000000000001</v>
      </c>
      <c r="E17239">
        <v>18.019635600000001</v>
      </c>
      <c r="F17239">
        <v>17.231999999999999</v>
      </c>
      <c r="G17239">
        <v>34.466000000000001</v>
      </c>
      <c r="I17239">
        <v>22.91247692</v>
      </c>
      <c r="J17239">
        <v>17.231999999999999</v>
      </c>
      <c r="K17239">
        <v>34.466000000000001</v>
      </c>
    </row>
    <row r="17240" spans="1:11" x14ac:dyDescent="0.3">
      <c r="A17240">
        <v>7.7586483770000001</v>
      </c>
      <c r="B17240">
        <v>17.233000000000001</v>
      </c>
      <c r="C17240">
        <v>34.468000000000004</v>
      </c>
      <c r="E17240">
        <v>18.017305669999999</v>
      </c>
      <c r="F17240">
        <v>17.233000000000001</v>
      </c>
      <c r="G17240">
        <v>34.468000000000004</v>
      </c>
      <c r="I17240">
        <v>22.903157220000001</v>
      </c>
      <c r="J17240">
        <v>17.233000000000001</v>
      </c>
      <c r="K17240">
        <v>34.468000000000004</v>
      </c>
    </row>
    <row r="17241" spans="1:11" x14ac:dyDescent="0.3">
      <c r="A17241">
        <v>7.7796176969999999</v>
      </c>
      <c r="B17241">
        <v>17.234000000000002</v>
      </c>
      <c r="C17241">
        <v>34.47</v>
      </c>
      <c r="E17241">
        <v>18.038274990000001</v>
      </c>
      <c r="F17241">
        <v>17.234000000000002</v>
      </c>
      <c r="G17241">
        <v>34.47</v>
      </c>
      <c r="I17241">
        <v>22.92412654</v>
      </c>
      <c r="J17241">
        <v>17.234000000000002</v>
      </c>
      <c r="K17241">
        <v>34.47</v>
      </c>
    </row>
    <row r="17242" spans="1:11" x14ac:dyDescent="0.3">
      <c r="A17242">
        <v>7.7796176969999999</v>
      </c>
      <c r="B17242">
        <v>17.234999999999999</v>
      </c>
      <c r="C17242">
        <v>34.472000000000001</v>
      </c>
      <c r="E17242">
        <v>18.066234089999998</v>
      </c>
      <c r="F17242">
        <v>17.234999999999999</v>
      </c>
      <c r="G17242">
        <v>34.472000000000001</v>
      </c>
      <c r="I17242">
        <v>22.966065180000001</v>
      </c>
      <c r="J17242">
        <v>17.234999999999999</v>
      </c>
      <c r="K17242">
        <v>34.472000000000001</v>
      </c>
    </row>
    <row r="17243" spans="1:11" x14ac:dyDescent="0.3">
      <c r="A17243">
        <v>7.7796176969999999</v>
      </c>
      <c r="B17243">
        <v>17.236000000000001</v>
      </c>
      <c r="C17243">
        <v>34.473999999999997</v>
      </c>
      <c r="E17243">
        <v>18.09186326</v>
      </c>
      <c r="F17243">
        <v>17.236000000000001</v>
      </c>
      <c r="G17243">
        <v>34.473999999999997</v>
      </c>
      <c r="I17243">
        <v>22.97538488</v>
      </c>
      <c r="J17243">
        <v>17.236000000000001</v>
      </c>
      <c r="K17243">
        <v>34.473999999999997</v>
      </c>
    </row>
    <row r="17244" spans="1:11" x14ac:dyDescent="0.3">
      <c r="A17244">
        <v>7.7772877720000002</v>
      </c>
      <c r="B17244">
        <v>17.236999999999998</v>
      </c>
      <c r="C17244">
        <v>34.475999999999999</v>
      </c>
      <c r="E17244">
        <v>18.075553790000001</v>
      </c>
      <c r="F17244">
        <v>17.236999999999998</v>
      </c>
      <c r="G17244">
        <v>34.475999999999999</v>
      </c>
      <c r="I17244">
        <v>22.968395099999999</v>
      </c>
      <c r="J17244">
        <v>17.236999999999998</v>
      </c>
      <c r="K17244">
        <v>34.475999999999999</v>
      </c>
    </row>
    <row r="17245" spans="1:11" x14ac:dyDescent="0.3">
      <c r="A17245">
        <v>7.7726279229999999</v>
      </c>
      <c r="B17245">
        <v>17.238</v>
      </c>
      <c r="C17245">
        <v>34.478000000000002</v>
      </c>
      <c r="E17245">
        <v>18.061574239999999</v>
      </c>
      <c r="F17245">
        <v>17.238</v>
      </c>
      <c r="G17245">
        <v>34.478000000000002</v>
      </c>
      <c r="I17245">
        <v>22.994024270000001</v>
      </c>
      <c r="J17245">
        <v>17.238</v>
      </c>
      <c r="K17245">
        <v>34.478000000000002</v>
      </c>
    </row>
    <row r="17246" spans="1:11" x14ac:dyDescent="0.3">
      <c r="A17246">
        <v>7.7959271680000004</v>
      </c>
      <c r="B17246">
        <v>17.239000000000001</v>
      </c>
      <c r="C17246">
        <v>34.479999999999997</v>
      </c>
      <c r="E17246">
        <v>18.084873479999999</v>
      </c>
      <c r="F17246">
        <v>17.239000000000001</v>
      </c>
      <c r="G17246">
        <v>34.479999999999997</v>
      </c>
      <c r="I17246">
        <v>22.99868412</v>
      </c>
      <c r="J17246">
        <v>17.239000000000001</v>
      </c>
      <c r="K17246">
        <v>34.479999999999997</v>
      </c>
    </row>
    <row r="17247" spans="1:11" x14ac:dyDescent="0.3">
      <c r="A17247">
        <v>7.7912673190000001</v>
      </c>
      <c r="B17247">
        <v>17.239999999999998</v>
      </c>
      <c r="C17247">
        <v>34.481999999999999</v>
      </c>
      <c r="E17247">
        <v>18.082543560000001</v>
      </c>
      <c r="F17247">
        <v>17.239999999999998</v>
      </c>
      <c r="G17247">
        <v>34.481999999999999</v>
      </c>
      <c r="I17247">
        <v>22.9870345</v>
      </c>
      <c r="J17247">
        <v>17.239999999999998</v>
      </c>
      <c r="K17247">
        <v>34.481999999999999</v>
      </c>
    </row>
    <row r="17248" spans="1:11" x14ac:dyDescent="0.3">
      <c r="A17248">
        <v>7.812236639</v>
      </c>
      <c r="B17248">
        <v>17.241</v>
      </c>
      <c r="C17248">
        <v>34.484000000000002</v>
      </c>
      <c r="E17248">
        <v>18.084873479999999</v>
      </c>
      <c r="F17248">
        <v>17.241</v>
      </c>
      <c r="G17248">
        <v>34.484000000000002</v>
      </c>
      <c r="I17248">
        <v>22.99169435</v>
      </c>
      <c r="J17248">
        <v>17.241</v>
      </c>
      <c r="K17248">
        <v>34.484000000000002</v>
      </c>
    </row>
    <row r="17249" spans="1:11" x14ac:dyDescent="0.3">
      <c r="A17249">
        <v>7.7959271680000004</v>
      </c>
      <c r="B17249">
        <v>17.242000000000001</v>
      </c>
      <c r="C17249">
        <v>34.485999999999997</v>
      </c>
      <c r="E17249">
        <v>18.1151625</v>
      </c>
      <c r="F17249">
        <v>17.242000000000001</v>
      </c>
      <c r="G17249">
        <v>34.485999999999997</v>
      </c>
      <c r="I17249">
        <v>22.996354199999999</v>
      </c>
      <c r="J17249">
        <v>17.242000000000001</v>
      </c>
      <c r="K17249">
        <v>34.485999999999997</v>
      </c>
    </row>
    <row r="17250" spans="1:11" x14ac:dyDescent="0.3">
      <c r="A17250">
        <v>7.8005870169999998</v>
      </c>
      <c r="B17250">
        <v>17.242999999999999</v>
      </c>
      <c r="C17250">
        <v>34.488</v>
      </c>
      <c r="E17250">
        <v>18.12681212</v>
      </c>
      <c r="F17250">
        <v>17.242999999999999</v>
      </c>
      <c r="G17250">
        <v>34.488</v>
      </c>
      <c r="I17250">
        <v>23.02664322</v>
      </c>
      <c r="J17250">
        <v>17.242999999999999</v>
      </c>
      <c r="K17250">
        <v>34.488</v>
      </c>
    </row>
    <row r="17251" spans="1:11" x14ac:dyDescent="0.3">
      <c r="A17251">
        <v>7.8168964880000003</v>
      </c>
      <c r="B17251">
        <v>17.244</v>
      </c>
      <c r="C17251">
        <v>34.49</v>
      </c>
      <c r="E17251">
        <v>18.129142049999999</v>
      </c>
      <c r="F17251">
        <v>17.244</v>
      </c>
      <c r="G17251">
        <v>34.49</v>
      </c>
      <c r="I17251">
        <v>23.04295269</v>
      </c>
      <c r="J17251">
        <v>17.244</v>
      </c>
      <c r="K17251">
        <v>34.49</v>
      </c>
    </row>
    <row r="17252" spans="1:11" x14ac:dyDescent="0.3">
      <c r="A17252">
        <v>7.8029169410000003</v>
      </c>
      <c r="B17252">
        <v>17.245000000000001</v>
      </c>
      <c r="C17252">
        <v>34.491999999999997</v>
      </c>
      <c r="E17252">
        <v>18.145451520000002</v>
      </c>
      <c r="F17252">
        <v>17.245000000000001</v>
      </c>
      <c r="G17252">
        <v>34.491999999999997</v>
      </c>
      <c r="I17252">
        <v>23.019653439999999</v>
      </c>
      <c r="J17252">
        <v>17.245000000000001</v>
      </c>
      <c r="K17252">
        <v>34.491999999999997</v>
      </c>
    </row>
    <row r="17253" spans="1:11" x14ac:dyDescent="0.3">
      <c r="A17253">
        <v>7.8471855049999997</v>
      </c>
      <c r="B17253">
        <v>17.245999999999999</v>
      </c>
      <c r="C17253">
        <v>34.494</v>
      </c>
      <c r="E17253">
        <v>18.166420840000001</v>
      </c>
      <c r="F17253">
        <v>17.245999999999999</v>
      </c>
      <c r="G17253">
        <v>34.494</v>
      </c>
      <c r="I17253">
        <v>23.047612539999999</v>
      </c>
      <c r="J17253">
        <v>17.245999999999999</v>
      </c>
      <c r="K17253">
        <v>34.494</v>
      </c>
    </row>
    <row r="17254" spans="1:11" x14ac:dyDescent="0.3">
      <c r="A17254">
        <v>7.8425256560000003</v>
      </c>
      <c r="B17254">
        <v>17.247</v>
      </c>
      <c r="C17254">
        <v>34.496000000000002</v>
      </c>
      <c r="E17254">
        <v>18.147781439999999</v>
      </c>
      <c r="F17254">
        <v>17.247</v>
      </c>
      <c r="G17254">
        <v>34.496000000000002</v>
      </c>
      <c r="I17254">
        <v>23.04994246</v>
      </c>
      <c r="J17254">
        <v>17.247</v>
      </c>
      <c r="K17254">
        <v>34.496000000000002</v>
      </c>
    </row>
    <row r="17255" spans="1:11" x14ac:dyDescent="0.3">
      <c r="A17255">
        <v>7.8541752789999997</v>
      </c>
      <c r="B17255">
        <v>17.248000000000001</v>
      </c>
      <c r="C17255">
        <v>34.497999999999998</v>
      </c>
      <c r="E17255">
        <v>18.15943107</v>
      </c>
      <c r="F17255">
        <v>17.248000000000001</v>
      </c>
      <c r="G17255">
        <v>34.497999999999998</v>
      </c>
      <c r="I17255">
        <v>23.059262159999999</v>
      </c>
      <c r="J17255">
        <v>17.248000000000001</v>
      </c>
      <c r="K17255">
        <v>34.497999999999998</v>
      </c>
    </row>
    <row r="17256" spans="1:11" x14ac:dyDescent="0.3">
      <c r="A17256">
        <v>7.8588351269999999</v>
      </c>
      <c r="B17256">
        <v>17.248999999999999</v>
      </c>
      <c r="C17256">
        <v>34.5</v>
      </c>
      <c r="E17256">
        <v>18.14312159</v>
      </c>
      <c r="F17256">
        <v>17.248999999999999</v>
      </c>
      <c r="G17256">
        <v>34.5</v>
      </c>
      <c r="I17256">
        <v>23.052272380000002</v>
      </c>
      <c r="J17256">
        <v>17.248999999999999</v>
      </c>
      <c r="K17256">
        <v>34.5</v>
      </c>
    </row>
    <row r="17257" spans="1:11" x14ac:dyDescent="0.3">
      <c r="A17257">
        <v>7.8984438429999999</v>
      </c>
      <c r="B17257">
        <v>17.25</v>
      </c>
      <c r="C17257">
        <v>34.502000000000002</v>
      </c>
      <c r="E17257">
        <v>18.15943107</v>
      </c>
      <c r="F17257">
        <v>17.25</v>
      </c>
      <c r="G17257">
        <v>34.502000000000002</v>
      </c>
      <c r="I17257">
        <v>23.075571629999999</v>
      </c>
      <c r="J17257">
        <v>17.25</v>
      </c>
      <c r="K17257">
        <v>34.502000000000002</v>
      </c>
    </row>
    <row r="17258" spans="1:11" x14ac:dyDescent="0.3">
      <c r="A17258">
        <v>7.8658249009999999</v>
      </c>
      <c r="B17258">
        <v>17.251000000000001</v>
      </c>
      <c r="C17258">
        <v>34.503999999999998</v>
      </c>
      <c r="E17258">
        <v>18.147781439999999</v>
      </c>
      <c r="F17258">
        <v>17.251000000000001</v>
      </c>
      <c r="G17258">
        <v>34.503999999999998</v>
      </c>
      <c r="I17258">
        <v>23.14080951</v>
      </c>
      <c r="J17258">
        <v>17.251000000000001</v>
      </c>
      <c r="K17258">
        <v>34.503999999999998</v>
      </c>
    </row>
    <row r="17259" spans="1:11" x14ac:dyDescent="0.3">
      <c r="A17259">
        <v>7.8984438429999999</v>
      </c>
      <c r="B17259">
        <v>17.251999999999999</v>
      </c>
      <c r="C17259">
        <v>34.506</v>
      </c>
      <c r="E17259">
        <v>18.178070460000001</v>
      </c>
      <c r="F17259">
        <v>17.251999999999999</v>
      </c>
      <c r="G17259">
        <v>34.506</v>
      </c>
      <c r="I17259">
        <v>23.12915989</v>
      </c>
      <c r="J17259">
        <v>17.251999999999999</v>
      </c>
      <c r="K17259">
        <v>34.506</v>
      </c>
    </row>
    <row r="17260" spans="1:11" x14ac:dyDescent="0.3">
      <c r="A17260">
        <v>7.8984438429999999</v>
      </c>
      <c r="B17260">
        <v>17.253</v>
      </c>
      <c r="C17260">
        <v>34.508000000000003</v>
      </c>
      <c r="E17260">
        <v>18.189720080000001</v>
      </c>
      <c r="F17260">
        <v>17.253</v>
      </c>
      <c r="G17260">
        <v>34.508000000000003</v>
      </c>
      <c r="I17260">
        <v>23.124500040000001</v>
      </c>
      <c r="J17260">
        <v>17.253</v>
      </c>
      <c r="K17260">
        <v>34.508000000000003</v>
      </c>
    </row>
    <row r="17261" spans="1:11" x14ac:dyDescent="0.3">
      <c r="A17261">
        <v>7.8891241450000003</v>
      </c>
      <c r="B17261">
        <v>17.254000000000001</v>
      </c>
      <c r="C17261">
        <v>34.51</v>
      </c>
      <c r="E17261">
        <v>18.20602955</v>
      </c>
      <c r="F17261">
        <v>17.254000000000001</v>
      </c>
      <c r="G17261">
        <v>34.51</v>
      </c>
      <c r="I17261">
        <v>23.147799289999998</v>
      </c>
      <c r="J17261">
        <v>17.254000000000001</v>
      </c>
      <c r="K17261">
        <v>34.51</v>
      </c>
    </row>
    <row r="17262" spans="1:11" x14ac:dyDescent="0.3">
      <c r="A17262">
        <v>7.8867942209999997</v>
      </c>
      <c r="B17262">
        <v>17.254999999999999</v>
      </c>
      <c r="C17262">
        <v>34.512</v>
      </c>
      <c r="E17262">
        <v>18.231658719999999</v>
      </c>
      <c r="F17262">
        <v>17.254999999999999</v>
      </c>
      <c r="G17262">
        <v>34.512</v>
      </c>
      <c r="I17262">
        <v>23.171098529999998</v>
      </c>
      <c r="J17262">
        <v>17.254999999999999</v>
      </c>
      <c r="K17262">
        <v>34.512</v>
      </c>
    </row>
    <row r="17263" spans="1:11" x14ac:dyDescent="0.3">
      <c r="A17263">
        <v>7.89145407</v>
      </c>
      <c r="B17263">
        <v>17.256</v>
      </c>
      <c r="C17263">
        <v>34.514000000000003</v>
      </c>
      <c r="E17263">
        <v>18.25029812</v>
      </c>
      <c r="F17263">
        <v>17.256</v>
      </c>
      <c r="G17263">
        <v>34.514000000000003</v>
      </c>
      <c r="I17263">
        <v>23.18507808</v>
      </c>
      <c r="J17263">
        <v>17.256</v>
      </c>
      <c r="K17263">
        <v>34.514000000000003</v>
      </c>
    </row>
    <row r="17264" spans="1:11" x14ac:dyDescent="0.3">
      <c r="A17264">
        <v>7.9031036920000002</v>
      </c>
      <c r="B17264">
        <v>17.257000000000001</v>
      </c>
      <c r="C17264">
        <v>34.515999999999998</v>
      </c>
      <c r="E17264">
        <v>18.240978420000001</v>
      </c>
      <c r="F17264">
        <v>17.257000000000001</v>
      </c>
      <c r="G17264">
        <v>34.515999999999998</v>
      </c>
      <c r="I17264">
        <v>23.18507808</v>
      </c>
      <c r="J17264">
        <v>17.257000000000001</v>
      </c>
      <c r="K17264">
        <v>34.515999999999998</v>
      </c>
    </row>
    <row r="17265" spans="1:11" x14ac:dyDescent="0.3">
      <c r="A17265">
        <v>7.9124233899999998</v>
      </c>
      <c r="B17265">
        <v>17.257999999999999</v>
      </c>
      <c r="C17265">
        <v>34.518000000000001</v>
      </c>
      <c r="E17265">
        <v>18.27825721</v>
      </c>
      <c r="F17265">
        <v>17.257999999999999</v>
      </c>
      <c r="G17265">
        <v>34.518000000000001</v>
      </c>
      <c r="I17265">
        <v>23.171098529999998</v>
      </c>
      <c r="J17265">
        <v>17.257999999999999</v>
      </c>
      <c r="K17265">
        <v>34.518000000000001</v>
      </c>
    </row>
    <row r="17266" spans="1:11" x14ac:dyDescent="0.3">
      <c r="A17266">
        <v>7.9380525579999999</v>
      </c>
      <c r="B17266">
        <v>17.259</v>
      </c>
      <c r="C17266">
        <v>34.520000000000003</v>
      </c>
      <c r="E17266">
        <v>18.26660759</v>
      </c>
      <c r="F17266">
        <v>17.259</v>
      </c>
      <c r="G17266">
        <v>34.520000000000003</v>
      </c>
      <c r="I17266">
        <v>23.206047399999999</v>
      </c>
      <c r="J17266">
        <v>17.259</v>
      </c>
      <c r="K17266">
        <v>34.520000000000003</v>
      </c>
    </row>
    <row r="17267" spans="1:11" x14ac:dyDescent="0.3">
      <c r="A17267">
        <v>7.9264029359999997</v>
      </c>
      <c r="B17267">
        <v>17.260000000000002</v>
      </c>
      <c r="C17267">
        <v>34.521999999999998</v>
      </c>
      <c r="E17267">
        <v>18.26660759</v>
      </c>
      <c r="F17267">
        <v>17.260000000000002</v>
      </c>
      <c r="G17267">
        <v>34.521999999999998</v>
      </c>
      <c r="I17267">
        <v>23.222356869999999</v>
      </c>
      <c r="J17267">
        <v>17.260000000000002</v>
      </c>
      <c r="K17267">
        <v>34.521999999999998</v>
      </c>
    </row>
    <row r="17268" spans="1:11" x14ac:dyDescent="0.3">
      <c r="A17268">
        <v>7.9194131629999998</v>
      </c>
      <c r="B17268">
        <v>17.260999999999999</v>
      </c>
      <c r="C17268">
        <v>34.524000000000001</v>
      </c>
      <c r="E17268">
        <v>18.271267439999999</v>
      </c>
      <c r="F17268">
        <v>17.260999999999999</v>
      </c>
      <c r="G17268">
        <v>34.524000000000001</v>
      </c>
      <c r="I17268">
        <v>23.217697019999999</v>
      </c>
      <c r="J17268">
        <v>17.260999999999999</v>
      </c>
      <c r="K17268">
        <v>34.524000000000001</v>
      </c>
    </row>
    <row r="17269" spans="1:11" x14ac:dyDescent="0.3">
      <c r="A17269">
        <v>7.9287328610000003</v>
      </c>
      <c r="B17269">
        <v>17.262</v>
      </c>
      <c r="C17269">
        <v>34.526000000000003</v>
      </c>
      <c r="E17269">
        <v>18.26660759</v>
      </c>
      <c r="F17269">
        <v>17.262</v>
      </c>
      <c r="G17269">
        <v>34.526000000000003</v>
      </c>
      <c r="I17269">
        <v>23.222356869999999</v>
      </c>
      <c r="J17269">
        <v>17.262</v>
      </c>
      <c r="K17269">
        <v>34.526000000000003</v>
      </c>
    </row>
    <row r="17270" spans="1:11" x14ac:dyDescent="0.3">
      <c r="A17270">
        <v>7.9497021810000001</v>
      </c>
      <c r="B17270">
        <v>17.263000000000002</v>
      </c>
      <c r="C17270">
        <v>34.527999999999999</v>
      </c>
      <c r="E17270">
        <v>18.27359736</v>
      </c>
      <c r="F17270">
        <v>17.263000000000002</v>
      </c>
      <c r="G17270">
        <v>34.527999999999999</v>
      </c>
      <c r="I17270">
        <v>23.23633641</v>
      </c>
      <c r="J17270">
        <v>17.263000000000002</v>
      </c>
      <c r="K17270">
        <v>34.527999999999999</v>
      </c>
    </row>
    <row r="17271" spans="1:11" x14ac:dyDescent="0.3">
      <c r="A17271">
        <v>7.924073012</v>
      </c>
      <c r="B17271">
        <v>17.263999999999999</v>
      </c>
      <c r="C17271">
        <v>34.53</v>
      </c>
      <c r="E17271">
        <v>18.259617819999999</v>
      </c>
      <c r="F17271">
        <v>17.263999999999999</v>
      </c>
      <c r="G17271">
        <v>34.53</v>
      </c>
      <c r="I17271">
        <v>23.285264829999999</v>
      </c>
      <c r="J17271">
        <v>17.263999999999999</v>
      </c>
      <c r="K17271">
        <v>34.53</v>
      </c>
    </row>
    <row r="17272" spans="1:11" x14ac:dyDescent="0.3">
      <c r="A17272">
        <v>7.9450423319999999</v>
      </c>
      <c r="B17272">
        <v>17.265000000000001</v>
      </c>
      <c r="C17272">
        <v>34.531999999999996</v>
      </c>
      <c r="E17272">
        <v>18.259617819999999</v>
      </c>
      <c r="F17272">
        <v>17.265000000000001</v>
      </c>
      <c r="G17272">
        <v>34.531999999999996</v>
      </c>
      <c r="I17272">
        <v>23.30390422</v>
      </c>
      <c r="J17272">
        <v>17.265000000000001</v>
      </c>
      <c r="K17272">
        <v>34.531999999999996</v>
      </c>
    </row>
    <row r="17273" spans="1:11" x14ac:dyDescent="0.3">
      <c r="A17273">
        <v>7.9497021810000001</v>
      </c>
      <c r="B17273">
        <v>17.265999999999998</v>
      </c>
      <c r="C17273">
        <v>34.533999999999999</v>
      </c>
      <c r="E17273">
        <v>18.26194774</v>
      </c>
      <c r="F17273">
        <v>17.265999999999998</v>
      </c>
      <c r="G17273">
        <v>34.533999999999999</v>
      </c>
      <c r="I17273">
        <v>23.296914449999999</v>
      </c>
      <c r="J17273">
        <v>17.265999999999998</v>
      </c>
      <c r="K17273">
        <v>34.533999999999999</v>
      </c>
    </row>
    <row r="17274" spans="1:11" x14ac:dyDescent="0.3">
      <c r="A17274">
        <v>7.9497021810000001</v>
      </c>
      <c r="B17274">
        <v>17.266999999999999</v>
      </c>
      <c r="C17274">
        <v>34.536000000000001</v>
      </c>
      <c r="E17274">
        <v>18.287576909999999</v>
      </c>
      <c r="F17274">
        <v>17.266999999999999</v>
      </c>
      <c r="G17274">
        <v>34.536000000000001</v>
      </c>
      <c r="I17274">
        <v>23.266625430000001</v>
      </c>
      <c r="J17274">
        <v>17.266999999999999</v>
      </c>
      <c r="K17274">
        <v>34.536000000000001</v>
      </c>
    </row>
    <row r="17275" spans="1:11" x14ac:dyDescent="0.3">
      <c r="A17275">
        <v>7.9543620290000003</v>
      </c>
      <c r="B17275">
        <v>17.268000000000001</v>
      </c>
      <c r="C17275">
        <v>34.537999999999997</v>
      </c>
      <c r="E17275">
        <v>18.287576909999999</v>
      </c>
      <c r="F17275">
        <v>17.268000000000001</v>
      </c>
      <c r="G17275">
        <v>34.537999999999997</v>
      </c>
      <c r="I17275">
        <v>23.254975810000001</v>
      </c>
      <c r="J17275">
        <v>17.268000000000001</v>
      </c>
      <c r="K17275">
        <v>34.537999999999997</v>
      </c>
    </row>
    <row r="17276" spans="1:11" x14ac:dyDescent="0.3">
      <c r="A17276">
        <v>7.9753313490000002</v>
      </c>
      <c r="B17276">
        <v>17.268999999999998</v>
      </c>
      <c r="C17276">
        <v>34.54</v>
      </c>
      <c r="E17276">
        <v>18.315536000000002</v>
      </c>
      <c r="F17276">
        <v>17.268999999999998</v>
      </c>
      <c r="G17276">
        <v>34.54</v>
      </c>
      <c r="I17276">
        <v>23.2922546</v>
      </c>
      <c r="J17276">
        <v>17.268999999999998</v>
      </c>
      <c r="K17276">
        <v>34.54</v>
      </c>
    </row>
    <row r="17277" spans="1:11" x14ac:dyDescent="0.3">
      <c r="A17277">
        <v>7.9916408199999998</v>
      </c>
      <c r="B17277">
        <v>17.27</v>
      </c>
      <c r="C17277">
        <v>34.542000000000002</v>
      </c>
      <c r="E17277">
        <v>18.31786593</v>
      </c>
      <c r="F17277">
        <v>17.27</v>
      </c>
      <c r="G17277">
        <v>34.542000000000002</v>
      </c>
      <c r="I17277">
        <v>23.26895536</v>
      </c>
      <c r="J17277">
        <v>17.27</v>
      </c>
      <c r="K17277">
        <v>34.542000000000002</v>
      </c>
    </row>
    <row r="17278" spans="1:11" x14ac:dyDescent="0.3">
      <c r="A17278">
        <v>7.9986305939999998</v>
      </c>
      <c r="B17278">
        <v>17.271000000000001</v>
      </c>
      <c r="C17278">
        <v>34.543999999999997</v>
      </c>
      <c r="E17278">
        <v>18.334175399999999</v>
      </c>
      <c r="F17278">
        <v>17.271000000000001</v>
      </c>
      <c r="G17278">
        <v>34.543999999999997</v>
      </c>
      <c r="I17278">
        <v>23.271285280000001</v>
      </c>
      <c r="J17278">
        <v>17.271000000000001</v>
      </c>
      <c r="K17278">
        <v>34.543999999999997</v>
      </c>
    </row>
    <row r="17279" spans="1:11" x14ac:dyDescent="0.3">
      <c r="A17279">
        <v>8.0172699890000008</v>
      </c>
      <c r="B17279">
        <v>17.271999999999998</v>
      </c>
      <c r="C17279">
        <v>34.545999999999999</v>
      </c>
      <c r="E17279">
        <v>18.364464420000001</v>
      </c>
      <c r="F17279">
        <v>17.271999999999998</v>
      </c>
      <c r="G17279">
        <v>34.545999999999999</v>
      </c>
      <c r="I17279">
        <v>23.271285280000001</v>
      </c>
      <c r="J17279">
        <v>17.271999999999998</v>
      </c>
      <c r="K17279">
        <v>34.545999999999999</v>
      </c>
    </row>
    <row r="17280" spans="1:11" x14ac:dyDescent="0.3">
      <c r="A17280">
        <v>8.0382393089999997</v>
      </c>
      <c r="B17280">
        <v>17.273</v>
      </c>
      <c r="C17280">
        <v>34.548000000000002</v>
      </c>
      <c r="E17280">
        <v>18.35281479</v>
      </c>
      <c r="F17280">
        <v>17.273</v>
      </c>
      <c r="G17280">
        <v>34.548000000000002</v>
      </c>
      <c r="I17280">
        <v>23.28759475</v>
      </c>
      <c r="J17280">
        <v>17.273</v>
      </c>
      <c r="K17280">
        <v>34.548000000000002</v>
      </c>
    </row>
    <row r="17281" spans="1:11" x14ac:dyDescent="0.3">
      <c r="A17281">
        <v>8.0312495360000007</v>
      </c>
      <c r="B17281">
        <v>17.274000000000001</v>
      </c>
      <c r="C17281">
        <v>34.549999999999997</v>
      </c>
      <c r="E17281">
        <v>18.373784109999999</v>
      </c>
      <c r="F17281">
        <v>17.274000000000001</v>
      </c>
      <c r="G17281">
        <v>34.549999999999997</v>
      </c>
      <c r="I17281">
        <v>23.271285280000001</v>
      </c>
      <c r="J17281">
        <v>17.274000000000001</v>
      </c>
      <c r="K17281">
        <v>34.549999999999997</v>
      </c>
    </row>
    <row r="17282" spans="1:11" x14ac:dyDescent="0.3">
      <c r="A17282">
        <v>8.0335794600000003</v>
      </c>
      <c r="B17282">
        <v>17.274999999999999</v>
      </c>
      <c r="C17282">
        <v>34.552</v>
      </c>
      <c r="E17282">
        <v>18.36912426</v>
      </c>
      <c r="F17282">
        <v>17.274999999999999</v>
      </c>
      <c r="G17282">
        <v>34.552</v>
      </c>
      <c r="I17282">
        <v>23.30390422</v>
      </c>
      <c r="J17282">
        <v>17.274999999999999</v>
      </c>
      <c r="K17282">
        <v>34.552</v>
      </c>
    </row>
    <row r="17283" spans="1:11" x14ac:dyDescent="0.3">
      <c r="A17283">
        <v>8.0359093850000001</v>
      </c>
      <c r="B17283">
        <v>17.276</v>
      </c>
      <c r="C17283">
        <v>34.554000000000002</v>
      </c>
      <c r="E17283">
        <v>18.383103810000001</v>
      </c>
      <c r="F17283">
        <v>17.276</v>
      </c>
      <c r="G17283">
        <v>34.554000000000002</v>
      </c>
      <c r="I17283">
        <v>23.334193240000001</v>
      </c>
      <c r="J17283">
        <v>17.276</v>
      </c>
      <c r="K17283">
        <v>34.554000000000002</v>
      </c>
    </row>
    <row r="17284" spans="1:11" x14ac:dyDescent="0.3">
      <c r="A17284">
        <v>8.0172699890000008</v>
      </c>
      <c r="B17284">
        <v>17.277000000000001</v>
      </c>
      <c r="C17284">
        <v>34.555999999999997</v>
      </c>
      <c r="E17284">
        <v>18.387763660000001</v>
      </c>
      <c r="F17284">
        <v>17.277000000000001</v>
      </c>
      <c r="G17284">
        <v>34.555999999999997</v>
      </c>
      <c r="I17284">
        <v>23.324873539999999</v>
      </c>
      <c r="J17284">
        <v>17.277000000000001</v>
      </c>
      <c r="K17284">
        <v>34.555999999999997</v>
      </c>
    </row>
    <row r="17285" spans="1:11" x14ac:dyDescent="0.3">
      <c r="A17285">
        <v>8.0335794600000003</v>
      </c>
      <c r="B17285">
        <v>17.277999999999999</v>
      </c>
      <c r="C17285">
        <v>34.558</v>
      </c>
      <c r="E17285">
        <v>18.38543374</v>
      </c>
      <c r="F17285">
        <v>17.277999999999999</v>
      </c>
      <c r="G17285">
        <v>34.558</v>
      </c>
      <c r="I17285">
        <v>23.296914449999999</v>
      </c>
      <c r="J17285">
        <v>17.277999999999999</v>
      </c>
      <c r="K17285">
        <v>34.558</v>
      </c>
    </row>
    <row r="17286" spans="1:11" x14ac:dyDescent="0.3">
      <c r="A17286">
        <v>8.0428991580000009</v>
      </c>
      <c r="B17286">
        <v>17.279</v>
      </c>
      <c r="C17286">
        <v>34.56</v>
      </c>
      <c r="E17286">
        <v>18.38077389</v>
      </c>
      <c r="F17286">
        <v>17.279</v>
      </c>
      <c r="G17286">
        <v>34.56</v>
      </c>
      <c r="I17286">
        <v>23.327203470000001</v>
      </c>
      <c r="J17286">
        <v>17.279</v>
      </c>
      <c r="K17286">
        <v>34.56</v>
      </c>
    </row>
    <row r="17287" spans="1:11" x14ac:dyDescent="0.3">
      <c r="A17287">
        <v>8.0568787050000008</v>
      </c>
      <c r="B17287">
        <v>17.28</v>
      </c>
      <c r="C17287">
        <v>34.561999999999998</v>
      </c>
      <c r="E17287">
        <v>18.364464420000001</v>
      </c>
      <c r="F17287">
        <v>17.28</v>
      </c>
      <c r="G17287">
        <v>34.561999999999998</v>
      </c>
      <c r="I17287">
        <v>23.364482259999999</v>
      </c>
      <c r="J17287">
        <v>17.28</v>
      </c>
      <c r="K17287">
        <v>34.561999999999998</v>
      </c>
    </row>
    <row r="17288" spans="1:11" x14ac:dyDescent="0.3">
      <c r="A17288">
        <v>8.0731881760000004</v>
      </c>
      <c r="B17288">
        <v>17.280999999999999</v>
      </c>
      <c r="C17288">
        <v>34.564</v>
      </c>
      <c r="E17288">
        <v>18.390093579999998</v>
      </c>
      <c r="F17288">
        <v>17.280999999999999</v>
      </c>
      <c r="G17288">
        <v>34.564</v>
      </c>
      <c r="I17288">
        <v>23.41108075</v>
      </c>
      <c r="J17288">
        <v>17.280999999999999</v>
      </c>
      <c r="K17288">
        <v>34.564</v>
      </c>
    </row>
    <row r="17289" spans="1:11" x14ac:dyDescent="0.3">
      <c r="A17289">
        <v>8.0685283269999992</v>
      </c>
      <c r="B17289">
        <v>17.282</v>
      </c>
      <c r="C17289">
        <v>34.566000000000003</v>
      </c>
      <c r="E17289">
        <v>18.401743209999999</v>
      </c>
      <c r="F17289">
        <v>17.282</v>
      </c>
      <c r="G17289">
        <v>34.566000000000003</v>
      </c>
      <c r="I17289">
        <v>23.43437999</v>
      </c>
      <c r="J17289">
        <v>17.282</v>
      </c>
      <c r="K17289">
        <v>34.566000000000003</v>
      </c>
    </row>
    <row r="17290" spans="1:11" x14ac:dyDescent="0.3">
      <c r="A17290">
        <v>8.0848377980000006</v>
      </c>
      <c r="B17290">
        <v>17.283000000000001</v>
      </c>
      <c r="C17290">
        <v>34.567999999999998</v>
      </c>
      <c r="E17290">
        <v>18.38543374</v>
      </c>
      <c r="F17290">
        <v>17.283000000000001</v>
      </c>
      <c r="G17290">
        <v>34.567999999999998</v>
      </c>
      <c r="I17290">
        <v>23.443699689999999</v>
      </c>
      <c r="J17290">
        <v>17.283000000000001</v>
      </c>
      <c r="K17290">
        <v>34.567999999999998</v>
      </c>
    </row>
    <row r="17291" spans="1:11" x14ac:dyDescent="0.3">
      <c r="A17291">
        <v>8.1127968910000003</v>
      </c>
      <c r="B17291">
        <v>17.283999999999999</v>
      </c>
      <c r="C17291">
        <v>34.57</v>
      </c>
      <c r="E17291">
        <v>18.434362149999998</v>
      </c>
      <c r="F17291">
        <v>17.283999999999999</v>
      </c>
      <c r="G17291">
        <v>34.57</v>
      </c>
      <c r="I17291">
        <v>23.471658779999999</v>
      </c>
      <c r="J17291">
        <v>17.283999999999999</v>
      </c>
      <c r="K17291">
        <v>34.57</v>
      </c>
    </row>
    <row r="17292" spans="1:11" x14ac:dyDescent="0.3">
      <c r="A17292">
        <v>8.1081370419999992</v>
      </c>
      <c r="B17292">
        <v>17.285</v>
      </c>
      <c r="C17292">
        <v>34.572000000000003</v>
      </c>
      <c r="E17292">
        <v>18.434362149999998</v>
      </c>
      <c r="F17292">
        <v>17.285</v>
      </c>
      <c r="G17292">
        <v>34.572000000000003</v>
      </c>
      <c r="I17292">
        <v>23.483308399999999</v>
      </c>
      <c r="J17292">
        <v>17.285</v>
      </c>
      <c r="K17292">
        <v>34.572000000000003</v>
      </c>
    </row>
    <row r="17293" spans="1:11" x14ac:dyDescent="0.3">
      <c r="A17293">
        <v>8.1034771929999998</v>
      </c>
      <c r="B17293">
        <v>17.286000000000001</v>
      </c>
      <c r="C17293">
        <v>34.573999999999998</v>
      </c>
      <c r="E17293">
        <v>18.422712529999998</v>
      </c>
      <c r="F17293">
        <v>17.286000000000001</v>
      </c>
      <c r="G17293">
        <v>34.573999999999998</v>
      </c>
      <c r="I17293">
        <v>23.466998929999999</v>
      </c>
      <c r="J17293">
        <v>17.286000000000001</v>
      </c>
      <c r="K17293">
        <v>34.573999999999998</v>
      </c>
    </row>
    <row r="17294" spans="1:11" x14ac:dyDescent="0.3">
      <c r="A17294">
        <v>8.1197866639999994</v>
      </c>
      <c r="B17294">
        <v>17.286999999999999</v>
      </c>
      <c r="C17294">
        <v>34.576000000000001</v>
      </c>
      <c r="E17294">
        <v>18.436692069999999</v>
      </c>
      <c r="F17294">
        <v>17.286999999999999</v>
      </c>
      <c r="G17294">
        <v>34.576000000000001</v>
      </c>
      <c r="I17294">
        <v>23.427390219999999</v>
      </c>
      <c r="J17294">
        <v>17.286999999999999</v>
      </c>
      <c r="K17294">
        <v>34.576000000000001</v>
      </c>
    </row>
    <row r="17295" spans="1:11" x14ac:dyDescent="0.3">
      <c r="A17295">
        <v>8.0964874200000008</v>
      </c>
      <c r="B17295">
        <v>17.288</v>
      </c>
      <c r="C17295">
        <v>34.578000000000003</v>
      </c>
      <c r="E17295">
        <v>18.457661389999998</v>
      </c>
      <c r="F17295">
        <v>17.288</v>
      </c>
      <c r="G17295">
        <v>34.578000000000003</v>
      </c>
      <c r="I17295">
        <v>23.487968250000002</v>
      </c>
      <c r="J17295">
        <v>17.288</v>
      </c>
      <c r="K17295">
        <v>34.578000000000003</v>
      </c>
    </row>
    <row r="17296" spans="1:11" x14ac:dyDescent="0.3">
      <c r="A17296">
        <v>8.1314362869999997</v>
      </c>
      <c r="B17296">
        <v>17.289000000000001</v>
      </c>
      <c r="C17296">
        <v>34.58</v>
      </c>
      <c r="E17296">
        <v>18.46465117</v>
      </c>
      <c r="F17296">
        <v>17.289000000000001</v>
      </c>
      <c r="G17296">
        <v>34.58</v>
      </c>
      <c r="I17296">
        <v>23.504277720000001</v>
      </c>
      <c r="J17296">
        <v>17.289000000000001</v>
      </c>
      <c r="K17296">
        <v>34.58</v>
      </c>
    </row>
    <row r="17297" spans="1:11" x14ac:dyDescent="0.3">
      <c r="A17297">
        <v>8.1524056070000004</v>
      </c>
      <c r="B17297">
        <v>17.29</v>
      </c>
      <c r="C17297">
        <v>34.582000000000001</v>
      </c>
      <c r="E17297">
        <v>18.48329056</v>
      </c>
      <c r="F17297">
        <v>17.29</v>
      </c>
      <c r="G17297">
        <v>34.582000000000001</v>
      </c>
      <c r="I17297">
        <v>23.52524704</v>
      </c>
      <c r="J17297">
        <v>17.29</v>
      </c>
      <c r="K17297">
        <v>34.582000000000001</v>
      </c>
    </row>
    <row r="17298" spans="1:11" x14ac:dyDescent="0.3">
      <c r="A17298">
        <v>8.1873544729999992</v>
      </c>
      <c r="B17298">
        <v>17.291</v>
      </c>
      <c r="C17298">
        <v>34.584000000000003</v>
      </c>
      <c r="E17298">
        <v>18.492610259999999</v>
      </c>
      <c r="F17298">
        <v>17.291</v>
      </c>
      <c r="G17298">
        <v>34.584000000000003</v>
      </c>
      <c r="I17298">
        <v>23.51359742</v>
      </c>
      <c r="J17298">
        <v>17.291</v>
      </c>
      <c r="K17298">
        <v>34.584000000000003</v>
      </c>
    </row>
    <row r="17299" spans="1:11" x14ac:dyDescent="0.3">
      <c r="A17299">
        <v>8.1757048510000008</v>
      </c>
      <c r="B17299">
        <v>17.292000000000002</v>
      </c>
      <c r="C17299">
        <v>34.585999999999999</v>
      </c>
      <c r="E17299">
        <v>18.520569349999999</v>
      </c>
      <c r="F17299">
        <v>17.292000000000002</v>
      </c>
      <c r="G17299">
        <v>34.585999999999999</v>
      </c>
      <c r="I17299">
        <v>23.52524704</v>
      </c>
      <c r="J17299">
        <v>17.292000000000002</v>
      </c>
      <c r="K17299">
        <v>34.585999999999999</v>
      </c>
    </row>
    <row r="17300" spans="1:11" x14ac:dyDescent="0.3">
      <c r="A17300">
        <v>8.1826946239999998</v>
      </c>
      <c r="B17300">
        <v>17.292999999999999</v>
      </c>
      <c r="C17300">
        <v>34.588000000000001</v>
      </c>
      <c r="E17300">
        <v>18.52755913</v>
      </c>
      <c r="F17300">
        <v>17.292999999999999</v>
      </c>
      <c r="G17300">
        <v>34.588000000000001</v>
      </c>
      <c r="I17300">
        <v>23.532236820000001</v>
      </c>
      <c r="J17300">
        <v>17.292999999999999</v>
      </c>
      <c r="K17300">
        <v>34.588000000000001</v>
      </c>
    </row>
    <row r="17301" spans="1:11" x14ac:dyDescent="0.3">
      <c r="A17301">
        <v>8.168715078</v>
      </c>
      <c r="B17301">
        <v>17.294</v>
      </c>
      <c r="C17301">
        <v>34.590000000000003</v>
      </c>
      <c r="E17301">
        <v>18.52755913</v>
      </c>
      <c r="F17301">
        <v>17.294</v>
      </c>
      <c r="G17301">
        <v>34.590000000000003</v>
      </c>
      <c r="I17301">
        <v>23.515927349999998</v>
      </c>
      <c r="J17301">
        <v>17.294</v>
      </c>
      <c r="K17301">
        <v>34.590000000000003</v>
      </c>
    </row>
    <row r="17302" spans="1:11" x14ac:dyDescent="0.3">
      <c r="A17302">
        <v>8.1663851530000002</v>
      </c>
      <c r="B17302">
        <v>17.295000000000002</v>
      </c>
      <c r="C17302">
        <v>34.591999999999999</v>
      </c>
      <c r="E17302">
        <v>18.541538670000001</v>
      </c>
      <c r="F17302">
        <v>17.295000000000002</v>
      </c>
      <c r="G17302">
        <v>34.591999999999999</v>
      </c>
      <c r="I17302">
        <v>23.494958029999999</v>
      </c>
      <c r="J17302">
        <v>17.295000000000002</v>
      </c>
      <c r="K17302">
        <v>34.591999999999999</v>
      </c>
    </row>
    <row r="17303" spans="1:11" x14ac:dyDescent="0.3">
      <c r="A17303">
        <v>8.1500756820000007</v>
      </c>
      <c r="B17303">
        <v>17.295999999999999</v>
      </c>
      <c r="C17303">
        <v>34.594000000000001</v>
      </c>
      <c r="E17303">
        <v>18.534548900000001</v>
      </c>
      <c r="F17303">
        <v>17.295999999999999</v>
      </c>
      <c r="G17303">
        <v>34.594000000000001</v>
      </c>
      <c r="I17303">
        <v>23.55320614</v>
      </c>
      <c r="J17303">
        <v>17.295999999999999</v>
      </c>
      <c r="K17303">
        <v>34.594000000000001</v>
      </c>
    </row>
    <row r="17304" spans="1:11" x14ac:dyDescent="0.3">
      <c r="A17304">
        <v>8.1524056070000004</v>
      </c>
      <c r="B17304">
        <v>17.297000000000001</v>
      </c>
      <c r="C17304">
        <v>34.595999999999997</v>
      </c>
      <c r="E17304">
        <v>18.541538670000001</v>
      </c>
      <c r="F17304">
        <v>17.297000000000001</v>
      </c>
      <c r="G17304">
        <v>34.595999999999997</v>
      </c>
      <c r="I17304">
        <v>23.560195910000001</v>
      </c>
      <c r="J17304">
        <v>17.297000000000001</v>
      </c>
      <c r="K17304">
        <v>34.595999999999997</v>
      </c>
    </row>
    <row r="17305" spans="1:11" x14ac:dyDescent="0.3">
      <c r="A17305">
        <v>8.1500756820000007</v>
      </c>
      <c r="B17305">
        <v>17.297999999999998</v>
      </c>
      <c r="C17305">
        <v>34.597999999999999</v>
      </c>
      <c r="E17305">
        <v>18.534548900000001</v>
      </c>
      <c r="F17305">
        <v>17.297999999999998</v>
      </c>
      <c r="G17305">
        <v>34.597999999999999</v>
      </c>
      <c r="I17305">
        <v>23.529906889999999</v>
      </c>
      <c r="J17305">
        <v>17.297999999999998</v>
      </c>
      <c r="K17305">
        <v>34.597999999999999</v>
      </c>
    </row>
    <row r="17306" spans="1:11" x14ac:dyDescent="0.3">
      <c r="A17306">
        <v>8.1826946239999998</v>
      </c>
      <c r="B17306">
        <v>17.298999999999999</v>
      </c>
      <c r="C17306">
        <v>34.6</v>
      </c>
      <c r="E17306">
        <v>18.55085837</v>
      </c>
      <c r="F17306">
        <v>17.298999999999999</v>
      </c>
      <c r="G17306">
        <v>34.6</v>
      </c>
      <c r="I17306">
        <v>23.54155652</v>
      </c>
      <c r="J17306">
        <v>17.298999999999999</v>
      </c>
      <c r="K17306">
        <v>34.6</v>
      </c>
    </row>
    <row r="17307" spans="1:11" x14ac:dyDescent="0.3">
      <c r="A17307">
        <v>8.1733749259999993</v>
      </c>
      <c r="B17307">
        <v>17.3</v>
      </c>
      <c r="C17307">
        <v>34.601999999999997</v>
      </c>
      <c r="E17307">
        <v>18.56716784</v>
      </c>
      <c r="F17307">
        <v>17.3</v>
      </c>
      <c r="G17307">
        <v>34.601999999999997</v>
      </c>
      <c r="I17307">
        <v>23.574175459999999</v>
      </c>
      <c r="J17307">
        <v>17.3</v>
      </c>
      <c r="K17307">
        <v>34.601999999999997</v>
      </c>
    </row>
    <row r="17308" spans="1:11" x14ac:dyDescent="0.3">
      <c r="A17308">
        <v>8.1757048510000008</v>
      </c>
      <c r="B17308">
        <v>17.300999999999998</v>
      </c>
      <c r="C17308">
        <v>34.603999999999999</v>
      </c>
      <c r="E17308">
        <v>18.55085837</v>
      </c>
      <c r="F17308">
        <v>17.300999999999998</v>
      </c>
      <c r="G17308">
        <v>34.603999999999999</v>
      </c>
      <c r="I17308">
        <v>23.571845530000001</v>
      </c>
      <c r="J17308">
        <v>17.300999999999998</v>
      </c>
      <c r="K17308">
        <v>34.603999999999999</v>
      </c>
    </row>
    <row r="17309" spans="1:11" x14ac:dyDescent="0.3">
      <c r="A17309">
        <v>8.1920143220000003</v>
      </c>
      <c r="B17309">
        <v>17.302</v>
      </c>
      <c r="C17309">
        <v>34.606000000000002</v>
      </c>
      <c r="E17309">
        <v>18.55551822</v>
      </c>
      <c r="F17309">
        <v>17.302</v>
      </c>
      <c r="G17309">
        <v>34.606000000000002</v>
      </c>
      <c r="I17309">
        <v>23.567185680000001</v>
      </c>
      <c r="J17309">
        <v>17.302</v>
      </c>
      <c r="K17309">
        <v>34.606000000000002</v>
      </c>
    </row>
    <row r="17310" spans="1:11" x14ac:dyDescent="0.3">
      <c r="A17310">
        <v>8.2083237929999999</v>
      </c>
      <c r="B17310">
        <v>17.303000000000001</v>
      </c>
      <c r="C17310">
        <v>34.607999999999997</v>
      </c>
      <c r="E17310">
        <v>18.583477309999999</v>
      </c>
      <c r="F17310">
        <v>17.303000000000001</v>
      </c>
      <c r="G17310">
        <v>34.607999999999997</v>
      </c>
      <c r="I17310">
        <v>23.562525839999999</v>
      </c>
      <c r="J17310">
        <v>17.303000000000001</v>
      </c>
      <c r="K17310">
        <v>34.607999999999997</v>
      </c>
    </row>
    <row r="17311" spans="1:11" x14ac:dyDescent="0.3">
      <c r="A17311">
        <v>8.2269631889999992</v>
      </c>
      <c r="B17311">
        <v>17.303999999999998</v>
      </c>
      <c r="C17311">
        <v>34.61</v>
      </c>
      <c r="E17311">
        <v>18.59512694</v>
      </c>
      <c r="F17311">
        <v>17.303999999999998</v>
      </c>
      <c r="G17311">
        <v>34.61</v>
      </c>
      <c r="I17311">
        <v>23.599804630000001</v>
      </c>
      <c r="J17311">
        <v>17.303999999999998</v>
      </c>
      <c r="K17311">
        <v>34.61</v>
      </c>
    </row>
    <row r="17312" spans="1:11" x14ac:dyDescent="0.3">
      <c r="A17312">
        <v>8.2269631889999992</v>
      </c>
      <c r="B17312">
        <v>17.305</v>
      </c>
      <c r="C17312">
        <v>34.612000000000002</v>
      </c>
      <c r="E17312">
        <v>18.585807240000001</v>
      </c>
      <c r="F17312">
        <v>17.305</v>
      </c>
      <c r="G17312">
        <v>34.612000000000002</v>
      </c>
      <c r="I17312">
        <v>23.6254338</v>
      </c>
      <c r="J17312">
        <v>17.305</v>
      </c>
      <c r="K17312">
        <v>34.612000000000002</v>
      </c>
    </row>
    <row r="17313" spans="1:11" x14ac:dyDescent="0.3">
      <c r="A17313">
        <v>8.2479325079999999</v>
      </c>
      <c r="B17313">
        <v>17.306000000000001</v>
      </c>
      <c r="C17313">
        <v>34.613999999999997</v>
      </c>
      <c r="E17313">
        <v>18.60677656</v>
      </c>
      <c r="F17313">
        <v>17.306000000000001</v>
      </c>
      <c r="G17313">
        <v>34.613999999999997</v>
      </c>
      <c r="I17313">
        <v>23.64873304</v>
      </c>
      <c r="J17313">
        <v>17.306000000000001</v>
      </c>
      <c r="K17313">
        <v>34.613999999999997</v>
      </c>
    </row>
    <row r="17314" spans="1:11" x14ac:dyDescent="0.3">
      <c r="A17314">
        <v>8.2595821310000002</v>
      </c>
      <c r="B17314">
        <v>17.306999999999999</v>
      </c>
      <c r="C17314">
        <v>34.616</v>
      </c>
      <c r="E17314">
        <v>18.59512694</v>
      </c>
      <c r="F17314">
        <v>17.306999999999999</v>
      </c>
      <c r="G17314">
        <v>34.616</v>
      </c>
      <c r="I17314">
        <v>23.639413340000001</v>
      </c>
      <c r="J17314">
        <v>17.306999999999999</v>
      </c>
      <c r="K17314">
        <v>34.616</v>
      </c>
    </row>
    <row r="17315" spans="1:11" x14ac:dyDescent="0.3">
      <c r="A17315">
        <v>8.2525923569999993</v>
      </c>
      <c r="B17315">
        <v>17.308</v>
      </c>
      <c r="C17315">
        <v>34.618000000000002</v>
      </c>
      <c r="E17315">
        <v>18.597456860000001</v>
      </c>
      <c r="F17315">
        <v>17.308</v>
      </c>
      <c r="G17315">
        <v>34.618000000000002</v>
      </c>
      <c r="I17315">
        <v>23.641743269999999</v>
      </c>
      <c r="J17315">
        <v>17.308</v>
      </c>
      <c r="K17315">
        <v>34.618000000000002</v>
      </c>
    </row>
    <row r="17316" spans="1:11" x14ac:dyDescent="0.3">
      <c r="A17316">
        <v>8.2689018280000006</v>
      </c>
      <c r="B17316">
        <v>17.309000000000001</v>
      </c>
      <c r="C17316">
        <v>34.619999999999997</v>
      </c>
      <c r="E17316">
        <v>18.604446630000002</v>
      </c>
      <c r="F17316">
        <v>17.309000000000001</v>
      </c>
      <c r="G17316">
        <v>34.619999999999997</v>
      </c>
      <c r="I17316">
        <v>23.646403119999999</v>
      </c>
      <c r="J17316">
        <v>17.309000000000001</v>
      </c>
      <c r="K17316">
        <v>34.619999999999997</v>
      </c>
    </row>
    <row r="17317" spans="1:11" x14ac:dyDescent="0.3">
      <c r="A17317">
        <v>8.2619120549999998</v>
      </c>
      <c r="B17317">
        <v>17.309999999999999</v>
      </c>
      <c r="C17317">
        <v>34.622</v>
      </c>
      <c r="E17317">
        <v>18.625415950000001</v>
      </c>
      <c r="F17317">
        <v>17.309999999999999</v>
      </c>
      <c r="G17317">
        <v>34.622</v>
      </c>
      <c r="I17317">
        <v>23.653392889999999</v>
      </c>
      <c r="J17317">
        <v>17.309999999999999</v>
      </c>
      <c r="K17317">
        <v>34.622</v>
      </c>
    </row>
    <row r="17318" spans="1:11" x14ac:dyDescent="0.3">
      <c r="A17318">
        <v>8.2758916019999997</v>
      </c>
      <c r="B17318">
        <v>17.311</v>
      </c>
      <c r="C17318">
        <v>34.624000000000002</v>
      </c>
      <c r="E17318">
        <v>18.62308603</v>
      </c>
      <c r="F17318">
        <v>17.311</v>
      </c>
      <c r="G17318">
        <v>34.624000000000002</v>
      </c>
      <c r="I17318">
        <v>23.679022060000001</v>
      </c>
      <c r="J17318">
        <v>17.311</v>
      </c>
      <c r="K17318">
        <v>34.624000000000002</v>
      </c>
    </row>
    <row r="17319" spans="1:11" x14ac:dyDescent="0.3">
      <c r="A17319">
        <v>8.2782215259999994</v>
      </c>
      <c r="B17319">
        <v>17.312000000000001</v>
      </c>
      <c r="C17319">
        <v>34.625999999999998</v>
      </c>
      <c r="E17319">
        <v>18.639395499999999</v>
      </c>
      <c r="F17319">
        <v>17.312000000000001</v>
      </c>
      <c r="G17319">
        <v>34.625999999999998</v>
      </c>
      <c r="I17319">
        <v>23.665042509999999</v>
      </c>
      <c r="J17319">
        <v>17.312000000000001</v>
      </c>
      <c r="K17319">
        <v>34.625999999999998</v>
      </c>
    </row>
    <row r="17320" spans="1:11" x14ac:dyDescent="0.3">
      <c r="A17320">
        <v>8.2922010729999993</v>
      </c>
      <c r="B17320">
        <v>17.312999999999999</v>
      </c>
      <c r="C17320">
        <v>34.628</v>
      </c>
      <c r="E17320">
        <v>18.653375050000001</v>
      </c>
      <c r="F17320">
        <v>17.312999999999999</v>
      </c>
      <c r="G17320">
        <v>34.628</v>
      </c>
      <c r="I17320">
        <v>23.702321300000001</v>
      </c>
      <c r="J17320">
        <v>17.312999999999999</v>
      </c>
      <c r="K17320">
        <v>34.628</v>
      </c>
    </row>
    <row r="17321" spans="1:11" x14ac:dyDescent="0.3">
      <c r="A17321">
        <v>8.3108404680000003</v>
      </c>
      <c r="B17321">
        <v>17.314</v>
      </c>
      <c r="C17321">
        <v>34.630000000000003</v>
      </c>
      <c r="E17321">
        <v>18.655704969999999</v>
      </c>
      <c r="F17321">
        <v>17.314</v>
      </c>
      <c r="G17321">
        <v>34.630000000000003</v>
      </c>
      <c r="I17321">
        <v>23.741930020000002</v>
      </c>
      <c r="J17321">
        <v>17.314</v>
      </c>
      <c r="K17321">
        <v>34.630000000000003</v>
      </c>
    </row>
    <row r="17322" spans="1:11" x14ac:dyDescent="0.3">
      <c r="A17322">
        <v>8.2991908460000001</v>
      </c>
      <c r="B17322">
        <v>17.315000000000001</v>
      </c>
      <c r="C17322">
        <v>34.631999999999998</v>
      </c>
      <c r="E17322">
        <v>18.65803489</v>
      </c>
      <c r="F17322">
        <v>17.315000000000001</v>
      </c>
      <c r="G17322">
        <v>34.631999999999998</v>
      </c>
      <c r="I17322">
        <v>23.760569409999999</v>
      </c>
      <c r="J17322">
        <v>17.315000000000001</v>
      </c>
      <c r="K17322">
        <v>34.631999999999998</v>
      </c>
    </row>
    <row r="17323" spans="1:11" x14ac:dyDescent="0.3">
      <c r="A17323">
        <v>8.3178302419999994</v>
      </c>
      <c r="B17323">
        <v>17.315999999999999</v>
      </c>
      <c r="C17323">
        <v>34.634</v>
      </c>
      <c r="E17323">
        <v>18.672014440000002</v>
      </c>
      <c r="F17323">
        <v>17.315999999999999</v>
      </c>
      <c r="G17323">
        <v>34.634</v>
      </c>
      <c r="I17323">
        <v>23.753579640000002</v>
      </c>
      <c r="J17323">
        <v>17.315999999999999</v>
      </c>
      <c r="K17323">
        <v>34.634</v>
      </c>
    </row>
    <row r="17324" spans="1:11" x14ac:dyDescent="0.3">
      <c r="A17324">
        <v>8.3271499389999999</v>
      </c>
      <c r="B17324">
        <v>17.317</v>
      </c>
      <c r="C17324">
        <v>34.636000000000003</v>
      </c>
      <c r="E17324">
        <v>18.688323910000001</v>
      </c>
      <c r="F17324">
        <v>17.317</v>
      </c>
      <c r="G17324">
        <v>34.636000000000003</v>
      </c>
      <c r="I17324">
        <v>23.762899340000001</v>
      </c>
      <c r="J17324">
        <v>17.317</v>
      </c>
      <c r="K17324">
        <v>34.636000000000003</v>
      </c>
    </row>
    <row r="17325" spans="1:11" x14ac:dyDescent="0.3">
      <c r="A17325">
        <v>8.3551090329999997</v>
      </c>
      <c r="B17325">
        <v>17.318000000000001</v>
      </c>
      <c r="C17325">
        <v>34.637999999999998</v>
      </c>
      <c r="E17325">
        <v>18.716283010000001</v>
      </c>
      <c r="F17325">
        <v>17.318000000000001</v>
      </c>
      <c r="G17325">
        <v>34.637999999999998</v>
      </c>
      <c r="I17325">
        <v>23.774548960000001</v>
      </c>
      <c r="J17325">
        <v>17.318000000000001</v>
      </c>
      <c r="K17325">
        <v>34.637999999999998</v>
      </c>
    </row>
    <row r="17326" spans="1:11" x14ac:dyDescent="0.3">
      <c r="A17326">
        <v>8.3690885789999996</v>
      </c>
      <c r="B17326">
        <v>17.318999999999999</v>
      </c>
      <c r="C17326">
        <v>34.64</v>
      </c>
      <c r="E17326">
        <v>18.699973530000001</v>
      </c>
      <c r="F17326">
        <v>17.318999999999999</v>
      </c>
      <c r="G17326">
        <v>34.64</v>
      </c>
      <c r="I17326">
        <v>23.751249720000001</v>
      </c>
      <c r="J17326">
        <v>17.318999999999999</v>
      </c>
      <c r="K17326">
        <v>34.64</v>
      </c>
    </row>
    <row r="17327" spans="1:11" x14ac:dyDescent="0.3">
      <c r="A17327">
        <v>8.3318097879999993</v>
      </c>
      <c r="B17327">
        <v>17.32</v>
      </c>
      <c r="C17327">
        <v>34.642000000000003</v>
      </c>
      <c r="E17327">
        <v>18.692983760000001</v>
      </c>
      <c r="F17327">
        <v>17.32</v>
      </c>
      <c r="G17327">
        <v>34.642000000000003</v>
      </c>
      <c r="I17327">
        <v>23.737270169999999</v>
      </c>
      <c r="J17327">
        <v>17.32</v>
      </c>
      <c r="K17327">
        <v>34.642000000000003</v>
      </c>
    </row>
    <row r="17328" spans="1:11" x14ac:dyDescent="0.3">
      <c r="A17328">
        <v>8.2922010729999993</v>
      </c>
      <c r="B17328">
        <v>17.321000000000002</v>
      </c>
      <c r="C17328">
        <v>34.643999999999998</v>
      </c>
      <c r="E17328">
        <v>18.69764361</v>
      </c>
      <c r="F17328">
        <v>17.321000000000002</v>
      </c>
      <c r="G17328">
        <v>34.643999999999998</v>
      </c>
      <c r="I17328">
        <v>23.78386866</v>
      </c>
      <c r="J17328">
        <v>17.321000000000002</v>
      </c>
      <c r="K17328">
        <v>34.643999999999998</v>
      </c>
    </row>
    <row r="17329" spans="1:11" x14ac:dyDescent="0.3">
      <c r="A17329">
        <v>8.3038506949999995</v>
      </c>
      <c r="B17329">
        <v>17.321999999999999</v>
      </c>
      <c r="C17329">
        <v>34.646000000000001</v>
      </c>
      <c r="E17329">
        <v>18.71395308</v>
      </c>
      <c r="F17329">
        <v>17.321999999999999</v>
      </c>
      <c r="G17329">
        <v>34.646000000000001</v>
      </c>
      <c r="I17329">
        <v>23.786198580000001</v>
      </c>
      <c r="J17329">
        <v>17.321999999999999</v>
      </c>
      <c r="K17329">
        <v>34.646000000000001</v>
      </c>
    </row>
    <row r="17330" spans="1:11" x14ac:dyDescent="0.3">
      <c r="A17330">
        <v>8.3318097879999993</v>
      </c>
      <c r="B17330">
        <v>17.323</v>
      </c>
      <c r="C17330">
        <v>34.648000000000003</v>
      </c>
      <c r="E17330">
        <v>18.723272779999999</v>
      </c>
      <c r="F17330">
        <v>17.323</v>
      </c>
      <c r="G17330">
        <v>34.648000000000003</v>
      </c>
      <c r="I17330">
        <v>23.8071679</v>
      </c>
      <c r="J17330">
        <v>17.323</v>
      </c>
      <c r="K17330">
        <v>34.648000000000003</v>
      </c>
    </row>
    <row r="17331" spans="1:11" x14ac:dyDescent="0.3">
      <c r="A17331">
        <v>8.3457893349999992</v>
      </c>
      <c r="B17331">
        <v>17.324000000000002</v>
      </c>
      <c r="C17331">
        <v>34.65</v>
      </c>
      <c r="E17331">
        <v>18.718612929999999</v>
      </c>
      <c r="F17331">
        <v>17.324000000000002</v>
      </c>
      <c r="G17331">
        <v>34.65</v>
      </c>
      <c r="I17331">
        <v>23.825807300000001</v>
      </c>
      <c r="J17331">
        <v>17.324000000000002</v>
      </c>
      <c r="K17331">
        <v>34.65</v>
      </c>
    </row>
    <row r="17332" spans="1:11" x14ac:dyDescent="0.3">
      <c r="A17332">
        <v>8.3644287300000002</v>
      </c>
      <c r="B17332">
        <v>17.324999999999999</v>
      </c>
      <c r="C17332">
        <v>34.652000000000001</v>
      </c>
      <c r="E17332">
        <v>18.751231870000002</v>
      </c>
      <c r="F17332">
        <v>17.324999999999999</v>
      </c>
      <c r="G17332">
        <v>34.652000000000001</v>
      </c>
      <c r="I17332">
        <v>23.860756160000001</v>
      </c>
      <c r="J17332">
        <v>17.324999999999999</v>
      </c>
      <c r="K17332">
        <v>34.652000000000001</v>
      </c>
    </row>
    <row r="17333" spans="1:11" x14ac:dyDescent="0.3">
      <c r="A17333">
        <v>8.3714185039999993</v>
      </c>
      <c r="B17333">
        <v>17.326000000000001</v>
      </c>
      <c r="C17333">
        <v>34.654000000000003</v>
      </c>
      <c r="E17333">
        <v>18.7535618</v>
      </c>
      <c r="F17333">
        <v>17.326000000000001</v>
      </c>
      <c r="G17333">
        <v>34.654000000000003</v>
      </c>
      <c r="I17333">
        <v>23.837456920000001</v>
      </c>
      <c r="J17333">
        <v>17.326000000000001</v>
      </c>
      <c r="K17333">
        <v>34.654000000000003</v>
      </c>
    </row>
    <row r="17334" spans="1:11" x14ac:dyDescent="0.3">
      <c r="A17334">
        <v>8.4017075210000005</v>
      </c>
      <c r="B17334">
        <v>17.327000000000002</v>
      </c>
      <c r="C17334">
        <v>34.655999999999999</v>
      </c>
      <c r="E17334">
        <v>18.755891720000001</v>
      </c>
      <c r="F17334">
        <v>17.327000000000002</v>
      </c>
      <c r="G17334">
        <v>34.655999999999999</v>
      </c>
      <c r="I17334">
        <v>23.842116770000001</v>
      </c>
      <c r="J17334">
        <v>17.327000000000002</v>
      </c>
      <c r="K17334">
        <v>34.655999999999999</v>
      </c>
    </row>
    <row r="17335" spans="1:11" x14ac:dyDescent="0.3">
      <c r="A17335">
        <v>8.3947177479999997</v>
      </c>
      <c r="B17335">
        <v>17.327999999999999</v>
      </c>
      <c r="C17335">
        <v>34.658000000000001</v>
      </c>
      <c r="E17335">
        <v>18.76521142</v>
      </c>
      <c r="F17335">
        <v>17.327999999999999</v>
      </c>
      <c r="G17335">
        <v>34.658000000000001</v>
      </c>
      <c r="I17335">
        <v>23.835126989999999</v>
      </c>
      <c r="J17335">
        <v>17.327999999999999</v>
      </c>
      <c r="K17335">
        <v>34.658000000000001</v>
      </c>
    </row>
    <row r="17336" spans="1:11" x14ac:dyDescent="0.3">
      <c r="A17336">
        <v>8.3993775970000009</v>
      </c>
      <c r="B17336">
        <v>17.329000000000001</v>
      </c>
      <c r="C17336">
        <v>34.659999999999997</v>
      </c>
      <c r="E17336">
        <v>18.767541340000001</v>
      </c>
      <c r="F17336">
        <v>17.329000000000001</v>
      </c>
      <c r="G17336">
        <v>34.659999999999997</v>
      </c>
      <c r="I17336">
        <v>23.853766390000001</v>
      </c>
      <c r="J17336">
        <v>17.329000000000001</v>
      </c>
      <c r="K17336">
        <v>34.659999999999997</v>
      </c>
    </row>
    <row r="17337" spans="1:11" x14ac:dyDescent="0.3">
      <c r="A17337">
        <v>8.4203469169999998</v>
      </c>
      <c r="B17337">
        <v>17.329999999999998</v>
      </c>
      <c r="C17337">
        <v>34.661999999999999</v>
      </c>
      <c r="E17337">
        <v>18.774531119999999</v>
      </c>
      <c r="F17337">
        <v>17.329999999999998</v>
      </c>
      <c r="G17337">
        <v>34.661999999999999</v>
      </c>
      <c r="I17337">
        <v>23.877065630000001</v>
      </c>
      <c r="J17337">
        <v>17.329999999999998</v>
      </c>
      <c r="K17337">
        <v>34.661999999999999</v>
      </c>
    </row>
    <row r="17338" spans="1:11" x14ac:dyDescent="0.3">
      <c r="A17338">
        <v>8.4343264629999997</v>
      </c>
      <c r="B17338">
        <v>17.331</v>
      </c>
      <c r="C17338">
        <v>34.664000000000001</v>
      </c>
      <c r="E17338">
        <v>18.795500440000001</v>
      </c>
      <c r="F17338">
        <v>17.331</v>
      </c>
      <c r="G17338">
        <v>34.664000000000001</v>
      </c>
      <c r="I17338">
        <v>23.87007586</v>
      </c>
      <c r="J17338">
        <v>17.331</v>
      </c>
      <c r="K17338">
        <v>34.664000000000001</v>
      </c>
    </row>
    <row r="17339" spans="1:11" x14ac:dyDescent="0.3">
      <c r="A17339">
        <v>8.4413162370000006</v>
      </c>
      <c r="B17339">
        <v>17.332000000000001</v>
      </c>
      <c r="C17339">
        <v>34.665999999999997</v>
      </c>
      <c r="E17339">
        <v>18.807150060000001</v>
      </c>
      <c r="F17339">
        <v>17.332000000000001</v>
      </c>
      <c r="G17339">
        <v>34.665999999999997</v>
      </c>
      <c r="I17339">
        <v>23.877065630000001</v>
      </c>
      <c r="J17339">
        <v>17.332000000000001</v>
      </c>
      <c r="K17339">
        <v>34.665999999999997</v>
      </c>
    </row>
    <row r="17340" spans="1:11" x14ac:dyDescent="0.3">
      <c r="A17340">
        <v>8.4366563879999994</v>
      </c>
      <c r="B17340">
        <v>17.332999999999998</v>
      </c>
      <c r="C17340">
        <v>34.667999999999999</v>
      </c>
      <c r="E17340">
        <v>18.80482013</v>
      </c>
      <c r="F17340">
        <v>17.332999999999998</v>
      </c>
      <c r="G17340">
        <v>34.667999999999999</v>
      </c>
      <c r="I17340">
        <v>23.905024730000001</v>
      </c>
      <c r="J17340">
        <v>17.332999999999998</v>
      </c>
      <c r="K17340">
        <v>34.667999999999999</v>
      </c>
    </row>
    <row r="17341" spans="1:11" x14ac:dyDescent="0.3">
      <c r="A17341">
        <v>8.431996539</v>
      </c>
      <c r="B17341">
        <v>17.334</v>
      </c>
      <c r="C17341">
        <v>34.67</v>
      </c>
      <c r="E17341">
        <v>18.811809910000001</v>
      </c>
      <c r="F17341">
        <v>17.334</v>
      </c>
      <c r="G17341">
        <v>34.67</v>
      </c>
      <c r="I17341">
        <v>23.935313749999999</v>
      </c>
      <c r="J17341">
        <v>17.334</v>
      </c>
      <c r="K17341">
        <v>34.67</v>
      </c>
    </row>
    <row r="17342" spans="1:11" x14ac:dyDescent="0.3">
      <c r="A17342">
        <v>8.4343264629999997</v>
      </c>
      <c r="B17342">
        <v>17.335000000000001</v>
      </c>
      <c r="C17342">
        <v>34.671999999999997</v>
      </c>
      <c r="E17342">
        <v>18.807150060000001</v>
      </c>
      <c r="F17342">
        <v>17.335000000000001</v>
      </c>
      <c r="G17342">
        <v>34.671999999999997</v>
      </c>
      <c r="I17342">
        <v>23.958612989999999</v>
      </c>
      <c r="J17342">
        <v>17.335000000000001</v>
      </c>
      <c r="K17342">
        <v>34.671999999999997</v>
      </c>
    </row>
    <row r="17343" spans="1:11" x14ac:dyDescent="0.3">
      <c r="A17343">
        <v>8.4413162370000006</v>
      </c>
      <c r="B17343">
        <v>17.335999999999999</v>
      </c>
      <c r="C17343">
        <v>34.673999999999999</v>
      </c>
      <c r="E17343">
        <v>18.800160290000001</v>
      </c>
      <c r="F17343">
        <v>17.335999999999999</v>
      </c>
      <c r="G17343">
        <v>34.673999999999999</v>
      </c>
      <c r="I17343">
        <v>23.956283070000001</v>
      </c>
      <c r="J17343">
        <v>17.335999999999999</v>
      </c>
      <c r="K17343">
        <v>34.673999999999999</v>
      </c>
    </row>
    <row r="17344" spans="1:11" x14ac:dyDescent="0.3">
      <c r="A17344">
        <v>8.4622855569999995</v>
      </c>
      <c r="B17344">
        <v>17.337</v>
      </c>
      <c r="C17344">
        <v>34.676000000000002</v>
      </c>
      <c r="E17344">
        <v>18.849088699999999</v>
      </c>
      <c r="F17344">
        <v>17.337</v>
      </c>
      <c r="G17344">
        <v>34.676000000000002</v>
      </c>
      <c r="I17344">
        <v>23.98890201</v>
      </c>
      <c r="J17344">
        <v>17.337</v>
      </c>
      <c r="K17344">
        <v>34.676000000000002</v>
      </c>
    </row>
    <row r="17345" spans="1:11" x14ac:dyDescent="0.3">
      <c r="A17345">
        <v>8.471605254</v>
      </c>
      <c r="B17345">
        <v>17.338000000000001</v>
      </c>
      <c r="C17345">
        <v>34.677999999999997</v>
      </c>
      <c r="E17345">
        <v>18.835109150000001</v>
      </c>
      <c r="F17345">
        <v>17.338000000000001</v>
      </c>
      <c r="G17345">
        <v>34.677999999999997</v>
      </c>
      <c r="I17345">
        <v>24.002881550000001</v>
      </c>
      <c r="J17345">
        <v>17.338000000000001</v>
      </c>
      <c r="K17345">
        <v>34.677999999999997</v>
      </c>
    </row>
    <row r="17346" spans="1:11" x14ac:dyDescent="0.3">
      <c r="A17346">
        <v>8.4949044990000004</v>
      </c>
      <c r="B17346">
        <v>17.338999999999999</v>
      </c>
      <c r="C17346">
        <v>34.68</v>
      </c>
      <c r="E17346">
        <v>18.842098929999999</v>
      </c>
      <c r="F17346">
        <v>17.338999999999999</v>
      </c>
      <c r="G17346">
        <v>34.68</v>
      </c>
      <c r="I17346">
        <v>23.995891780000001</v>
      </c>
      <c r="J17346">
        <v>17.338999999999999</v>
      </c>
      <c r="K17346">
        <v>34.68</v>
      </c>
    </row>
    <row r="17347" spans="1:11" x14ac:dyDescent="0.3">
      <c r="A17347">
        <v>8.4925745740000007</v>
      </c>
      <c r="B17347">
        <v>17.34</v>
      </c>
      <c r="C17347">
        <v>34.682000000000002</v>
      </c>
      <c r="E17347">
        <v>18.853748549999999</v>
      </c>
      <c r="F17347">
        <v>17.34</v>
      </c>
      <c r="G17347">
        <v>34.682000000000002</v>
      </c>
      <c r="I17347">
        <v>23.986572079999998</v>
      </c>
      <c r="J17347">
        <v>17.34</v>
      </c>
      <c r="K17347">
        <v>34.682000000000002</v>
      </c>
    </row>
    <row r="17348" spans="1:11" x14ac:dyDescent="0.3">
      <c r="A17348">
        <v>8.4902446499999993</v>
      </c>
      <c r="B17348">
        <v>17.341000000000001</v>
      </c>
      <c r="C17348">
        <v>34.683999999999997</v>
      </c>
      <c r="E17348">
        <v>18.818799680000001</v>
      </c>
      <c r="F17348">
        <v>17.341000000000001</v>
      </c>
      <c r="G17348">
        <v>34.683999999999997</v>
      </c>
      <c r="I17348">
        <v>23.986572079999998</v>
      </c>
      <c r="J17348">
        <v>17.341000000000001</v>
      </c>
      <c r="K17348">
        <v>34.683999999999997</v>
      </c>
    </row>
    <row r="17349" spans="1:11" x14ac:dyDescent="0.3">
      <c r="A17349">
        <v>8.4855848009999999</v>
      </c>
      <c r="B17349">
        <v>17.341999999999999</v>
      </c>
      <c r="C17349">
        <v>34.686</v>
      </c>
      <c r="E17349">
        <v>18.849088699999999</v>
      </c>
      <c r="F17349">
        <v>17.341999999999999</v>
      </c>
      <c r="G17349">
        <v>34.686</v>
      </c>
      <c r="I17349">
        <v>24.00521148</v>
      </c>
      <c r="J17349">
        <v>17.341999999999999</v>
      </c>
      <c r="K17349">
        <v>34.686</v>
      </c>
    </row>
    <row r="17350" spans="1:11" x14ac:dyDescent="0.3">
      <c r="A17350">
        <v>8.5228635920000002</v>
      </c>
      <c r="B17350">
        <v>17.343</v>
      </c>
      <c r="C17350">
        <v>34.688000000000002</v>
      </c>
      <c r="E17350">
        <v>18.886367490000001</v>
      </c>
      <c r="F17350">
        <v>17.343</v>
      </c>
      <c r="G17350">
        <v>34.688000000000002</v>
      </c>
      <c r="I17350">
        <v>24.007541400000001</v>
      </c>
      <c r="J17350">
        <v>17.343</v>
      </c>
      <c r="K17350">
        <v>34.688000000000002</v>
      </c>
    </row>
    <row r="17351" spans="1:11" x14ac:dyDescent="0.3">
      <c r="A17351">
        <v>8.5065541210000006</v>
      </c>
      <c r="B17351">
        <v>17.344000000000001</v>
      </c>
      <c r="C17351">
        <v>34.69</v>
      </c>
      <c r="E17351">
        <v>18.90034704</v>
      </c>
      <c r="F17351">
        <v>17.344000000000001</v>
      </c>
      <c r="G17351">
        <v>34.69</v>
      </c>
      <c r="I17351">
        <v>24.002881550000001</v>
      </c>
      <c r="J17351">
        <v>17.344000000000001</v>
      </c>
      <c r="K17351">
        <v>34.69</v>
      </c>
    </row>
    <row r="17352" spans="1:11" x14ac:dyDescent="0.3">
      <c r="A17352">
        <v>8.5088840450000003</v>
      </c>
      <c r="B17352">
        <v>17.344999999999999</v>
      </c>
      <c r="C17352">
        <v>34.692</v>
      </c>
      <c r="E17352">
        <v>18.893357259999998</v>
      </c>
      <c r="F17352">
        <v>17.344999999999999</v>
      </c>
      <c r="G17352">
        <v>34.692</v>
      </c>
      <c r="I17352">
        <v>24.035500500000001</v>
      </c>
      <c r="J17352">
        <v>17.344999999999999</v>
      </c>
      <c r="K17352">
        <v>34.692</v>
      </c>
    </row>
    <row r="17353" spans="1:11" x14ac:dyDescent="0.3">
      <c r="A17353">
        <v>8.4995643479999998</v>
      </c>
      <c r="B17353">
        <v>17.346</v>
      </c>
      <c r="C17353">
        <v>34.694000000000003</v>
      </c>
      <c r="E17353">
        <v>18.877047789999999</v>
      </c>
      <c r="F17353">
        <v>17.346</v>
      </c>
      <c r="G17353">
        <v>34.694000000000003</v>
      </c>
      <c r="I17353">
        <v>24.037830419999999</v>
      </c>
      <c r="J17353">
        <v>17.346</v>
      </c>
      <c r="K17353">
        <v>34.694000000000003</v>
      </c>
    </row>
    <row r="17354" spans="1:11" x14ac:dyDescent="0.3">
      <c r="A17354">
        <v>8.5088840450000003</v>
      </c>
      <c r="B17354">
        <v>17.347000000000001</v>
      </c>
      <c r="C17354">
        <v>34.695999999999998</v>
      </c>
      <c r="E17354">
        <v>18.88403757</v>
      </c>
      <c r="F17354">
        <v>17.347000000000001</v>
      </c>
      <c r="G17354">
        <v>34.695999999999998</v>
      </c>
      <c r="I17354">
        <v>24.026180799999999</v>
      </c>
      <c r="J17354">
        <v>17.347000000000001</v>
      </c>
      <c r="K17354">
        <v>34.695999999999998</v>
      </c>
    </row>
    <row r="17355" spans="1:11" x14ac:dyDescent="0.3">
      <c r="A17355">
        <v>8.5158738189999994</v>
      </c>
      <c r="B17355">
        <v>17.347999999999999</v>
      </c>
      <c r="C17355">
        <v>34.698</v>
      </c>
      <c r="E17355">
        <v>18.905006889999999</v>
      </c>
      <c r="F17355">
        <v>17.347999999999999</v>
      </c>
      <c r="G17355">
        <v>34.698</v>
      </c>
      <c r="I17355">
        <v>24.00055163</v>
      </c>
      <c r="J17355">
        <v>17.347999999999999</v>
      </c>
      <c r="K17355">
        <v>34.698</v>
      </c>
    </row>
    <row r="17356" spans="1:11" x14ac:dyDescent="0.3">
      <c r="A17356">
        <v>8.5205336680000006</v>
      </c>
      <c r="B17356">
        <v>17.349</v>
      </c>
      <c r="C17356">
        <v>34.700000000000003</v>
      </c>
      <c r="E17356">
        <v>18.92364628</v>
      </c>
      <c r="F17356">
        <v>17.349</v>
      </c>
      <c r="G17356">
        <v>34.700000000000003</v>
      </c>
      <c r="I17356">
        <v>24.02385087</v>
      </c>
      <c r="J17356">
        <v>17.349</v>
      </c>
      <c r="K17356">
        <v>34.700000000000003</v>
      </c>
    </row>
    <row r="17357" spans="1:11" x14ac:dyDescent="0.3">
      <c r="A17357">
        <v>8.5484927610000003</v>
      </c>
      <c r="B17357">
        <v>17.350000000000001</v>
      </c>
      <c r="C17357">
        <v>34.701999999999998</v>
      </c>
      <c r="E17357">
        <v>18.944615599999999</v>
      </c>
      <c r="F17357">
        <v>17.350000000000001</v>
      </c>
      <c r="G17357">
        <v>34.701999999999998</v>
      </c>
      <c r="I17357">
        <v>24.051809970000001</v>
      </c>
      <c r="J17357">
        <v>17.350000000000001</v>
      </c>
      <c r="K17357">
        <v>34.701999999999998</v>
      </c>
    </row>
    <row r="17358" spans="1:11" x14ac:dyDescent="0.3">
      <c r="A17358">
        <v>8.5671321559999996</v>
      </c>
      <c r="B17358">
        <v>17.350999999999999</v>
      </c>
      <c r="C17358">
        <v>34.704000000000001</v>
      </c>
      <c r="E17358">
        <v>18.949275449999998</v>
      </c>
      <c r="F17358">
        <v>17.350999999999999</v>
      </c>
      <c r="G17358">
        <v>34.704000000000001</v>
      </c>
      <c r="I17358">
        <v>24.070449360000001</v>
      </c>
      <c r="J17358">
        <v>17.350999999999999</v>
      </c>
      <c r="K17358">
        <v>34.704000000000001</v>
      </c>
    </row>
    <row r="17359" spans="1:11" x14ac:dyDescent="0.3">
      <c r="A17359">
        <v>8.5578124590000009</v>
      </c>
      <c r="B17359">
        <v>17.352</v>
      </c>
      <c r="C17359">
        <v>34.706000000000003</v>
      </c>
      <c r="E17359">
        <v>18.972574689999998</v>
      </c>
      <c r="F17359">
        <v>17.352</v>
      </c>
      <c r="G17359">
        <v>34.706000000000003</v>
      </c>
      <c r="I17359">
        <v>24.07976906</v>
      </c>
      <c r="J17359">
        <v>17.352</v>
      </c>
      <c r="K17359">
        <v>34.706000000000003</v>
      </c>
    </row>
    <row r="17360" spans="1:11" x14ac:dyDescent="0.3">
      <c r="A17360">
        <v>8.5857715520000006</v>
      </c>
      <c r="B17360">
        <v>17.353000000000002</v>
      </c>
      <c r="C17360">
        <v>34.707999999999998</v>
      </c>
      <c r="E17360">
        <v>18.958595150000001</v>
      </c>
      <c r="F17360">
        <v>17.353000000000002</v>
      </c>
      <c r="G17360">
        <v>34.707999999999998</v>
      </c>
      <c r="I17360">
        <v>24.086758830000001</v>
      </c>
      <c r="J17360">
        <v>17.353000000000002</v>
      </c>
      <c r="K17360">
        <v>34.707999999999998</v>
      </c>
    </row>
    <row r="17361" spans="1:11" x14ac:dyDescent="0.3">
      <c r="A17361">
        <v>8.5764518540000001</v>
      </c>
      <c r="B17361">
        <v>17.353999999999999</v>
      </c>
      <c r="C17361">
        <v>34.71</v>
      </c>
      <c r="E17361">
        <v>18.963255</v>
      </c>
      <c r="F17361">
        <v>17.353999999999999</v>
      </c>
      <c r="G17361">
        <v>34.71</v>
      </c>
      <c r="I17361">
        <v>24.093748609999999</v>
      </c>
      <c r="J17361">
        <v>17.353999999999999</v>
      </c>
      <c r="K17361">
        <v>34.71</v>
      </c>
    </row>
    <row r="17362" spans="1:11" x14ac:dyDescent="0.3">
      <c r="A17362">
        <v>8.5881014760000003</v>
      </c>
      <c r="B17362">
        <v>17.355</v>
      </c>
      <c r="C17362">
        <v>34.712000000000003</v>
      </c>
      <c r="E17362">
        <v>18.942285680000001</v>
      </c>
      <c r="F17362">
        <v>17.355</v>
      </c>
      <c r="G17362">
        <v>34.712000000000003</v>
      </c>
      <c r="I17362">
        <v>24.121707700000002</v>
      </c>
      <c r="J17362">
        <v>17.355</v>
      </c>
      <c r="K17362">
        <v>34.712000000000003</v>
      </c>
    </row>
    <row r="17363" spans="1:11" x14ac:dyDescent="0.3">
      <c r="A17363">
        <v>8.6114007210000008</v>
      </c>
      <c r="B17363">
        <v>17.356000000000002</v>
      </c>
      <c r="C17363">
        <v>34.713999999999999</v>
      </c>
      <c r="E17363">
        <v>18.995873939999999</v>
      </c>
      <c r="F17363">
        <v>17.356000000000002</v>
      </c>
      <c r="G17363">
        <v>34.713999999999999</v>
      </c>
      <c r="I17363">
        <v>24.149666790000001</v>
      </c>
      <c r="J17363">
        <v>17.356000000000002</v>
      </c>
      <c r="K17363">
        <v>34.713999999999999</v>
      </c>
    </row>
    <row r="17364" spans="1:11" x14ac:dyDescent="0.3">
      <c r="A17364">
        <v>8.6183904939999998</v>
      </c>
      <c r="B17364">
        <v>17.356999999999999</v>
      </c>
      <c r="C17364">
        <v>34.716000000000001</v>
      </c>
      <c r="E17364">
        <v>19.00286371</v>
      </c>
      <c r="F17364">
        <v>17.356999999999999</v>
      </c>
      <c r="G17364">
        <v>34.716000000000001</v>
      </c>
      <c r="I17364">
        <v>24.179955809999999</v>
      </c>
      <c r="J17364">
        <v>17.356999999999999</v>
      </c>
      <c r="K17364">
        <v>34.716000000000001</v>
      </c>
    </row>
    <row r="17365" spans="1:11" x14ac:dyDescent="0.3">
      <c r="A17365">
        <v>8.6416897380000002</v>
      </c>
      <c r="B17365">
        <v>17.358000000000001</v>
      </c>
      <c r="C17365">
        <v>34.718000000000004</v>
      </c>
      <c r="E17365">
        <v>18.99820386</v>
      </c>
      <c r="F17365">
        <v>17.358000000000001</v>
      </c>
      <c r="G17365">
        <v>34.718000000000004</v>
      </c>
      <c r="I17365">
        <v>24.177625890000002</v>
      </c>
      <c r="J17365">
        <v>17.358000000000001</v>
      </c>
      <c r="K17365">
        <v>34.718000000000004</v>
      </c>
    </row>
    <row r="17366" spans="1:11" x14ac:dyDescent="0.3">
      <c r="A17366">
        <v>8.6579992089999998</v>
      </c>
      <c r="B17366">
        <v>17.359000000000002</v>
      </c>
      <c r="C17366">
        <v>34.72</v>
      </c>
      <c r="E17366">
        <v>19.007523559999999</v>
      </c>
      <c r="F17366">
        <v>17.359000000000002</v>
      </c>
      <c r="G17366">
        <v>34.72</v>
      </c>
      <c r="I17366">
        <v>24.165976270000002</v>
      </c>
      <c r="J17366">
        <v>17.359000000000002</v>
      </c>
      <c r="K17366">
        <v>34.72</v>
      </c>
    </row>
    <row r="17367" spans="1:11" x14ac:dyDescent="0.3">
      <c r="A17367">
        <v>8.6440196629999999</v>
      </c>
      <c r="B17367">
        <v>17.36</v>
      </c>
      <c r="C17367">
        <v>34.722000000000001</v>
      </c>
      <c r="E17367">
        <v>18.99121409</v>
      </c>
      <c r="F17367">
        <v>17.36</v>
      </c>
      <c r="G17367">
        <v>34.722000000000001</v>
      </c>
      <c r="I17367">
        <v>24.179955809999999</v>
      </c>
      <c r="J17367">
        <v>17.36</v>
      </c>
      <c r="K17367">
        <v>34.722000000000001</v>
      </c>
    </row>
    <row r="17368" spans="1:11" x14ac:dyDescent="0.3">
      <c r="A17368">
        <v>8.6510094360000007</v>
      </c>
      <c r="B17368">
        <v>17.361000000000001</v>
      </c>
      <c r="C17368">
        <v>34.723999999999997</v>
      </c>
      <c r="E17368">
        <v>19.005193640000002</v>
      </c>
      <c r="F17368">
        <v>17.361000000000001</v>
      </c>
      <c r="G17368">
        <v>34.723999999999997</v>
      </c>
      <c r="I17368">
        <v>24.17529596</v>
      </c>
      <c r="J17368">
        <v>17.361000000000001</v>
      </c>
      <c r="K17368">
        <v>34.723999999999997</v>
      </c>
    </row>
    <row r="17369" spans="1:11" x14ac:dyDescent="0.3">
      <c r="A17369">
        <v>8.6393598140000005</v>
      </c>
      <c r="B17369">
        <v>17.361999999999998</v>
      </c>
      <c r="C17369">
        <v>34.725999999999999</v>
      </c>
      <c r="E17369">
        <v>19.030822799999999</v>
      </c>
      <c r="F17369">
        <v>17.361999999999998</v>
      </c>
      <c r="G17369">
        <v>34.725999999999999</v>
      </c>
      <c r="I17369">
        <v>24.200925130000002</v>
      </c>
      <c r="J17369">
        <v>17.361999999999998</v>
      </c>
      <c r="K17369">
        <v>34.725999999999999</v>
      </c>
    </row>
    <row r="17370" spans="1:11" x14ac:dyDescent="0.3">
      <c r="A17370">
        <v>8.6370298900000009</v>
      </c>
      <c r="B17370">
        <v>17.363</v>
      </c>
      <c r="C17370">
        <v>34.728000000000002</v>
      </c>
      <c r="E17370">
        <v>19.044802350000001</v>
      </c>
      <c r="F17370">
        <v>17.363</v>
      </c>
      <c r="G17370">
        <v>34.728000000000002</v>
      </c>
      <c r="I17370">
        <v>24.224224379999999</v>
      </c>
      <c r="J17370">
        <v>17.363</v>
      </c>
      <c r="K17370">
        <v>34.728000000000002</v>
      </c>
    </row>
    <row r="17371" spans="1:11" x14ac:dyDescent="0.3">
      <c r="A17371">
        <v>8.6766386050000008</v>
      </c>
      <c r="B17371">
        <v>17.364000000000001</v>
      </c>
      <c r="C17371">
        <v>34.729999999999997</v>
      </c>
      <c r="E17371">
        <v>19.061111820000001</v>
      </c>
      <c r="F17371">
        <v>17.364000000000001</v>
      </c>
      <c r="G17371">
        <v>34.729999999999997</v>
      </c>
      <c r="I17371">
        <v>24.235873999999999</v>
      </c>
      <c r="J17371">
        <v>17.364000000000001</v>
      </c>
      <c r="K17371">
        <v>34.729999999999997</v>
      </c>
    </row>
    <row r="17372" spans="1:11" x14ac:dyDescent="0.3">
      <c r="A17372">
        <v>8.6906181520000008</v>
      </c>
      <c r="B17372">
        <v>17.364999999999998</v>
      </c>
      <c r="C17372">
        <v>34.731999999999999</v>
      </c>
      <c r="E17372">
        <v>19.0587819</v>
      </c>
      <c r="F17372">
        <v>17.364999999999998</v>
      </c>
      <c r="G17372">
        <v>34.731999999999999</v>
      </c>
      <c r="I17372">
        <v>24.2265543</v>
      </c>
      <c r="J17372">
        <v>17.364999999999998</v>
      </c>
      <c r="K17372">
        <v>34.731999999999999</v>
      </c>
    </row>
    <row r="17373" spans="1:11" x14ac:dyDescent="0.3">
      <c r="A17373">
        <v>8.6882882269999993</v>
      </c>
      <c r="B17373">
        <v>17.366</v>
      </c>
      <c r="C17373">
        <v>34.734000000000002</v>
      </c>
      <c r="E17373">
        <v>19.040142500000002</v>
      </c>
      <c r="F17373">
        <v>17.366</v>
      </c>
      <c r="G17373">
        <v>34.734000000000002</v>
      </c>
      <c r="I17373">
        <v>24.235873999999999</v>
      </c>
      <c r="J17373">
        <v>17.366</v>
      </c>
      <c r="K17373">
        <v>34.734000000000002</v>
      </c>
    </row>
    <row r="17374" spans="1:11" x14ac:dyDescent="0.3">
      <c r="A17374">
        <v>8.669648832</v>
      </c>
      <c r="B17374">
        <v>17.367000000000001</v>
      </c>
      <c r="C17374">
        <v>34.735999999999997</v>
      </c>
      <c r="E17374">
        <v>19.056451970000001</v>
      </c>
      <c r="F17374">
        <v>17.367000000000001</v>
      </c>
      <c r="G17374">
        <v>34.735999999999997</v>
      </c>
      <c r="I17374">
        <v>24.224224379999999</v>
      </c>
      <c r="J17374">
        <v>17.367000000000001</v>
      </c>
      <c r="K17374">
        <v>34.735999999999997</v>
      </c>
    </row>
    <row r="17375" spans="1:11" x14ac:dyDescent="0.3">
      <c r="A17375">
        <v>8.6766386050000008</v>
      </c>
      <c r="B17375">
        <v>17.367999999999999</v>
      </c>
      <c r="C17375">
        <v>34.738</v>
      </c>
      <c r="E17375">
        <v>19.061111820000001</v>
      </c>
      <c r="F17375">
        <v>17.367999999999999</v>
      </c>
      <c r="G17375">
        <v>34.738</v>
      </c>
      <c r="I17375">
        <v>24.24985354</v>
      </c>
      <c r="J17375">
        <v>17.367999999999999</v>
      </c>
      <c r="K17375">
        <v>34.738</v>
      </c>
    </row>
    <row r="17376" spans="1:11" x14ac:dyDescent="0.3">
      <c r="A17376">
        <v>8.6789685290000005</v>
      </c>
      <c r="B17376">
        <v>17.369</v>
      </c>
      <c r="C17376">
        <v>34.74</v>
      </c>
      <c r="E17376">
        <v>19.06577167</v>
      </c>
      <c r="F17376">
        <v>17.369</v>
      </c>
      <c r="G17376">
        <v>34.74</v>
      </c>
      <c r="I17376">
        <v>24.259173239999999</v>
      </c>
      <c r="J17376">
        <v>17.369</v>
      </c>
      <c r="K17376">
        <v>34.74</v>
      </c>
    </row>
    <row r="17377" spans="1:11" x14ac:dyDescent="0.3">
      <c r="A17377">
        <v>8.7162473200000008</v>
      </c>
      <c r="B17377">
        <v>17.37</v>
      </c>
      <c r="C17377">
        <v>34.741999999999997</v>
      </c>
      <c r="E17377">
        <v>19.086740989999999</v>
      </c>
      <c r="F17377">
        <v>17.37</v>
      </c>
      <c r="G17377">
        <v>34.741999999999997</v>
      </c>
      <c r="I17377">
        <v>24.275482709999999</v>
      </c>
      <c r="J17377">
        <v>17.37</v>
      </c>
      <c r="K17377">
        <v>34.741999999999997</v>
      </c>
    </row>
    <row r="17378" spans="1:11" x14ac:dyDescent="0.3">
      <c r="A17378">
        <v>8.7069276230000003</v>
      </c>
      <c r="B17378">
        <v>17.370999999999999</v>
      </c>
      <c r="C17378">
        <v>34.744</v>
      </c>
      <c r="E17378">
        <v>19.09373076</v>
      </c>
      <c r="F17378">
        <v>17.370999999999999</v>
      </c>
      <c r="G17378">
        <v>34.744</v>
      </c>
      <c r="I17378">
        <v>24.319751279999998</v>
      </c>
      <c r="J17378">
        <v>17.370999999999999</v>
      </c>
      <c r="K17378">
        <v>34.744</v>
      </c>
    </row>
    <row r="17379" spans="1:11" x14ac:dyDescent="0.3">
      <c r="A17379">
        <v>8.7255670179999996</v>
      </c>
      <c r="B17379">
        <v>17.372</v>
      </c>
      <c r="C17379">
        <v>34.746000000000002</v>
      </c>
      <c r="E17379">
        <v>19.105380390000001</v>
      </c>
      <c r="F17379">
        <v>17.372</v>
      </c>
      <c r="G17379">
        <v>34.746000000000002</v>
      </c>
      <c r="I17379">
        <v>24.33373082</v>
      </c>
      <c r="J17379">
        <v>17.372</v>
      </c>
      <c r="K17379">
        <v>34.746000000000002</v>
      </c>
    </row>
    <row r="17380" spans="1:11" x14ac:dyDescent="0.3">
      <c r="A17380">
        <v>8.7162473200000008</v>
      </c>
      <c r="B17380">
        <v>17.373000000000001</v>
      </c>
      <c r="C17380">
        <v>34.747999999999998</v>
      </c>
      <c r="E17380">
        <v>19.08208114</v>
      </c>
      <c r="F17380">
        <v>17.373000000000001</v>
      </c>
      <c r="G17380">
        <v>34.747999999999998</v>
      </c>
      <c r="I17380">
        <v>24.336060750000001</v>
      </c>
      <c r="J17380">
        <v>17.373000000000001</v>
      </c>
      <c r="K17380">
        <v>34.747999999999998</v>
      </c>
    </row>
    <row r="17381" spans="1:11" x14ac:dyDescent="0.3">
      <c r="A17381">
        <v>8.7232370939999999</v>
      </c>
      <c r="B17381">
        <v>17.373999999999999</v>
      </c>
      <c r="C17381">
        <v>34.75</v>
      </c>
      <c r="E17381">
        <v>19.072761440000001</v>
      </c>
      <c r="F17381">
        <v>17.373999999999999</v>
      </c>
      <c r="G17381">
        <v>34.75</v>
      </c>
      <c r="I17381">
        <v>24.310431579999999</v>
      </c>
      <c r="J17381">
        <v>17.373999999999999</v>
      </c>
      <c r="K17381">
        <v>34.75</v>
      </c>
    </row>
    <row r="17382" spans="1:11" x14ac:dyDescent="0.3">
      <c r="A17382">
        <v>8.7069276230000003</v>
      </c>
      <c r="B17382">
        <v>17.375</v>
      </c>
      <c r="C17382">
        <v>34.752000000000002</v>
      </c>
      <c r="E17382">
        <v>19.091400839999999</v>
      </c>
      <c r="F17382">
        <v>17.375</v>
      </c>
      <c r="G17382">
        <v>34.752000000000002</v>
      </c>
      <c r="I17382">
        <v>24.340720600000001</v>
      </c>
      <c r="J17382">
        <v>17.375</v>
      </c>
      <c r="K17382">
        <v>34.752000000000002</v>
      </c>
    </row>
    <row r="17383" spans="1:11" x14ac:dyDescent="0.3">
      <c r="A17383">
        <v>8.7395465649999995</v>
      </c>
      <c r="B17383">
        <v>17.376000000000001</v>
      </c>
      <c r="C17383">
        <v>34.753999999999998</v>
      </c>
      <c r="E17383">
        <v>19.103050459999999</v>
      </c>
      <c r="F17383">
        <v>17.376000000000001</v>
      </c>
      <c r="G17383">
        <v>34.753999999999998</v>
      </c>
      <c r="I17383">
        <v>24.36867969</v>
      </c>
      <c r="J17383">
        <v>17.376000000000001</v>
      </c>
      <c r="K17383">
        <v>34.753999999999998</v>
      </c>
    </row>
    <row r="17384" spans="1:11" x14ac:dyDescent="0.3">
      <c r="A17384">
        <v>8.7511961869999997</v>
      </c>
      <c r="B17384">
        <v>17.376999999999999</v>
      </c>
      <c r="C17384">
        <v>34.756</v>
      </c>
      <c r="E17384">
        <v>19.151978880000001</v>
      </c>
      <c r="F17384">
        <v>17.376999999999999</v>
      </c>
      <c r="G17384">
        <v>34.756</v>
      </c>
      <c r="I17384">
        <v>24.347710370000001</v>
      </c>
      <c r="J17384">
        <v>17.376999999999999</v>
      </c>
      <c r="K17384">
        <v>34.756</v>
      </c>
    </row>
    <row r="17385" spans="1:11" x14ac:dyDescent="0.3">
      <c r="A17385">
        <v>8.7675056579999993</v>
      </c>
      <c r="B17385">
        <v>17.378</v>
      </c>
      <c r="C17385">
        <v>34.758000000000003</v>
      </c>
      <c r="E17385">
        <v>19.163628500000002</v>
      </c>
      <c r="F17385">
        <v>17.378</v>
      </c>
      <c r="G17385">
        <v>34.758000000000003</v>
      </c>
      <c r="I17385">
        <v>24.36867969</v>
      </c>
      <c r="J17385">
        <v>17.378</v>
      </c>
      <c r="K17385">
        <v>34.758000000000003</v>
      </c>
    </row>
    <row r="17386" spans="1:11" x14ac:dyDescent="0.3">
      <c r="A17386">
        <v>8.7721655070000004</v>
      </c>
      <c r="B17386">
        <v>17.379000000000001</v>
      </c>
      <c r="C17386">
        <v>34.76</v>
      </c>
      <c r="E17386">
        <v>19.18925767</v>
      </c>
      <c r="F17386">
        <v>17.379000000000001</v>
      </c>
      <c r="G17386">
        <v>34.76</v>
      </c>
      <c r="I17386">
        <v>24.364019840000001</v>
      </c>
      <c r="J17386">
        <v>17.379000000000001</v>
      </c>
      <c r="K17386">
        <v>34.76</v>
      </c>
    </row>
    <row r="17387" spans="1:11" x14ac:dyDescent="0.3">
      <c r="A17387">
        <v>8.7838151290000006</v>
      </c>
      <c r="B17387">
        <v>17.38</v>
      </c>
      <c r="C17387">
        <v>34.762</v>
      </c>
      <c r="E17387">
        <v>19.1729482</v>
      </c>
      <c r="F17387">
        <v>17.38</v>
      </c>
      <c r="G17387">
        <v>34.762</v>
      </c>
      <c r="I17387">
        <v>24.42459788</v>
      </c>
      <c r="J17387">
        <v>17.38</v>
      </c>
      <c r="K17387">
        <v>34.762</v>
      </c>
    </row>
    <row r="17388" spans="1:11" x14ac:dyDescent="0.3">
      <c r="A17388">
        <v>8.7768253559999998</v>
      </c>
      <c r="B17388">
        <v>17.381</v>
      </c>
      <c r="C17388">
        <v>34.764000000000003</v>
      </c>
      <c r="E17388">
        <v>19.191587590000001</v>
      </c>
      <c r="F17388">
        <v>17.381</v>
      </c>
      <c r="G17388">
        <v>34.764000000000003</v>
      </c>
      <c r="I17388">
        <v>24.443237270000001</v>
      </c>
      <c r="J17388">
        <v>17.381</v>
      </c>
      <c r="K17388">
        <v>34.764000000000003</v>
      </c>
    </row>
    <row r="17389" spans="1:11" x14ac:dyDescent="0.3">
      <c r="A17389">
        <v>8.8071143729999992</v>
      </c>
      <c r="B17389">
        <v>17.382000000000001</v>
      </c>
      <c r="C17389">
        <v>34.765999999999998</v>
      </c>
      <c r="E17389">
        <v>19.198577360000002</v>
      </c>
      <c r="F17389">
        <v>17.382000000000001</v>
      </c>
      <c r="G17389">
        <v>34.765999999999998</v>
      </c>
      <c r="I17389">
        <v>24.419938030000001</v>
      </c>
      <c r="J17389">
        <v>17.382000000000001</v>
      </c>
      <c r="K17389">
        <v>34.765999999999998</v>
      </c>
    </row>
    <row r="17390" spans="1:11" x14ac:dyDescent="0.3">
      <c r="A17390">
        <v>8.8001246000000002</v>
      </c>
      <c r="B17390">
        <v>17.382999999999999</v>
      </c>
      <c r="C17390">
        <v>34.768000000000001</v>
      </c>
      <c r="E17390">
        <v>19.210226989999999</v>
      </c>
      <c r="F17390">
        <v>17.382999999999999</v>
      </c>
      <c r="G17390">
        <v>34.768000000000001</v>
      </c>
      <c r="I17390">
        <v>24.4362475</v>
      </c>
      <c r="J17390">
        <v>17.382999999999999</v>
      </c>
      <c r="K17390">
        <v>34.768000000000001</v>
      </c>
    </row>
    <row r="17391" spans="1:11" x14ac:dyDescent="0.3">
      <c r="A17391">
        <v>8.7977946760000005</v>
      </c>
      <c r="B17391">
        <v>17.384</v>
      </c>
      <c r="C17391">
        <v>34.770000000000003</v>
      </c>
      <c r="E17391">
        <v>19.221876609999999</v>
      </c>
      <c r="F17391">
        <v>17.384</v>
      </c>
      <c r="G17391">
        <v>34.770000000000003</v>
      </c>
      <c r="I17391">
        <v>24.433917579999999</v>
      </c>
      <c r="J17391">
        <v>17.384</v>
      </c>
      <c r="K17391">
        <v>34.770000000000003</v>
      </c>
    </row>
    <row r="17392" spans="1:11" x14ac:dyDescent="0.3">
      <c r="A17392">
        <v>8.8024545249999999</v>
      </c>
      <c r="B17392">
        <v>17.385000000000002</v>
      </c>
      <c r="C17392">
        <v>34.771999999999998</v>
      </c>
      <c r="E17392">
        <v>19.191587590000001</v>
      </c>
      <c r="F17392">
        <v>17.385000000000002</v>
      </c>
      <c r="G17392">
        <v>34.771999999999998</v>
      </c>
      <c r="I17392">
        <v>24.443237270000001</v>
      </c>
      <c r="J17392">
        <v>17.385000000000002</v>
      </c>
      <c r="K17392">
        <v>34.771999999999998</v>
      </c>
    </row>
    <row r="17393" spans="1:11" x14ac:dyDescent="0.3">
      <c r="A17393">
        <v>8.8467230889999993</v>
      </c>
      <c r="B17393">
        <v>17.385999999999999</v>
      </c>
      <c r="C17393">
        <v>34.774000000000001</v>
      </c>
      <c r="E17393">
        <v>19.198577360000002</v>
      </c>
      <c r="F17393">
        <v>17.385999999999999</v>
      </c>
      <c r="G17393">
        <v>34.774000000000001</v>
      </c>
      <c r="I17393">
        <v>24.46420659</v>
      </c>
      <c r="J17393">
        <v>17.385999999999999</v>
      </c>
      <c r="K17393">
        <v>34.774000000000001</v>
      </c>
    </row>
    <row r="17394" spans="1:11" x14ac:dyDescent="0.3">
      <c r="A17394">
        <v>8.8374033910000005</v>
      </c>
      <c r="B17394">
        <v>17.387</v>
      </c>
      <c r="C17394">
        <v>34.776000000000003</v>
      </c>
      <c r="E17394">
        <v>19.18459782</v>
      </c>
      <c r="F17394">
        <v>17.387</v>
      </c>
      <c r="G17394">
        <v>34.776000000000003</v>
      </c>
      <c r="I17394">
        <v>24.471196370000001</v>
      </c>
      <c r="J17394">
        <v>17.387</v>
      </c>
      <c r="K17394">
        <v>34.776000000000003</v>
      </c>
    </row>
    <row r="17395" spans="1:11" x14ac:dyDescent="0.3">
      <c r="A17395">
        <v>8.8350734670000008</v>
      </c>
      <c r="B17395">
        <v>17.388000000000002</v>
      </c>
      <c r="C17395">
        <v>34.777999999999999</v>
      </c>
      <c r="E17395">
        <v>19.18459782</v>
      </c>
      <c r="F17395">
        <v>17.388000000000002</v>
      </c>
      <c r="G17395">
        <v>34.777999999999999</v>
      </c>
      <c r="I17395">
        <v>24.489835759999998</v>
      </c>
      <c r="J17395">
        <v>17.388000000000002</v>
      </c>
      <c r="K17395">
        <v>34.777999999999999</v>
      </c>
    </row>
    <row r="17396" spans="1:11" x14ac:dyDescent="0.3">
      <c r="A17396">
        <v>8.8210939199999991</v>
      </c>
      <c r="B17396">
        <v>17.388999999999999</v>
      </c>
      <c r="C17396">
        <v>34.78</v>
      </c>
      <c r="E17396">
        <v>19.219546680000001</v>
      </c>
      <c r="F17396">
        <v>17.388999999999999</v>
      </c>
      <c r="G17396">
        <v>34.78</v>
      </c>
      <c r="I17396">
        <v>24.457216819999999</v>
      </c>
      <c r="J17396">
        <v>17.388999999999999</v>
      </c>
      <c r="K17396">
        <v>34.78</v>
      </c>
    </row>
    <row r="17397" spans="1:11" x14ac:dyDescent="0.3">
      <c r="A17397">
        <v>8.8234238450000007</v>
      </c>
      <c r="B17397">
        <v>17.39</v>
      </c>
      <c r="C17397">
        <v>34.781999999999996</v>
      </c>
      <c r="E17397">
        <v>19.247505780000001</v>
      </c>
      <c r="F17397">
        <v>17.39</v>
      </c>
      <c r="G17397">
        <v>34.781999999999996</v>
      </c>
      <c r="I17397">
        <v>24.445567199999999</v>
      </c>
      <c r="J17397">
        <v>17.39</v>
      </c>
      <c r="K17397">
        <v>34.781999999999996</v>
      </c>
    </row>
    <row r="17398" spans="1:11" x14ac:dyDescent="0.3">
      <c r="A17398">
        <v>8.8490530130000007</v>
      </c>
      <c r="B17398">
        <v>17.390999999999998</v>
      </c>
      <c r="C17398">
        <v>34.783999999999999</v>
      </c>
      <c r="E17398">
        <v>19.282454640000001</v>
      </c>
      <c r="F17398">
        <v>17.390999999999998</v>
      </c>
      <c r="G17398">
        <v>34.783999999999999</v>
      </c>
      <c r="I17398">
        <v>24.454886900000002</v>
      </c>
      <c r="J17398">
        <v>17.390999999999998</v>
      </c>
      <c r="K17398">
        <v>34.783999999999999</v>
      </c>
    </row>
    <row r="17399" spans="1:11" x14ac:dyDescent="0.3">
      <c r="A17399">
        <v>8.8840018799999996</v>
      </c>
      <c r="B17399">
        <v>17.391999999999999</v>
      </c>
      <c r="C17399">
        <v>34.786000000000001</v>
      </c>
      <c r="E17399">
        <v>19.28711449</v>
      </c>
      <c r="F17399">
        <v>17.391999999999999</v>
      </c>
      <c r="G17399">
        <v>34.786000000000001</v>
      </c>
      <c r="I17399">
        <v>24.457216819999999</v>
      </c>
      <c r="J17399">
        <v>17.391999999999999</v>
      </c>
      <c r="K17399">
        <v>34.786000000000001</v>
      </c>
    </row>
    <row r="17400" spans="1:11" x14ac:dyDescent="0.3">
      <c r="A17400">
        <v>8.8583727109999995</v>
      </c>
      <c r="B17400">
        <v>17.393000000000001</v>
      </c>
      <c r="C17400">
        <v>34.787999999999997</v>
      </c>
      <c r="E17400">
        <v>19.259155400000001</v>
      </c>
      <c r="F17400">
        <v>17.393000000000001</v>
      </c>
      <c r="G17400">
        <v>34.787999999999997</v>
      </c>
      <c r="I17400">
        <v>24.482845990000001</v>
      </c>
      <c r="J17400">
        <v>17.393000000000001</v>
      </c>
      <c r="K17400">
        <v>34.787999999999997</v>
      </c>
    </row>
    <row r="17401" spans="1:11" x14ac:dyDescent="0.3">
      <c r="A17401">
        <v>8.8700223329999996</v>
      </c>
      <c r="B17401">
        <v>17.393999999999998</v>
      </c>
      <c r="C17401">
        <v>34.79</v>
      </c>
      <c r="E17401">
        <v>19.2684751</v>
      </c>
      <c r="F17401">
        <v>17.393999999999998</v>
      </c>
      <c r="G17401">
        <v>34.79</v>
      </c>
      <c r="I17401">
        <v>24.510805080000001</v>
      </c>
      <c r="J17401">
        <v>17.393999999999998</v>
      </c>
      <c r="K17401">
        <v>34.79</v>
      </c>
    </row>
    <row r="17402" spans="1:11" x14ac:dyDescent="0.3">
      <c r="A17402">
        <v>8.8863318039999992</v>
      </c>
      <c r="B17402">
        <v>17.395</v>
      </c>
      <c r="C17402">
        <v>34.792000000000002</v>
      </c>
      <c r="E17402">
        <v>19.28012472</v>
      </c>
      <c r="F17402">
        <v>17.395</v>
      </c>
      <c r="G17402">
        <v>34.792000000000002</v>
      </c>
      <c r="I17402">
        <v>24.54342402</v>
      </c>
      <c r="J17402">
        <v>17.395</v>
      </c>
      <c r="K17402">
        <v>34.792000000000002</v>
      </c>
    </row>
    <row r="17403" spans="1:11" x14ac:dyDescent="0.3">
      <c r="A17403">
        <v>8.8863318039999992</v>
      </c>
      <c r="B17403">
        <v>17.396000000000001</v>
      </c>
      <c r="C17403">
        <v>34.793999999999997</v>
      </c>
      <c r="E17403">
        <v>19.298764120000001</v>
      </c>
      <c r="F17403">
        <v>17.396000000000001</v>
      </c>
      <c r="G17403">
        <v>34.793999999999997</v>
      </c>
      <c r="I17403">
        <v>24.566723270000001</v>
      </c>
      <c r="J17403">
        <v>17.396000000000001</v>
      </c>
      <c r="K17403">
        <v>34.793999999999997</v>
      </c>
    </row>
    <row r="17404" spans="1:11" x14ac:dyDescent="0.3">
      <c r="A17404">
        <v>8.8979814269999995</v>
      </c>
      <c r="B17404">
        <v>17.396999999999998</v>
      </c>
      <c r="C17404">
        <v>34.795999999999999</v>
      </c>
      <c r="E17404">
        <v>19.31973344</v>
      </c>
      <c r="F17404">
        <v>17.396999999999998</v>
      </c>
      <c r="G17404">
        <v>34.795999999999999</v>
      </c>
      <c r="I17404">
        <v>24.557403570000002</v>
      </c>
      <c r="J17404">
        <v>17.396999999999998</v>
      </c>
      <c r="K17404">
        <v>34.795999999999999</v>
      </c>
    </row>
    <row r="17405" spans="1:11" x14ac:dyDescent="0.3">
      <c r="A17405">
        <v>8.8863318039999992</v>
      </c>
      <c r="B17405">
        <v>17.398</v>
      </c>
      <c r="C17405">
        <v>34.798000000000002</v>
      </c>
      <c r="E17405">
        <v>19.33604291</v>
      </c>
      <c r="F17405">
        <v>17.398</v>
      </c>
      <c r="G17405">
        <v>34.798000000000002</v>
      </c>
      <c r="I17405">
        <v>24.548083869999999</v>
      </c>
      <c r="J17405">
        <v>17.398</v>
      </c>
      <c r="K17405">
        <v>34.798000000000002</v>
      </c>
    </row>
    <row r="17406" spans="1:11" x14ac:dyDescent="0.3">
      <c r="A17406">
        <v>8.9142908980000009</v>
      </c>
      <c r="B17406">
        <v>17.399000000000001</v>
      </c>
      <c r="C17406">
        <v>34.799999999999997</v>
      </c>
      <c r="E17406">
        <v>19.312743659999999</v>
      </c>
      <c r="F17406">
        <v>17.399000000000001</v>
      </c>
      <c r="G17406">
        <v>34.799999999999997</v>
      </c>
      <c r="I17406">
        <v>24.585362660000001</v>
      </c>
      <c r="J17406">
        <v>17.399000000000001</v>
      </c>
      <c r="K17406">
        <v>34.799999999999997</v>
      </c>
    </row>
    <row r="17407" spans="1:11" x14ac:dyDescent="0.3">
      <c r="A17407">
        <v>8.9142908980000009</v>
      </c>
      <c r="B17407">
        <v>17.399999999999999</v>
      </c>
      <c r="C17407">
        <v>34.802</v>
      </c>
      <c r="E17407">
        <v>19.329053129999998</v>
      </c>
      <c r="F17407">
        <v>17.399999999999999</v>
      </c>
      <c r="G17407">
        <v>34.802</v>
      </c>
      <c r="I17407">
        <v>24.597012289999999</v>
      </c>
      <c r="J17407">
        <v>17.399999999999999</v>
      </c>
      <c r="K17407">
        <v>34.802</v>
      </c>
    </row>
    <row r="17408" spans="1:11" x14ac:dyDescent="0.3">
      <c r="A17408">
        <v>8.9166208220000005</v>
      </c>
      <c r="B17408">
        <v>17.401</v>
      </c>
      <c r="C17408">
        <v>34.804000000000002</v>
      </c>
      <c r="E17408">
        <v>19.326723210000001</v>
      </c>
      <c r="F17408">
        <v>17.401</v>
      </c>
      <c r="G17408">
        <v>34.804000000000002</v>
      </c>
      <c r="I17408">
        <v>24.608661909999999</v>
      </c>
      <c r="J17408">
        <v>17.401</v>
      </c>
      <c r="K17408">
        <v>34.804000000000002</v>
      </c>
    </row>
    <row r="17409" spans="1:11" x14ac:dyDescent="0.3">
      <c r="A17409">
        <v>8.9166208220000005</v>
      </c>
      <c r="B17409">
        <v>17.402000000000001</v>
      </c>
      <c r="C17409">
        <v>34.805999999999997</v>
      </c>
      <c r="E17409">
        <v>19.33604291</v>
      </c>
      <c r="F17409">
        <v>17.402000000000001</v>
      </c>
      <c r="G17409">
        <v>34.805999999999997</v>
      </c>
      <c r="I17409">
        <v>24.629631230000001</v>
      </c>
      <c r="J17409">
        <v>17.402000000000001</v>
      </c>
      <c r="K17409">
        <v>34.805999999999997</v>
      </c>
    </row>
    <row r="17410" spans="1:11" x14ac:dyDescent="0.3">
      <c r="A17410">
        <v>8.9375901419999995</v>
      </c>
      <c r="B17410">
        <v>17.402999999999999</v>
      </c>
      <c r="C17410">
        <v>34.808</v>
      </c>
      <c r="E17410">
        <v>19.35934215</v>
      </c>
      <c r="F17410">
        <v>17.402999999999999</v>
      </c>
      <c r="G17410">
        <v>34.808</v>
      </c>
      <c r="I17410">
        <v>24.634291080000001</v>
      </c>
      <c r="J17410">
        <v>17.402999999999999</v>
      </c>
      <c r="K17410">
        <v>34.808</v>
      </c>
    </row>
    <row r="17411" spans="1:11" x14ac:dyDescent="0.3">
      <c r="A17411">
        <v>8.94690984</v>
      </c>
      <c r="B17411">
        <v>17.404</v>
      </c>
      <c r="C17411">
        <v>34.81</v>
      </c>
      <c r="E17411">
        <v>19.361672080000002</v>
      </c>
      <c r="F17411">
        <v>17.404</v>
      </c>
      <c r="G17411">
        <v>34.81</v>
      </c>
      <c r="I17411">
        <v>24.66691002</v>
      </c>
      <c r="J17411">
        <v>17.404</v>
      </c>
      <c r="K17411">
        <v>34.81</v>
      </c>
    </row>
    <row r="17412" spans="1:11" x14ac:dyDescent="0.3">
      <c r="A17412">
        <v>8.9492397639999997</v>
      </c>
      <c r="B17412">
        <v>17.405000000000001</v>
      </c>
      <c r="C17412">
        <v>34.811999999999998</v>
      </c>
      <c r="E17412">
        <v>19.361672080000002</v>
      </c>
      <c r="F17412">
        <v>17.405000000000001</v>
      </c>
      <c r="G17412">
        <v>34.811999999999998</v>
      </c>
      <c r="I17412">
        <v>24.683219489999999</v>
      </c>
      <c r="J17412">
        <v>17.405000000000001</v>
      </c>
      <c r="K17412">
        <v>34.811999999999998</v>
      </c>
    </row>
    <row r="17413" spans="1:11" x14ac:dyDescent="0.3">
      <c r="A17413">
        <v>8.94690984</v>
      </c>
      <c r="B17413">
        <v>17.405999999999999</v>
      </c>
      <c r="C17413">
        <v>34.814</v>
      </c>
      <c r="E17413">
        <v>19.373321700000002</v>
      </c>
      <c r="F17413">
        <v>17.405999999999999</v>
      </c>
      <c r="G17413">
        <v>34.814</v>
      </c>
      <c r="I17413">
        <v>24.69020926</v>
      </c>
      <c r="J17413">
        <v>17.405999999999999</v>
      </c>
      <c r="K17413">
        <v>34.814</v>
      </c>
    </row>
    <row r="17414" spans="1:11" x14ac:dyDescent="0.3">
      <c r="A17414">
        <v>8.9725390090000001</v>
      </c>
      <c r="B17414">
        <v>17.407</v>
      </c>
      <c r="C17414">
        <v>34.816000000000003</v>
      </c>
      <c r="E17414">
        <v>19.368661849999999</v>
      </c>
      <c r="F17414">
        <v>17.407</v>
      </c>
      <c r="G17414">
        <v>34.816000000000003</v>
      </c>
      <c r="I17414">
        <v>24.66225017</v>
      </c>
      <c r="J17414">
        <v>17.407</v>
      </c>
      <c r="K17414">
        <v>34.816000000000003</v>
      </c>
    </row>
    <row r="17415" spans="1:11" x14ac:dyDescent="0.3">
      <c r="A17415">
        <v>8.9725390090000001</v>
      </c>
      <c r="B17415">
        <v>17.408000000000001</v>
      </c>
      <c r="C17415">
        <v>34.817999999999998</v>
      </c>
      <c r="E17415">
        <v>19.380311469999999</v>
      </c>
      <c r="F17415">
        <v>17.408000000000001</v>
      </c>
      <c r="G17415">
        <v>34.817999999999998</v>
      </c>
      <c r="I17415">
        <v>24.697199040000001</v>
      </c>
      <c r="J17415">
        <v>17.408000000000001</v>
      </c>
      <c r="K17415">
        <v>34.817999999999998</v>
      </c>
    </row>
    <row r="17416" spans="1:11" x14ac:dyDescent="0.3">
      <c r="A17416">
        <v>8.9585594620000002</v>
      </c>
      <c r="B17416">
        <v>17.408999999999999</v>
      </c>
      <c r="C17416">
        <v>34.82</v>
      </c>
      <c r="E17416">
        <v>19.408270559999998</v>
      </c>
      <c r="F17416">
        <v>17.408999999999999</v>
      </c>
      <c r="G17416">
        <v>34.82</v>
      </c>
      <c r="I17416">
        <v>24.699528959999999</v>
      </c>
      <c r="J17416">
        <v>17.408999999999999</v>
      </c>
      <c r="K17416">
        <v>34.82</v>
      </c>
    </row>
    <row r="17417" spans="1:11" x14ac:dyDescent="0.3">
      <c r="A17417">
        <v>8.9236105949999995</v>
      </c>
      <c r="B17417">
        <v>17.41</v>
      </c>
      <c r="C17417">
        <v>34.822000000000003</v>
      </c>
      <c r="E17417">
        <v>19.424580030000001</v>
      </c>
      <c r="F17417">
        <v>17.41</v>
      </c>
      <c r="G17417">
        <v>34.822000000000003</v>
      </c>
      <c r="I17417">
        <v>24.71350851</v>
      </c>
      <c r="J17417">
        <v>17.41</v>
      </c>
      <c r="K17417">
        <v>34.822000000000003</v>
      </c>
    </row>
    <row r="17418" spans="1:11" x14ac:dyDescent="0.3">
      <c r="A17418">
        <v>8.9538996130000008</v>
      </c>
      <c r="B17418">
        <v>17.411000000000001</v>
      </c>
      <c r="C17418">
        <v>34.823999999999998</v>
      </c>
      <c r="E17418">
        <v>19.436229659999999</v>
      </c>
      <c r="F17418">
        <v>17.411000000000001</v>
      </c>
      <c r="G17418">
        <v>34.823999999999998</v>
      </c>
      <c r="I17418">
        <v>24.711178579999999</v>
      </c>
      <c r="J17418">
        <v>17.411000000000001</v>
      </c>
      <c r="K17418">
        <v>34.823999999999998</v>
      </c>
    </row>
    <row r="17419" spans="1:11" x14ac:dyDescent="0.3">
      <c r="A17419">
        <v>8.9515696889999994</v>
      </c>
      <c r="B17419">
        <v>17.411999999999999</v>
      </c>
      <c r="C17419">
        <v>34.826000000000001</v>
      </c>
      <c r="E17419">
        <v>19.443219429999999</v>
      </c>
      <c r="F17419">
        <v>17.411999999999999</v>
      </c>
      <c r="G17419">
        <v>34.826000000000001</v>
      </c>
      <c r="I17419">
        <v>24.71816836</v>
      </c>
      <c r="J17419">
        <v>17.411999999999999</v>
      </c>
      <c r="K17419">
        <v>34.826000000000001</v>
      </c>
    </row>
    <row r="17420" spans="1:11" x14ac:dyDescent="0.3">
      <c r="A17420">
        <v>8.9538996130000008</v>
      </c>
      <c r="B17420">
        <v>17.413</v>
      </c>
      <c r="C17420">
        <v>34.828000000000003</v>
      </c>
      <c r="E17420">
        <v>19.403610709999999</v>
      </c>
      <c r="F17420">
        <v>17.413</v>
      </c>
      <c r="G17420">
        <v>34.828000000000003</v>
      </c>
      <c r="I17420">
        <v>24.739137679999999</v>
      </c>
      <c r="J17420">
        <v>17.413</v>
      </c>
      <c r="K17420">
        <v>34.828000000000003</v>
      </c>
    </row>
    <row r="17421" spans="1:11" x14ac:dyDescent="0.3">
      <c r="A17421">
        <v>8.9492397639999997</v>
      </c>
      <c r="B17421">
        <v>17.414000000000001</v>
      </c>
      <c r="C17421">
        <v>34.83</v>
      </c>
      <c r="E17421">
        <v>19.43855958</v>
      </c>
      <c r="F17421">
        <v>17.414000000000001</v>
      </c>
      <c r="G17421">
        <v>34.83</v>
      </c>
      <c r="I17421">
        <v>24.699528959999999</v>
      </c>
      <c r="J17421">
        <v>17.414000000000001</v>
      </c>
      <c r="K17421">
        <v>34.83</v>
      </c>
    </row>
    <row r="17422" spans="1:11" x14ac:dyDescent="0.3">
      <c r="A17422">
        <v>8.9771988569999994</v>
      </c>
      <c r="B17422">
        <v>17.414999999999999</v>
      </c>
      <c r="C17422">
        <v>34.832000000000001</v>
      </c>
      <c r="E17422">
        <v>19.43389973</v>
      </c>
      <c r="F17422">
        <v>17.414999999999999</v>
      </c>
      <c r="G17422">
        <v>34.832000000000001</v>
      </c>
      <c r="I17422">
        <v>24.746127449999999</v>
      </c>
      <c r="J17422">
        <v>17.414999999999999</v>
      </c>
      <c r="K17422">
        <v>34.832000000000001</v>
      </c>
    </row>
    <row r="17423" spans="1:11" x14ac:dyDescent="0.3">
      <c r="A17423">
        <v>9.0004981019999999</v>
      </c>
      <c r="B17423">
        <v>17.416</v>
      </c>
      <c r="C17423">
        <v>34.834000000000003</v>
      </c>
      <c r="E17423">
        <v>19.492147840000001</v>
      </c>
      <c r="F17423">
        <v>17.416</v>
      </c>
      <c r="G17423">
        <v>34.834000000000003</v>
      </c>
      <c r="I17423">
        <v>24.78107632</v>
      </c>
      <c r="J17423">
        <v>17.416</v>
      </c>
      <c r="K17423">
        <v>34.834000000000003</v>
      </c>
    </row>
    <row r="17424" spans="1:11" x14ac:dyDescent="0.3">
      <c r="A17424">
        <v>9.0074878750000007</v>
      </c>
      <c r="B17424">
        <v>17.417000000000002</v>
      </c>
      <c r="C17424">
        <v>34.835999999999999</v>
      </c>
      <c r="E17424">
        <v>19.48981792</v>
      </c>
      <c r="F17424">
        <v>17.417000000000002</v>
      </c>
      <c r="G17424">
        <v>34.835999999999999</v>
      </c>
      <c r="I17424">
        <v>24.788066090000001</v>
      </c>
      <c r="J17424">
        <v>17.417000000000002</v>
      </c>
      <c r="K17424">
        <v>34.835999999999999</v>
      </c>
    </row>
    <row r="17425" spans="1:11" x14ac:dyDescent="0.3">
      <c r="A17425">
        <v>9.0144776479999997</v>
      </c>
      <c r="B17425">
        <v>17.417999999999999</v>
      </c>
      <c r="C17425">
        <v>34.838000000000001</v>
      </c>
      <c r="E17425">
        <v>19.492147840000001</v>
      </c>
      <c r="F17425">
        <v>17.417999999999999</v>
      </c>
      <c r="G17425">
        <v>34.838000000000001</v>
      </c>
      <c r="I17425">
        <v>24.79272594</v>
      </c>
      <c r="J17425">
        <v>17.417999999999999</v>
      </c>
      <c r="K17425">
        <v>34.838000000000001</v>
      </c>
    </row>
    <row r="17426" spans="1:11" x14ac:dyDescent="0.3">
      <c r="A17426">
        <v>9.0307871189999993</v>
      </c>
      <c r="B17426">
        <v>17.419</v>
      </c>
      <c r="C17426">
        <v>34.840000000000003</v>
      </c>
      <c r="E17426">
        <v>19.50146754</v>
      </c>
      <c r="F17426">
        <v>17.419</v>
      </c>
      <c r="G17426">
        <v>34.840000000000003</v>
      </c>
      <c r="I17426">
        <v>24.776416470000001</v>
      </c>
      <c r="J17426">
        <v>17.419</v>
      </c>
      <c r="K17426">
        <v>34.840000000000003</v>
      </c>
    </row>
    <row r="17427" spans="1:11" x14ac:dyDescent="0.3">
      <c r="A17427">
        <v>9.0191374969999991</v>
      </c>
      <c r="B17427">
        <v>17.420000000000002</v>
      </c>
      <c r="C17427">
        <v>34.841999999999999</v>
      </c>
      <c r="E17427">
        <v>19.503797469999999</v>
      </c>
      <c r="F17427">
        <v>17.420000000000002</v>
      </c>
      <c r="G17427">
        <v>34.841999999999999</v>
      </c>
      <c r="I17427">
        <v>24.80903541</v>
      </c>
      <c r="J17427">
        <v>17.420000000000002</v>
      </c>
      <c r="K17427">
        <v>34.841999999999999</v>
      </c>
    </row>
    <row r="17428" spans="1:11" x14ac:dyDescent="0.3">
      <c r="A17428">
        <v>9.0447666659999992</v>
      </c>
      <c r="B17428">
        <v>17.420999999999999</v>
      </c>
      <c r="C17428">
        <v>34.844000000000001</v>
      </c>
      <c r="E17428">
        <v>19.50612739</v>
      </c>
      <c r="F17428">
        <v>17.420999999999999</v>
      </c>
      <c r="G17428">
        <v>34.844000000000001</v>
      </c>
      <c r="I17428">
        <v>24.83233465</v>
      </c>
      <c r="J17428">
        <v>17.420999999999999</v>
      </c>
      <c r="K17428">
        <v>34.844000000000001</v>
      </c>
    </row>
    <row r="17429" spans="1:11" x14ac:dyDescent="0.3">
      <c r="A17429">
        <v>9.0307871189999993</v>
      </c>
      <c r="B17429">
        <v>17.422000000000001</v>
      </c>
      <c r="C17429">
        <v>34.845999999999997</v>
      </c>
      <c r="E17429">
        <v>19.50612739</v>
      </c>
      <c r="F17429">
        <v>17.422000000000001</v>
      </c>
      <c r="G17429">
        <v>34.845999999999997</v>
      </c>
      <c r="I17429">
        <v>24.830004729999999</v>
      </c>
      <c r="J17429">
        <v>17.422000000000001</v>
      </c>
      <c r="K17429">
        <v>34.845999999999997</v>
      </c>
    </row>
    <row r="17430" spans="1:11" x14ac:dyDescent="0.3">
      <c r="A17430">
        <v>9.0424367419999996</v>
      </c>
      <c r="B17430">
        <v>17.422999999999998</v>
      </c>
      <c r="C17430">
        <v>34.847999999999999</v>
      </c>
      <c r="E17430">
        <v>19.534086479999999</v>
      </c>
      <c r="F17430">
        <v>17.422999999999998</v>
      </c>
      <c r="G17430">
        <v>34.847999999999999</v>
      </c>
      <c r="I17430">
        <v>24.839324430000001</v>
      </c>
      <c r="J17430">
        <v>17.422999999999998</v>
      </c>
      <c r="K17430">
        <v>34.847999999999999</v>
      </c>
    </row>
    <row r="17431" spans="1:11" x14ac:dyDescent="0.3">
      <c r="A17431">
        <v>9.0610761370000006</v>
      </c>
      <c r="B17431">
        <v>17.423999999999999</v>
      </c>
      <c r="C17431">
        <v>34.85</v>
      </c>
      <c r="E17431">
        <v>19.52942663</v>
      </c>
      <c r="F17431">
        <v>17.423999999999999</v>
      </c>
      <c r="G17431">
        <v>34.85</v>
      </c>
      <c r="I17431">
        <v>24.830004729999999</v>
      </c>
      <c r="J17431">
        <v>17.423999999999999</v>
      </c>
      <c r="K17431">
        <v>34.85</v>
      </c>
    </row>
    <row r="17432" spans="1:11" x14ac:dyDescent="0.3">
      <c r="A17432">
        <v>9.0750556840000005</v>
      </c>
      <c r="B17432">
        <v>17.425000000000001</v>
      </c>
      <c r="C17432">
        <v>34.851999999999997</v>
      </c>
      <c r="E17432">
        <v>19.550395949999999</v>
      </c>
      <c r="F17432">
        <v>17.425000000000001</v>
      </c>
      <c r="G17432">
        <v>34.851999999999997</v>
      </c>
      <c r="I17432">
        <v>24.843984280000001</v>
      </c>
      <c r="J17432">
        <v>17.425000000000001</v>
      </c>
      <c r="K17432">
        <v>34.851999999999997</v>
      </c>
    </row>
    <row r="17433" spans="1:11" x14ac:dyDescent="0.3">
      <c r="A17433">
        <v>9.0634060620000003</v>
      </c>
      <c r="B17433">
        <v>17.425999999999998</v>
      </c>
      <c r="C17433">
        <v>34.853999999999999</v>
      </c>
      <c r="E17433">
        <v>19.543406180000002</v>
      </c>
      <c r="F17433">
        <v>17.425999999999998</v>
      </c>
      <c r="G17433">
        <v>34.853999999999999</v>
      </c>
      <c r="I17433">
        <v>24.836994499999999</v>
      </c>
      <c r="J17433">
        <v>17.425999999999998</v>
      </c>
      <c r="K17433">
        <v>34.853999999999999</v>
      </c>
    </row>
    <row r="17434" spans="1:11" x14ac:dyDescent="0.3">
      <c r="A17434">
        <v>9.0564162879999994</v>
      </c>
      <c r="B17434">
        <v>17.427</v>
      </c>
      <c r="C17434">
        <v>34.856000000000002</v>
      </c>
      <c r="E17434">
        <v>19.571365270000001</v>
      </c>
      <c r="F17434">
        <v>17.427</v>
      </c>
      <c r="G17434">
        <v>34.856000000000002</v>
      </c>
      <c r="I17434">
        <v>24.81602518</v>
      </c>
      <c r="J17434">
        <v>17.427</v>
      </c>
      <c r="K17434">
        <v>34.856000000000002</v>
      </c>
    </row>
    <row r="17435" spans="1:11" x14ac:dyDescent="0.3">
      <c r="A17435">
        <v>9.0703958349999994</v>
      </c>
      <c r="B17435">
        <v>17.428000000000001</v>
      </c>
      <c r="C17435">
        <v>34.857999999999997</v>
      </c>
      <c r="E17435">
        <v>19.550395949999999</v>
      </c>
      <c r="F17435">
        <v>17.428000000000001</v>
      </c>
      <c r="G17435">
        <v>34.857999999999997</v>
      </c>
      <c r="I17435">
        <v>24.81602518</v>
      </c>
      <c r="J17435">
        <v>17.428000000000001</v>
      </c>
      <c r="K17435">
        <v>34.857999999999997</v>
      </c>
    </row>
    <row r="17436" spans="1:11" x14ac:dyDescent="0.3">
      <c r="A17436">
        <v>9.0843753819999993</v>
      </c>
      <c r="B17436">
        <v>17.428999999999998</v>
      </c>
      <c r="C17436">
        <v>34.86</v>
      </c>
      <c r="E17436">
        <v>19.559715650000001</v>
      </c>
      <c r="F17436">
        <v>17.428999999999998</v>
      </c>
      <c r="G17436">
        <v>34.86</v>
      </c>
      <c r="I17436">
        <v>24.853303969999999</v>
      </c>
      <c r="J17436">
        <v>17.428999999999998</v>
      </c>
      <c r="K17436">
        <v>34.86</v>
      </c>
    </row>
    <row r="17437" spans="1:11" x14ac:dyDescent="0.3">
      <c r="A17437">
        <v>9.1076746259999997</v>
      </c>
      <c r="B17437">
        <v>17.43</v>
      </c>
      <c r="C17437">
        <v>34.862000000000002</v>
      </c>
      <c r="E17437">
        <v>19.564375500000001</v>
      </c>
      <c r="F17437">
        <v>17.43</v>
      </c>
      <c r="G17437">
        <v>34.862000000000002</v>
      </c>
      <c r="I17437">
        <v>24.874273290000001</v>
      </c>
      <c r="J17437">
        <v>17.43</v>
      </c>
      <c r="K17437">
        <v>34.862000000000002</v>
      </c>
    </row>
    <row r="17438" spans="1:11" x14ac:dyDescent="0.3">
      <c r="A17438">
        <v>9.1216541729999996</v>
      </c>
      <c r="B17438">
        <v>17.431000000000001</v>
      </c>
      <c r="C17438">
        <v>34.863999999999997</v>
      </c>
      <c r="E17438">
        <v>19.590004669999999</v>
      </c>
      <c r="F17438">
        <v>17.431000000000001</v>
      </c>
      <c r="G17438">
        <v>34.863999999999997</v>
      </c>
      <c r="I17438">
        <v>24.867283520000001</v>
      </c>
      <c r="J17438">
        <v>17.431000000000001</v>
      </c>
      <c r="K17438">
        <v>34.863999999999997</v>
      </c>
    </row>
    <row r="17439" spans="1:11" x14ac:dyDescent="0.3">
      <c r="A17439">
        <v>9.1402935680000006</v>
      </c>
      <c r="B17439">
        <v>17.431999999999999</v>
      </c>
      <c r="C17439">
        <v>34.866</v>
      </c>
      <c r="E17439">
        <v>19.587674750000001</v>
      </c>
      <c r="F17439">
        <v>17.431999999999999</v>
      </c>
      <c r="G17439">
        <v>34.866</v>
      </c>
      <c r="I17439">
        <v>24.88359299</v>
      </c>
      <c r="J17439">
        <v>17.431999999999999</v>
      </c>
      <c r="K17439">
        <v>34.866</v>
      </c>
    </row>
    <row r="17440" spans="1:11" x14ac:dyDescent="0.3">
      <c r="A17440">
        <v>9.1496132659999994</v>
      </c>
      <c r="B17440">
        <v>17.433</v>
      </c>
      <c r="C17440">
        <v>34.868000000000002</v>
      </c>
      <c r="E17440">
        <v>19.59699444</v>
      </c>
      <c r="F17440">
        <v>17.433</v>
      </c>
      <c r="G17440">
        <v>34.868000000000002</v>
      </c>
      <c r="I17440">
        <v>24.930191480000001</v>
      </c>
      <c r="J17440">
        <v>17.433</v>
      </c>
      <c r="K17440">
        <v>34.868000000000002</v>
      </c>
    </row>
    <row r="17441" spans="1:11" x14ac:dyDescent="0.3">
      <c r="A17441">
        <v>9.1239840969999992</v>
      </c>
      <c r="B17441">
        <v>17.434000000000001</v>
      </c>
      <c r="C17441">
        <v>34.869999999999997</v>
      </c>
      <c r="E17441">
        <v>19.58534482</v>
      </c>
      <c r="F17441">
        <v>17.434000000000001</v>
      </c>
      <c r="G17441">
        <v>34.869999999999997</v>
      </c>
      <c r="I17441">
        <v>24.960480499999999</v>
      </c>
      <c r="J17441">
        <v>17.434000000000001</v>
      </c>
      <c r="K17441">
        <v>34.869999999999997</v>
      </c>
    </row>
    <row r="17442" spans="1:11" x14ac:dyDescent="0.3">
      <c r="A17442">
        <v>9.13097387</v>
      </c>
      <c r="B17442">
        <v>17.434999999999999</v>
      </c>
      <c r="C17442">
        <v>34.872</v>
      </c>
      <c r="E17442">
        <v>19.59699444</v>
      </c>
      <c r="F17442">
        <v>17.434999999999999</v>
      </c>
      <c r="G17442">
        <v>34.872</v>
      </c>
      <c r="I17442">
        <v>24.960480499999999</v>
      </c>
      <c r="J17442">
        <v>17.434999999999999</v>
      </c>
      <c r="K17442">
        <v>34.872</v>
      </c>
    </row>
    <row r="17443" spans="1:11" x14ac:dyDescent="0.3">
      <c r="A17443">
        <v>9.1472833409999996</v>
      </c>
      <c r="B17443">
        <v>17.436</v>
      </c>
      <c r="C17443">
        <v>34.874000000000002</v>
      </c>
      <c r="E17443">
        <v>19.590004669999999</v>
      </c>
      <c r="F17443">
        <v>17.436</v>
      </c>
      <c r="G17443">
        <v>34.874000000000002</v>
      </c>
      <c r="I17443">
        <v>24.960480499999999</v>
      </c>
      <c r="J17443">
        <v>17.436</v>
      </c>
      <c r="K17443">
        <v>34.874000000000002</v>
      </c>
    </row>
    <row r="17444" spans="1:11" x14ac:dyDescent="0.3">
      <c r="A17444">
        <v>9.1589329639999999</v>
      </c>
      <c r="B17444">
        <v>17.437000000000001</v>
      </c>
      <c r="C17444">
        <v>34.875999999999998</v>
      </c>
      <c r="E17444">
        <v>19.599324370000001</v>
      </c>
      <c r="F17444">
        <v>17.437000000000001</v>
      </c>
      <c r="G17444">
        <v>34.875999999999998</v>
      </c>
      <c r="I17444">
        <v>24.995429359999999</v>
      </c>
      <c r="J17444">
        <v>17.437000000000001</v>
      </c>
      <c r="K17444">
        <v>34.875999999999998</v>
      </c>
    </row>
    <row r="17445" spans="1:11" x14ac:dyDescent="0.3">
      <c r="A17445">
        <v>9.1752424349999995</v>
      </c>
      <c r="B17445">
        <v>17.437999999999999</v>
      </c>
      <c r="C17445">
        <v>34.878</v>
      </c>
      <c r="E17445">
        <v>19.63660316</v>
      </c>
      <c r="F17445">
        <v>17.437999999999999</v>
      </c>
      <c r="G17445">
        <v>34.878</v>
      </c>
      <c r="I17445">
        <v>24.993099440000002</v>
      </c>
      <c r="J17445">
        <v>17.437999999999999</v>
      </c>
      <c r="K17445">
        <v>34.878</v>
      </c>
    </row>
    <row r="17446" spans="1:11" x14ac:dyDescent="0.3">
      <c r="A17446">
        <v>9.1845621319999999</v>
      </c>
      <c r="B17446">
        <v>17.439</v>
      </c>
      <c r="C17446">
        <v>34.880000000000003</v>
      </c>
      <c r="E17446">
        <v>19.650582709999998</v>
      </c>
      <c r="F17446">
        <v>17.439</v>
      </c>
      <c r="G17446">
        <v>34.880000000000003</v>
      </c>
      <c r="I17446">
        <v>24.997759290000001</v>
      </c>
      <c r="J17446">
        <v>17.439</v>
      </c>
      <c r="K17446">
        <v>34.880000000000003</v>
      </c>
    </row>
    <row r="17447" spans="1:11" x14ac:dyDescent="0.3">
      <c r="A17447">
        <v>9.2008716029999995</v>
      </c>
      <c r="B17447">
        <v>17.440000000000001</v>
      </c>
      <c r="C17447">
        <v>34.881999999999998</v>
      </c>
      <c r="E17447">
        <v>19.666892180000001</v>
      </c>
      <c r="F17447">
        <v>17.440000000000001</v>
      </c>
      <c r="G17447">
        <v>34.881999999999998</v>
      </c>
      <c r="I17447">
        <v>25.002419140000001</v>
      </c>
      <c r="J17447">
        <v>17.440000000000001</v>
      </c>
      <c r="K17447">
        <v>34.881999999999998</v>
      </c>
    </row>
    <row r="17448" spans="1:11" x14ac:dyDescent="0.3">
      <c r="A17448">
        <v>9.2055314520000007</v>
      </c>
      <c r="B17448">
        <v>17.440999999999999</v>
      </c>
      <c r="C17448">
        <v>34.884</v>
      </c>
      <c r="E17448">
        <v>19.6599024</v>
      </c>
      <c r="F17448">
        <v>17.440999999999999</v>
      </c>
      <c r="G17448">
        <v>34.884</v>
      </c>
      <c r="I17448">
        <v>25.002419140000001</v>
      </c>
      <c r="J17448">
        <v>17.440999999999999</v>
      </c>
      <c r="K17448">
        <v>34.884</v>
      </c>
    </row>
    <row r="17449" spans="1:11" x14ac:dyDescent="0.3">
      <c r="A17449">
        <v>9.1938818300000005</v>
      </c>
      <c r="B17449">
        <v>17.442</v>
      </c>
      <c r="C17449">
        <v>34.886000000000003</v>
      </c>
      <c r="E17449">
        <v>19.673881949999998</v>
      </c>
      <c r="F17449">
        <v>17.442</v>
      </c>
      <c r="G17449">
        <v>34.886000000000003</v>
      </c>
      <c r="I17449">
        <v>25.021058530000001</v>
      </c>
      <c r="J17449">
        <v>17.442</v>
      </c>
      <c r="K17449">
        <v>34.886000000000003</v>
      </c>
    </row>
    <row r="17450" spans="1:11" x14ac:dyDescent="0.3">
      <c r="A17450">
        <v>9.2078613770000004</v>
      </c>
      <c r="B17450">
        <v>17.443000000000001</v>
      </c>
      <c r="C17450">
        <v>34.887999999999998</v>
      </c>
      <c r="E17450">
        <v>19.685531569999998</v>
      </c>
      <c r="F17450">
        <v>17.443000000000001</v>
      </c>
      <c r="G17450">
        <v>34.887999999999998</v>
      </c>
      <c r="I17450">
        <v>25.016398680000002</v>
      </c>
      <c r="J17450">
        <v>17.443000000000001</v>
      </c>
      <c r="K17450">
        <v>34.887999999999998</v>
      </c>
    </row>
    <row r="17451" spans="1:11" x14ac:dyDescent="0.3">
      <c r="A17451">
        <v>9.2358204700000002</v>
      </c>
      <c r="B17451">
        <v>17.443999999999999</v>
      </c>
      <c r="C17451">
        <v>34.89</v>
      </c>
      <c r="E17451">
        <v>19.683201650000001</v>
      </c>
      <c r="F17451">
        <v>17.443999999999999</v>
      </c>
      <c r="G17451">
        <v>34.89</v>
      </c>
      <c r="I17451">
        <v>25.051347549999999</v>
      </c>
      <c r="J17451">
        <v>17.443999999999999</v>
      </c>
      <c r="K17451">
        <v>34.89</v>
      </c>
    </row>
    <row r="17452" spans="1:11" x14ac:dyDescent="0.3">
      <c r="A17452">
        <v>9.2311606210000008</v>
      </c>
      <c r="B17452">
        <v>17.445</v>
      </c>
      <c r="C17452">
        <v>34.892000000000003</v>
      </c>
      <c r="E17452">
        <v>19.69951112</v>
      </c>
      <c r="F17452">
        <v>17.445</v>
      </c>
      <c r="G17452">
        <v>34.892000000000003</v>
      </c>
      <c r="I17452">
        <v>25.04202785</v>
      </c>
      <c r="J17452">
        <v>17.445</v>
      </c>
      <c r="K17452">
        <v>34.892000000000003</v>
      </c>
    </row>
    <row r="17453" spans="1:11" x14ac:dyDescent="0.3">
      <c r="A17453">
        <v>9.2311606210000008</v>
      </c>
      <c r="B17453">
        <v>17.446000000000002</v>
      </c>
      <c r="C17453">
        <v>34.893999999999998</v>
      </c>
      <c r="E17453">
        <v>19.69252135</v>
      </c>
      <c r="F17453">
        <v>17.446000000000002</v>
      </c>
      <c r="G17453">
        <v>34.893999999999998</v>
      </c>
      <c r="I17453">
        <v>25.0746468</v>
      </c>
      <c r="J17453">
        <v>17.446000000000002</v>
      </c>
      <c r="K17453">
        <v>34.893999999999998</v>
      </c>
    </row>
    <row r="17454" spans="1:11" x14ac:dyDescent="0.3">
      <c r="A17454">
        <v>9.2148511499999994</v>
      </c>
      <c r="B17454">
        <v>17.446999999999999</v>
      </c>
      <c r="C17454">
        <v>34.896000000000001</v>
      </c>
      <c r="E17454">
        <v>19.72281036</v>
      </c>
      <c r="F17454">
        <v>17.446999999999999</v>
      </c>
      <c r="G17454">
        <v>34.896000000000001</v>
      </c>
      <c r="I17454">
        <v>25.083966490000002</v>
      </c>
      <c r="J17454">
        <v>17.446999999999999</v>
      </c>
      <c r="K17454">
        <v>34.896000000000001</v>
      </c>
    </row>
    <row r="17455" spans="1:11" x14ac:dyDescent="0.3">
      <c r="A17455">
        <v>9.2428102429999992</v>
      </c>
      <c r="B17455">
        <v>17.448</v>
      </c>
      <c r="C17455">
        <v>34.898000000000003</v>
      </c>
      <c r="E17455">
        <v>19.750769460000001</v>
      </c>
      <c r="F17455">
        <v>17.448</v>
      </c>
      <c r="G17455">
        <v>34.898000000000003</v>
      </c>
      <c r="I17455">
        <v>25.10260589</v>
      </c>
      <c r="J17455">
        <v>17.448</v>
      </c>
      <c r="K17455">
        <v>34.898000000000003</v>
      </c>
    </row>
    <row r="17456" spans="1:11" x14ac:dyDescent="0.3">
      <c r="A17456">
        <v>9.2195109990000006</v>
      </c>
      <c r="B17456">
        <v>17.449000000000002</v>
      </c>
      <c r="C17456">
        <v>34.9</v>
      </c>
      <c r="E17456">
        <v>19.734459990000001</v>
      </c>
      <c r="F17456">
        <v>17.449000000000002</v>
      </c>
      <c r="G17456">
        <v>34.9</v>
      </c>
      <c r="I17456">
        <v>25.118915359999999</v>
      </c>
      <c r="J17456">
        <v>17.449000000000002</v>
      </c>
      <c r="K17456">
        <v>34.9</v>
      </c>
    </row>
    <row r="17457" spans="1:11" x14ac:dyDescent="0.3">
      <c r="A17457">
        <v>9.2195109990000006</v>
      </c>
      <c r="B17457">
        <v>17.45</v>
      </c>
      <c r="C17457">
        <v>34.902000000000001</v>
      </c>
      <c r="E17457">
        <v>19.732130059999999</v>
      </c>
      <c r="F17457">
        <v>17.45</v>
      </c>
      <c r="G17457">
        <v>34.902000000000001</v>
      </c>
      <c r="I17457">
        <v>25.123575209999998</v>
      </c>
      <c r="J17457">
        <v>17.45</v>
      </c>
      <c r="K17457">
        <v>34.902000000000001</v>
      </c>
    </row>
    <row r="17458" spans="1:11" x14ac:dyDescent="0.3">
      <c r="A17458">
        <v>9.2218409230000002</v>
      </c>
      <c r="B17458">
        <v>17.451000000000001</v>
      </c>
      <c r="C17458">
        <v>34.904000000000003</v>
      </c>
      <c r="E17458">
        <v>19.748439529999999</v>
      </c>
      <c r="F17458">
        <v>17.451000000000001</v>
      </c>
      <c r="G17458">
        <v>34.904000000000003</v>
      </c>
      <c r="I17458">
        <v>25.151534300000002</v>
      </c>
      <c r="J17458">
        <v>17.451000000000001</v>
      </c>
      <c r="K17458">
        <v>34.904000000000003</v>
      </c>
    </row>
    <row r="17459" spans="1:11" x14ac:dyDescent="0.3">
      <c r="A17459">
        <v>9.2358204700000002</v>
      </c>
      <c r="B17459">
        <v>17.452000000000002</v>
      </c>
      <c r="C17459">
        <v>34.905999999999999</v>
      </c>
      <c r="E17459">
        <v>19.764748999999998</v>
      </c>
      <c r="F17459">
        <v>17.452000000000002</v>
      </c>
      <c r="G17459">
        <v>34.905999999999999</v>
      </c>
      <c r="I17459">
        <v>25.170173699999999</v>
      </c>
      <c r="J17459">
        <v>17.452000000000002</v>
      </c>
      <c r="K17459">
        <v>34.905999999999999</v>
      </c>
    </row>
    <row r="17460" spans="1:11" x14ac:dyDescent="0.3">
      <c r="A17460">
        <v>9.2474700920000004</v>
      </c>
      <c r="B17460">
        <v>17.452999999999999</v>
      </c>
      <c r="C17460">
        <v>34.908000000000001</v>
      </c>
      <c r="E17460">
        <v>19.755429299999999</v>
      </c>
      <c r="F17460">
        <v>17.452999999999999</v>
      </c>
      <c r="G17460">
        <v>34.908000000000001</v>
      </c>
      <c r="I17460">
        <v>25.174833549999999</v>
      </c>
      <c r="J17460">
        <v>17.452999999999999</v>
      </c>
      <c r="K17460">
        <v>34.908000000000001</v>
      </c>
    </row>
    <row r="17461" spans="1:11" x14ac:dyDescent="0.3">
      <c r="A17461">
        <v>9.224170848</v>
      </c>
      <c r="B17461">
        <v>17.454000000000001</v>
      </c>
      <c r="C17461">
        <v>34.909999999999997</v>
      </c>
      <c r="E17461">
        <v>19.764748999999998</v>
      </c>
      <c r="F17461">
        <v>17.454000000000001</v>
      </c>
      <c r="G17461">
        <v>34.909999999999997</v>
      </c>
      <c r="I17461">
        <v>25.181823319999999</v>
      </c>
      <c r="J17461">
        <v>17.454000000000001</v>
      </c>
      <c r="K17461">
        <v>34.909999999999997</v>
      </c>
    </row>
    <row r="17462" spans="1:11" x14ac:dyDescent="0.3">
      <c r="A17462">
        <v>9.2195109990000006</v>
      </c>
      <c r="B17462">
        <v>17.454999999999998</v>
      </c>
      <c r="C17462">
        <v>34.911999999999999</v>
      </c>
      <c r="E17462">
        <v>19.76707893</v>
      </c>
      <c r="F17462">
        <v>17.454999999999998</v>
      </c>
      <c r="G17462">
        <v>34.911999999999999</v>
      </c>
      <c r="I17462">
        <v>25.18881309</v>
      </c>
      <c r="J17462">
        <v>17.454999999999998</v>
      </c>
      <c r="K17462">
        <v>34.911999999999999</v>
      </c>
    </row>
    <row r="17463" spans="1:11" x14ac:dyDescent="0.3">
      <c r="A17463">
        <v>9.2265007719999996</v>
      </c>
      <c r="B17463">
        <v>17.456</v>
      </c>
      <c r="C17463">
        <v>34.914000000000001</v>
      </c>
      <c r="E17463">
        <v>19.797367940000001</v>
      </c>
      <c r="F17463">
        <v>17.456</v>
      </c>
      <c r="G17463">
        <v>34.914000000000001</v>
      </c>
      <c r="I17463">
        <v>25.24007143</v>
      </c>
      <c r="J17463">
        <v>17.456</v>
      </c>
      <c r="K17463">
        <v>34.914000000000001</v>
      </c>
    </row>
    <row r="17464" spans="1:11" x14ac:dyDescent="0.3">
      <c r="A17464">
        <v>9.2940685809999994</v>
      </c>
      <c r="B17464">
        <v>17.457000000000001</v>
      </c>
      <c r="C17464">
        <v>34.915999999999997</v>
      </c>
      <c r="E17464">
        <v>19.816007339999999</v>
      </c>
      <c r="F17464">
        <v>17.457000000000001</v>
      </c>
      <c r="G17464">
        <v>34.915999999999997</v>
      </c>
      <c r="I17464">
        <v>25.22842181</v>
      </c>
      <c r="J17464">
        <v>17.457000000000001</v>
      </c>
      <c r="K17464">
        <v>34.915999999999997</v>
      </c>
    </row>
    <row r="17465" spans="1:11" x14ac:dyDescent="0.3">
      <c r="A17465">
        <v>9.2963985050000009</v>
      </c>
      <c r="B17465">
        <v>17.457999999999998</v>
      </c>
      <c r="C17465">
        <v>34.917999999999999</v>
      </c>
      <c r="E17465">
        <v>19.822997109999999</v>
      </c>
      <c r="F17465">
        <v>17.457999999999998</v>
      </c>
      <c r="G17465">
        <v>34.917999999999999</v>
      </c>
      <c r="I17465">
        <v>25.24473128</v>
      </c>
      <c r="J17465">
        <v>17.457999999999998</v>
      </c>
      <c r="K17465">
        <v>34.917999999999999</v>
      </c>
    </row>
    <row r="17466" spans="1:11" x14ac:dyDescent="0.3">
      <c r="A17466">
        <v>9.329017447</v>
      </c>
      <c r="B17466">
        <v>17.459</v>
      </c>
      <c r="C17466">
        <v>34.92</v>
      </c>
      <c r="E17466">
        <v>19.841636510000001</v>
      </c>
      <c r="F17466">
        <v>17.459</v>
      </c>
      <c r="G17466">
        <v>34.92</v>
      </c>
      <c r="I17466">
        <v>25.226091879999998</v>
      </c>
      <c r="J17466">
        <v>17.459</v>
      </c>
      <c r="K17466">
        <v>34.92</v>
      </c>
    </row>
    <row r="17467" spans="1:11" x14ac:dyDescent="0.3">
      <c r="A17467">
        <v>9.3313473719999998</v>
      </c>
      <c r="B17467">
        <v>17.46</v>
      </c>
      <c r="C17467">
        <v>34.921999999999997</v>
      </c>
      <c r="E17467">
        <v>19.820667190000002</v>
      </c>
      <c r="F17467">
        <v>17.46</v>
      </c>
      <c r="G17467">
        <v>34.921999999999997</v>
      </c>
      <c r="I17467">
        <v>25.2563809</v>
      </c>
      <c r="J17467">
        <v>17.46</v>
      </c>
      <c r="K17467">
        <v>34.921999999999997</v>
      </c>
    </row>
    <row r="17468" spans="1:11" x14ac:dyDescent="0.3">
      <c r="A17468">
        <v>9.3220276739999992</v>
      </c>
      <c r="B17468">
        <v>17.460999999999999</v>
      </c>
      <c r="C17468">
        <v>34.923999999999999</v>
      </c>
      <c r="E17468">
        <v>19.797367940000001</v>
      </c>
      <c r="F17468">
        <v>17.460999999999999</v>
      </c>
      <c r="G17468">
        <v>34.923999999999999</v>
      </c>
      <c r="I17468">
        <v>25.22842181</v>
      </c>
      <c r="J17468">
        <v>17.460999999999999</v>
      </c>
      <c r="K17468">
        <v>34.923999999999999</v>
      </c>
    </row>
    <row r="17469" spans="1:11" x14ac:dyDescent="0.3">
      <c r="A17469">
        <v>9.3057182029999996</v>
      </c>
      <c r="B17469">
        <v>17.462</v>
      </c>
      <c r="C17469">
        <v>34.926000000000002</v>
      </c>
      <c r="E17469">
        <v>19.83464674</v>
      </c>
      <c r="F17469">
        <v>17.462</v>
      </c>
      <c r="G17469">
        <v>34.926000000000002</v>
      </c>
      <c r="I17469">
        <v>25.193472939999999</v>
      </c>
      <c r="J17469">
        <v>17.462</v>
      </c>
      <c r="K17469">
        <v>34.926000000000002</v>
      </c>
    </row>
    <row r="17470" spans="1:11" x14ac:dyDescent="0.3">
      <c r="A17470">
        <v>9.3057182029999996</v>
      </c>
      <c r="B17470">
        <v>17.463000000000001</v>
      </c>
      <c r="C17470">
        <v>34.927999999999997</v>
      </c>
      <c r="E17470">
        <v>19.822997109999999</v>
      </c>
      <c r="F17470">
        <v>17.463000000000001</v>
      </c>
      <c r="G17470">
        <v>34.927999999999997</v>
      </c>
      <c r="I17470">
        <v>25.212112340000001</v>
      </c>
      <c r="J17470">
        <v>17.463000000000001</v>
      </c>
      <c r="K17470">
        <v>34.927999999999997</v>
      </c>
    </row>
    <row r="17471" spans="1:11" x14ac:dyDescent="0.3">
      <c r="A17471">
        <v>9.3243575990000007</v>
      </c>
      <c r="B17471">
        <v>17.463999999999999</v>
      </c>
      <c r="C17471">
        <v>34.93</v>
      </c>
      <c r="E17471">
        <v>19.871925529999999</v>
      </c>
      <c r="F17471">
        <v>17.463999999999999</v>
      </c>
      <c r="G17471">
        <v>34.93</v>
      </c>
      <c r="I17471">
        <v>25.24473128</v>
      </c>
      <c r="J17471">
        <v>17.463999999999999</v>
      </c>
      <c r="K17471">
        <v>34.93</v>
      </c>
    </row>
    <row r="17472" spans="1:11" x14ac:dyDescent="0.3">
      <c r="A17472">
        <v>9.3173678249999998</v>
      </c>
      <c r="B17472">
        <v>17.465</v>
      </c>
      <c r="C17472">
        <v>34.932000000000002</v>
      </c>
      <c r="E17472">
        <v>19.848626280000001</v>
      </c>
      <c r="F17472">
        <v>17.465</v>
      </c>
      <c r="G17472">
        <v>34.932000000000002</v>
      </c>
      <c r="I17472">
        <v>25.275020300000001</v>
      </c>
      <c r="J17472">
        <v>17.465</v>
      </c>
      <c r="K17472">
        <v>34.932000000000002</v>
      </c>
    </row>
    <row r="17473" spans="1:11" x14ac:dyDescent="0.3">
      <c r="A17473">
        <v>9.3196977499999996</v>
      </c>
      <c r="B17473">
        <v>17.466000000000001</v>
      </c>
      <c r="C17473">
        <v>34.933999999999997</v>
      </c>
      <c r="E17473">
        <v>19.86260583</v>
      </c>
      <c r="F17473">
        <v>17.466000000000001</v>
      </c>
      <c r="G17473">
        <v>34.933999999999997</v>
      </c>
      <c r="I17473">
        <v>25.272690369999999</v>
      </c>
      <c r="J17473">
        <v>17.466000000000001</v>
      </c>
      <c r="K17473">
        <v>34.933999999999997</v>
      </c>
    </row>
    <row r="17474" spans="1:11" x14ac:dyDescent="0.3">
      <c r="A17474">
        <v>9.3103780520000008</v>
      </c>
      <c r="B17474">
        <v>17.466999999999999</v>
      </c>
      <c r="C17474">
        <v>34.936</v>
      </c>
      <c r="E17474">
        <v>19.87425545</v>
      </c>
      <c r="F17474">
        <v>17.466999999999999</v>
      </c>
      <c r="G17474">
        <v>34.936</v>
      </c>
      <c r="I17474">
        <v>25.298319540000001</v>
      </c>
      <c r="J17474">
        <v>17.466999999999999</v>
      </c>
      <c r="K17474">
        <v>34.936</v>
      </c>
    </row>
    <row r="17475" spans="1:11" x14ac:dyDescent="0.3">
      <c r="A17475">
        <v>9.2800890339999995</v>
      </c>
      <c r="B17475">
        <v>17.468</v>
      </c>
      <c r="C17475">
        <v>34.938000000000002</v>
      </c>
      <c r="E17475">
        <v>19.85794598</v>
      </c>
      <c r="F17475">
        <v>17.468</v>
      </c>
      <c r="G17475">
        <v>34.938000000000002</v>
      </c>
      <c r="I17475">
        <v>25.337928260000002</v>
      </c>
      <c r="J17475">
        <v>17.468</v>
      </c>
      <c r="K17475">
        <v>34.938000000000002</v>
      </c>
    </row>
    <row r="17476" spans="1:11" x14ac:dyDescent="0.3">
      <c r="A17476">
        <v>9.3243575990000007</v>
      </c>
      <c r="B17476">
        <v>17.469000000000001</v>
      </c>
      <c r="C17476">
        <v>34.94</v>
      </c>
      <c r="E17476">
        <v>19.904544470000001</v>
      </c>
      <c r="F17476">
        <v>17.469000000000001</v>
      </c>
      <c r="G17476">
        <v>34.94</v>
      </c>
      <c r="I17476">
        <v>25.340258179999999</v>
      </c>
      <c r="J17476">
        <v>17.469000000000001</v>
      </c>
      <c r="K17476">
        <v>34.94</v>
      </c>
    </row>
    <row r="17477" spans="1:11" x14ac:dyDescent="0.3">
      <c r="A17477">
        <v>9.3523166920000005</v>
      </c>
      <c r="B17477">
        <v>17.47</v>
      </c>
      <c r="C17477">
        <v>34.942</v>
      </c>
      <c r="E17477">
        <v>19.916194090000001</v>
      </c>
      <c r="F17477">
        <v>17.47</v>
      </c>
      <c r="G17477">
        <v>34.942</v>
      </c>
      <c r="I17477">
        <v>25.351907799999999</v>
      </c>
      <c r="J17477">
        <v>17.47</v>
      </c>
      <c r="K17477">
        <v>34.942</v>
      </c>
    </row>
    <row r="17478" spans="1:11" x14ac:dyDescent="0.3">
      <c r="A17478">
        <v>9.3709560869999997</v>
      </c>
      <c r="B17478">
        <v>17.471</v>
      </c>
      <c r="C17478">
        <v>34.944000000000003</v>
      </c>
      <c r="E17478">
        <v>19.916194090000001</v>
      </c>
      <c r="F17478">
        <v>17.471</v>
      </c>
      <c r="G17478">
        <v>34.944000000000003</v>
      </c>
      <c r="I17478">
        <v>25.333268409999999</v>
      </c>
      <c r="J17478">
        <v>17.471</v>
      </c>
      <c r="K17478">
        <v>34.944000000000003</v>
      </c>
    </row>
    <row r="17479" spans="1:11" x14ac:dyDescent="0.3">
      <c r="A17479">
        <v>9.4012451049999992</v>
      </c>
      <c r="B17479">
        <v>17.472000000000001</v>
      </c>
      <c r="C17479">
        <v>34.945999999999998</v>
      </c>
      <c r="E17479">
        <v>19.934833489999999</v>
      </c>
      <c r="F17479">
        <v>17.472000000000001</v>
      </c>
      <c r="G17479">
        <v>34.945999999999998</v>
      </c>
      <c r="I17479">
        <v>25.354237730000001</v>
      </c>
      <c r="J17479">
        <v>17.472000000000001</v>
      </c>
      <c r="K17479">
        <v>34.945999999999998</v>
      </c>
    </row>
    <row r="17480" spans="1:11" x14ac:dyDescent="0.3">
      <c r="A17480">
        <v>9.4175545760000006</v>
      </c>
      <c r="B17480">
        <v>17.472999999999999</v>
      </c>
      <c r="C17480">
        <v>34.948</v>
      </c>
      <c r="E17480">
        <v>19.88590507</v>
      </c>
      <c r="F17480">
        <v>17.472999999999999</v>
      </c>
      <c r="G17480">
        <v>34.948</v>
      </c>
      <c r="I17480">
        <v>25.358897580000001</v>
      </c>
      <c r="J17480">
        <v>17.472999999999999</v>
      </c>
      <c r="K17480">
        <v>34.948</v>
      </c>
    </row>
    <row r="17481" spans="1:11" x14ac:dyDescent="0.3">
      <c r="A17481">
        <v>9.408234878</v>
      </c>
      <c r="B17481">
        <v>17.474</v>
      </c>
      <c r="C17481">
        <v>34.950000000000003</v>
      </c>
      <c r="E17481">
        <v>19.91386417</v>
      </c>
      <c r="F17481">
        <v>17.474</v>
      </c>
      <c r="G17481">
        <v>34.950000000000003</v>
      </c>
      <c r="I17481">
        <v>25.358897580000001</v>
      </c>
      <c r="J17481">
        <v>17.474</v>
      </c>
      <c r="K17481">
        <v>34.950000000000003</v>
      </c>
    </row>
    <row r="17482" spans="1:11" x14ac:dyDescent="0.3">
      <c r="A17482">
        <v>9.4105648029999998</v>
      </c>
      <c r="B17482">
        <v>17.475000000000001</v>
      </c>
      <c r="C17482">
        <v>34.951999999999998</v>
      </c>
      <c r="E17482">
        <v>19.939493339999999</v>
      </c>
      <c r="F17482">
        <v>17.475000000000001</v>
      </c>
      <c r="G17482">
        <v>34.951999999999998</v>
      </c>
      <c r="I17482">
        <v>25.372877119999998</v>
      </c>
      <c r="J17482">
        <v>17.475000000000001</v>
      </c>
      <c r="K17482">
        <v>34.951999999999998</v>
      </c>
    </row>
    <row r="17483" spans="1:11" x14ac:dyDescent="0.3">
      <c r="A17483">
        <v>9.4198845010000003</v>
      </c>
      <c r="B17483">
        <v>17.475999999999999</v>
      </c>
      <c r="C17483">
        <v>34.954000000000001</v>
      </c>
      <c r="E17483">
        <v>19.92551379</v>
      </c>
      <c r="F17483">
        <v>17.475999999999999</v>
      </c>
      <c r="G17483">
        <v>34.954000000000001</v>
      </c>
      <c r="I17483">
        <v>25.419475609999999</v>
      </c>
      <c r="J17483">
        <v>17.475999999999999</v>
      </c>
      <c r="K17483">
        <v>34.954000000000001</v>
      </c>
    </row>
    <row r="17484" spans="1:11" x14ac:dyDescent="0.3">
      <c r="A17484">
        <v>9.4385238959999995</v>
      </c>
      <c r="B17484">
        <v>17.477</v>
      </c>
      <c r="C17484">
        <v>34.956000000000003</v>
      </c>
      <c r="E17484">
        <v>19.962792579999999</v>
      </c>
      <c r="F17484">
        <v>17.477</v>
      </c>
      <c r="G17484">
        <v>34.956000000000003</v>
      </c>
      <c r="I17484">
        <v>25.449764630000001</v>
      </c>
      <c r="J17484">
        <v>17.477</v>
      </c>
      <c r="K17484">
        <v>34.956000000000003</v>
      </c>
    </row>
    <row r="17485" spans="1:11" x14ac:dyDescent="0.3">
      <c r="A17485">
        <v>9.4338640470000001</v>
      </c>
      <c r="B17485">
        <v>17.478000000000002</v>
      </c>
      <c r="C17485">
        <v>34.957999999999998</v>
      </c>
      <c r="E17485">
        <v>19.969782349999999</v>
      </c>
      <c r="F17485">
        <v>17.478000000000002</v>
      </c>
      <c r="G17485">
        <v>34.957999999999998</v>
      </c>
      <c r="I17485">
        <v>25.44277486</v>
      </c>
      <c r="J17485">
        <v>17.478000000000002</v>
      </c>
      <c r="K17485">
        <v>34.957999999999998</v>
      </c>
    </row>
    <row r="17486" spans="1:11" x14ac:dyDescent="0.3">
      <c r="A17486">
        <v>9.4292041980000008</v>
      </c>
      <c r="B17486">
        <v>17.478999999999999</v>
      </c>
      <c r="C17486">
        <v>34.96</v>
      </c>
      <c r="E17486">
        <v>19.979102050000002</v>
      </c>
      <c r="F17486">
        <v>17.478999999999999</v>
      </c>
      <c r="G17486">
        <v>34.96</v>
      </c>
      <c r="I17486">
        <v>25.452094550000002</v>
      </c>
      <c r="J17486">
        <v>17.478999999999999</v>
      </c>
      <c r="K17486">
        <v>34.96</v>
      </c>
    </row>
    <row r="17487" spans="1:11" x14ac:dyDescent="0.3">
      <c r="A17487">
        <v>9.4408538199999992</v>
      </c>
      <c r="B17487">
        <v>17.48</v>
      </c>
      <c r="C17487">
        <v>34.962000000000003</v>
      </c>
      <c r="E17487">
        <v>19.986091819999999</v>
      </c>
      <c r="F17487">
        <v>17.48</v>
      </c>
      <c r="G17487">
        <v>34.962000000000003</v>
      </c>
      <c r="I17487">
        <v>25.47073395</v>
      </c>
      <c r="J17487">
        <v>17.48</v>
      </c>
      <c r="K17487">
        <v>34.962000000000003</v>
      </c>
    </row>
    <row r="17488" spans="1:11" x14ac:dyDescent="0.3">
      <c r="A17488">
        <v>9.4268742739999993</v>
      </c>
      <c r="B17488">
        <v>17.481000000000002</v>
      </c>
      <c r="C17488">
        <v>34.963999999999999</v>
      </c>
      <c r="E17488">
        <v>19.990751670000002</v>
      </c>
      <c r="F17488">
        <v>17.481000000000002</v>
      </c>
      <c r="G17488">
        <v>34.963999999999999</v>
      </c>
      <c r="I17488">
        <v>25.463744179999999</v>
      </c>
      <c r="J17488">
        <v>17.481000000000002</v>
      </c>
      <c r="K17488">
        <v>34.963999999999999</v>
      </c>
    </row>
    <row r="17489" spans="1:11" x14ac:dyDescent="0.3">
      <c r="A17489">
        <v>9.4478435940000001</v>
      </c>
      <c r="B17489">
        <v>17.481999999999999</v>
      </c>
      <c r="C17489">
        <v>34.966000000000001</v>
      </c>
      <c r="E17489">
        <v>20.011720990000001</v>
      </c>
      <c r="F17489">
        <v>17.481999999999999</v>
      </c>
      <c r="G17489">
        <v>34.966000000000001</v>
      </c>
      <c r="I17489">
        <v>25.47073395</v>
      </c>
      <c r="J17489">
        <v>17.481999999999999</v>
      </c>
      <c r="K17489">
        <v>34.966000000000001</v>
      </c>
    </row>
    <row r="17490" spans="1:11" x14ac:dyDescent="0.3">
      <c r="A17490">
        <v>9.4478435940000001</v>
      </c>
      <c r="B17490">
        <v>17.483000000000001</v>
      </c>
      <c r="C17490">
        <v>34.968000000000004</v>
      </c>
      <c r="E17490">
        <v>20.02104069</v>
      </c>
      <c r="F17490">
        <v>17.483000000000001</v>
      </c>
      <c r="G17490">
        <v>34.968000000000004</v>
      </c>
      <c r="I17490">
        <v>25.487043419999999</v>
      </c>
      <c r="J17490">
        <v>17.483000000000001</v>
      </c>
      <c r="K17490">
        <v>34.968000000000004</v>
      </c>
    </row>
    <row r="17491" spans="1:11" x14ac:dyDescent="0.3">
      <c r="A17491">
        <v>9.4967720070000006</v>
      </c>
      <c r="B17491">
        <v>17.484000000000002</v>
      </c>
      <c r="C17491">
        <v>34.97</v>
      </c>
      <c r="E17491">
        <v>20.014050919999999</v>
      </c>
      <c r="F17491">
        <v>17.484000000000002</v>
      </c>
      <c r="G17491">
        <v>34.97</v>
      </c>
      <c r="I17491">
        <v>25.517332440000001</v>
      </c>
      <c r="J17491">
        <v>17.484000000000002</v>
      </c>
      <c r="K17491">
        <v>34.97</v>
      </c>
    </row>
    <row r="17492" spans="1:11" x14ac:dyDescent="0.3">
      <c r="A17492">
        <v>9.4944420829999991</v>
      </c>
      <c r="B17492">
        <v>17.484999999999999</v>
      </c>
      <c r="C17492">
        <v>34.972000000000001</v>
      </c>
      <c r="E17492">
        <v>20.02104069</v>
      </c>
      <c r="F17492">
        <v>17.484999999999999</v>
      </c>
      <c r="G17492">
        <v>34.972000000000001</v>
      </c>
      <c r="I17492">
        <v>25.53830176</v>
      </c>
      <c r="J17492">
        <v>17.484999999999999</v>
      </c>
      <c r="K17492">
        <v>34.972000000000001</v>
      </c>
    </row>
    <row r="17493" spans="1:11" x14ac:dyDescent="0.3">
      <c r="A17493">
        <v>9.4781326109999995</v>
      </c>
      <c r="B17493">
        <v>17.486000000000001</v>
      </c>
      <c r="C17493">
        <v>34.973999999999997</v>
      </c>
      <c r="E17493">
        <v>20.00473122</v>
      </c>
      <c r="F17493">
        <v>17.486000000000001</v>
      </c>
      <c r="G17493">
        <v>34.973999999999997</v>
      </c>
      <c r="I17493">
        <v>25.568590780000001</v>
      </c>
      <c r="J17493">
        <v>17.486000000000001</v>
      </c>
      <c r="K17493">
        <v>34.973999999999997</v>
      </c>
    </row>
    <row r="17494" spans="1:11" x14ac:dyDescent="0.3">
      <c r="A17494">
        <v>9.4734727630000002</v>
      </c>
      <c r="B17494">
        <v>17.486999999999998</v>
      </c>
      <c r="C17494">
        <v>34.975999999999999</v>
      </c>
      <c r="E17494">
        <v>20.02803046</v>
      </c>
      <c r="F17494">
        <v>17.486999999999998</v>
      </c>
      <c r="G17494">
        <v>34.975999999999999</v>
      </c>
      <c r="I17494">
        <v>25.54995138</v>
      </c>
      <c r="J17494">
        <v>17.486999999999998</v>
      </c>
      <c r="K17494">
        <v>34.975999999999999</v>
      </c>
    </row>
    <row r="17495" spans="1:11" x14ac:dyDescent="0.3">
      <c r="A17495">
        <v>9.4641530649999996</v>
      </c>
      <c r="B17495">
        <v>17.488</v>
      </c>
      <c r="C17495">
        <v>34.978000000000002</v>
      </c>
      <c r="E17495">
        <v>20.042010009999998</v>
      </c>
      <c r="F17495">
        <v>17.488</v>
      </c>
      <c r="G17495">
        <v>34.978000000000002</v>
      </c>
      <c r="I17495">
        <v>25.617519189999999</v>
      </c>
      <c r="J17495">
        <v>17.488</v>
      </c>
      <c r="K17495">
        <v>34.978000000000002</v>
      </c>
    </row>
    <row r="17496" spans="1:11" x14ac:dyDescent="0.3">
      <c r="A17496">
        <v>9.4804625359999992</v>
      </c>
      <c r="B17496">
        <v>17.489000000000001</v>
      </c>
      <c r="C17496">
        <v>34.979999999999997</v>
      </c>
      <c r="E17496">
        <v>20.069969100000002</v>
      </c>
      <c r="F17496">
        <v>17.489000000000001</v>
      </c>
      <c r="G17496">
        <v>34.979999999999997</v>
      </c>
      <c r="I17496">
        <v>25.647808210000001</v>
      </c>
      <c r="J17496">
        <v>17.489000000000001</v>
      </c>
      <c r="K17496">
        <v>34.979999999999997</v>
      </c>
    </row>
    <row r="17497" spans="1:11" x14ac:dyDescent="0.3">
      <c r="A17497">
        <v>9.5060917049999993</v>
      </c>
      <c r="B17497">
        <v>17.489999999999998</v>
      </c>
      <c r="C17497">
        <v>34.981999999999999</v>
      </c>
      <c r="E17497">
        <v>20.06763918</v>
      </c>
      <c r="F17497">
        <v>17.489999999999998</v>
      </c>
      <c r="G17497">
        <v>34.981999999999999</v>
      </c>
      <c r="I17497">
        <v>25.647808210000001</v>
      </c>
      <c r="J17497">
        <v>17.489999999999998</v>
      </c>
      <c r="K17497">
        <v>34.981999999999999</v>
      </c>
    </row>
    <row r="17498" spans="1:11" x14ac:dyDescent="0.3">
      <c r="A17498">
        <v>9.5293909489999997</v>
      </c>
      <c r="B17498">
        <v>17.491</v>
      </c>
      <c r="C17498">
        <v>34.984000000000002</v>
      </c>
      <c r="E17498">
        <v>20.109577819999998</v>
      </c>
      <c r="F17498">
        <v>17.491</v>
      </c>
      <c r="G17498">
        <v>34.984000000000002</v>
      </c>
      <c r="I17498">
        <v>25.622179039999999</v>
      </c>
      <c r="J17498">
        <v>17.491</v>
      </c>
      <c r="K17498">
        <v>34.984000000000002</v>
      </c>
    </row>
    <row r="17499" spans="1:11" x14ac:dyDescent="0.3">
      <c r="A17499">
        <v>9.5247311000000003</v>
      </c>
      <c r="B17499">
        <v>17.492000000000001</v>
      </c>
      <c r="C17499">
        <v>34.985999999999997</v>
      </c>
      <c r="E17499">
        <v>20.109577819999998</v>
      </c>
      <c r="F17499">
        <v>17.492000000000001</v>
      </c>
      <c r="G17499">
        <v>34.985999999999997</v>
      </c>
      <c r="I17499">
        <v>25.643148360000001</v>
      </c>
      <c r="J17499">
        <v>17.492000000000001</v>
      </c>
      <c r="K17499">
        <v>34.985999999999997</v>
      </c>
    </row>
    <row r="17500" spans="1:11" x14ac:dyDescent="0.3">
      <c r="A17500">
        <v>9.5526901930000001</v>
      </c>
      <c r="B17500">
        <v>17.492999999999999</v>
      </c>
      <c r="C17500">
        <v>34.988</v>
      </c>
      <c r="E17500">
        <v>20.12355737</v>
      </c>
      <c r="F17500">
        <v>17.492999999999999</v>
      </c>
      <c r="G17500">
        <v>34.988</v>
      </c>
      <c r="I17500">
        <v>25.647808210000001</v>
      </c>
      <c r="J17500">
        <v>17.492999999999999</v>
      </c>
      <c r="K17500">
        <v>34.988</v>
      </c>
    </row>
    <row r="17501" spans="1:11" x14ac:dyDescent="0.3">
      <c r="A17501">
        <v>9.5480303450000008</v>
      </c>
      <c r="B17501">
        <v>17.494</v>
      </c>
      <c r="C17501">
        <v>34.99</v>
      </c>
      <c r="E17501">
        <v>20.076958879999999</v>
      </c>
      <c r="F17501">
        <v>17.494</v>
      </c>
      <c r="G17501">
        <v>34.99</v>
      </c>
      <c r="I17501">
        <v>25.661787749999998</v>
      </c>
      <c r="J17501">
        <v>17.494</v>
      </c>
      <c r="K17501">
        <v>34.99</v>
      </c>
    </row>
    <row r="17502" spans="1:11" x14ac:dyDescent="0.3">
      <c r="A17502">
        <v>9.5526901930000001</v>
      </c>
      <c r="B17502">
        <v>17.495000000000001</v>
      </c>
      <c r="C17502">
        <v>34.991999999999997</v>
      </c>
      <c r="E17502">
        <v>20.074628950000001</v>
      </c>
      <c r="F17502">
        <v>17.495000000000001</v>
      </c>
      <c r="G17502">
        <v>34.991999999999997</v>
      </c>
      <c r="I17502">
        <v>25.6757673</v>
      </c>
      <c r="J17502">
        <v>17.495000000000001</v>
      </c>
      <c r="K17502">
        <v>34.991999999999997</v>
      </c>
    </row>
    <row r="17503" spans="1:11" x14ac:dyDescent="0.3">
      <c r="A17503">
        <v>9.5643398160000004</v>
      </c>
      <c r="B17503">
        <v>17.495999999999999</v>
      </c>
      <c r="C17503">
        <v>34.994</v>
      </c>
      <c r="E17503">
        <v>20.0792888</v>
      </c>
      <c r="F17503">
        <v>17.495999999999999</v>
      </c>
      <c r="G17503">
        <v>34.994</v>
      </c>
      <c r="I17503">
        <v>25.68042715</v>
      </c>
      <c r="J17503">
        <v>17.495999999999999</v>
      </c>
      <c r="K17503">
        <v>34.994</v>
      </c>
    </row>
    <row r="17504" spans="1:11" x14ac:dyDescent="0.3">
      <c r="A17504">
        <v>9.5550201179999998</v>
      </c>
      <c r="B17504">
        <v>17.497</v>
      </c>
      <c r="C17504">
        <v>34.996000000000002</v>
      </c>
      <c r="E17504">
        <v>20.081618729999999</v>
      </c>
      <c r="F17504">
        <v>17.497</v>
      </c>
      <c r="G17504">
        <v>34.996000000000002</v>
      </c>
      <c r="I17504">
        <v>25.66411768</v>
      </c>
      <c r="J17504">
        <v>17.497</v>
      </c>
      <c r="K17504">
        <v>34.996000000000002</v>
      </c>
    </row>
    <row r="17505" spans="1:11" x14ac:dyDescent="0.3">
      <c r="A17505">
        <v>9.5503602690000005</v>
      </c>
      <c r="B17505">
        <v>17.498000000000001</v>
      </c>
      <c r="C17505">
        <v>34.997999999999998</v>
      </c>
      <c r="E17505">
        <v>20.090938420000001</v>
      </c>
      <c r="F17505">
        <v>17.498000000000001</v>
      </c>
      <c r="G17505">
        <v>34.997999999999998</v>
      </c>
      <c r="I17505">
        <v>25.68042715</v>
      </c>
      <c r="J17505">
        <v>17.498000000000001</v>
      </c>
      <c r="K17505">
        <v>34.997999999999998</v>
      </c>
    </row>
    <row r="17506" spans="1:11" x14ac:dyDescent="0.3">
      <c r="A17506">
        <v>9.56666974</v>
      </c>
      <c r="B17506">
        <v>17.498999999999999</v>
      </c>
      <c r="C17506">
        <v>35</v>
      </c>
      <c r="E17506">
        <v>20.090938420000001</v>
      </c>
      <c r="F17506">
        <v>17.498999999999999</v>
      </c>
      <c r="G17506">
        <v>35</v>
      </c>
      <c r="I17506">
        <v>25.68042715</v>
      </c>
      <c r="J17506">
        <v>17.498999999999999</v>
      </c>
      <c r="K17506">
        <v>35</v>
      </c>
    </row>
    <row r="17507" spans="1:11" x14ac:dyDescent="0.3">
      <c r="A17507">
        <v>9.5526901930000001</v>
      </c>
      <c r="B17507">
        <v>17.5</v>
      </c>
      <c r="C17507">
        <v>35.002000000000002</v>
      </c>
      <c r="E17507">
        <v>20.125887290000001</v>
      </c>
      <c r="F17507">
        <v>17.5</v>
      </c>
      <c r="G17507">
        <v>35.002000000000002</v>
      </c>
      <c r="I17507">
        <v>25.657127899999999</v>
      </c>
      <c r="J17507">
        <v>17.5</v>
      </c>
      <c r="K17507">
        <v>35.002000000000002</v>
      </c>
    </row>
    <row r="17508" spans="1:11" x14ac:dyDescent="0.3">
      <c r="A17508">
        <v>9.5457004199999993</v>
      </c>
      <c r="B17508">
        <v>17.501000000000001</v>
      </c>
      <c r="C17508">
        <v>35.003999999999998</v>
      </c>
      <c r="E17508">
        <v>20.130547140000001</v>
      </c>
      <c r="F17508">
        <v>17.501000000000001</v>
      </c>
      <c r="G17508">
        <v>35.003999999999998</v>
      </c>
      <c r="I17508">
        <v>25.6757673</v>
      </c>
      <c r="J17508">
        <v>17.501000000000001</v>
      </c>
      <c r="K17508">
        <v>35.003999999999998</v>
      </c>
    </row>
    <row r="17509" spans="1:11" x14ac:dyDescent="0.3">
      <c r="A17509">
        <v>9.5783193620000002</v>
      </c>
      <c r="B17509">
        <v>17.501999999999999</v>
      </c>
      <c r="C17509">
        <v>35.006</v>
      </c>
      <c r="E17509">
        <v>20.156176309999999</v>
      </c>
      <c r="F17509">
        <v>17.501999999999999</v>
      </c>
      <c r="G17509">
        <v>35.006</v>
      </c>
      <c r="I17509">
        <v>25.720035859999999</v>
      </c>
      <c r="J17509">
        <v>17.501999999999999</v>
      </c>
      <c r="K17509">
        <v>35.006</v>
      </c>
    </row>
    <row r="17510" spans="1:11" x14ac:dyDescent="0.3">
      <c r="A17510">
        <v>9.6109383039999994</v>
      </c>
      <c r="B17510">
        <v>17.503</v>
      </c>
      <c r="C17510">
        <v>35.008000000000003</v>
      </c>
      <c r="E17510">
        <v>20.144526689999999</v>
      </c>
      <c r="F17510">
        <v>17.503</v>
      </c>
      <c r="G17510">
        <v>35.008000000000003</v>
      </c>
      <c r="I17510">
        <v>25.70372639</v>
      </c>
      <c r="J17510">
        <v>17.503</v>
      </c>
      <c r="K17510">
        <v>35.008000000000003</v>
      </c>
    </row>
    <row r="17511" spans="1:11" x14ac:dyDescent="0.3">
      <c r="A17511">
        <v>9.6482170949999997</v>
      </c>
      <c r="B17511">
        <v>17.504000000000001</v>
      </c>
      <c r="C17511">
        <v>35.01</v>
      </c>
      <c r="E17511">
        <v>20.165496009999998</v>
      </c>
      <c r="F17511">
        <v>17.504000000000001</v>
      </c>
      <c r="G17511">
        <v>35.01</v>
      </c>
      <c r="I17511">
        <v>25.69906654</v>
      </c>
      <c r="J17511">
        <v>17.504000000000001</v>
      </c>
      <c r="K17511">
        <v>35.01</v>
      </c>
    </row>
    <row r="17512" spans="1:11" x14ac:dyDescent="0.3">
      <c r="A17512">
        <v>9.6388973979999992</v>
      </c>
      <c r="B17512">
        <v>17.504999999999999</v>
      </c>
      <c r="C17512">
        <v>35.012</v>
      </c>
      <c r="E17512">
        <v>20.198114950000001</v>
      </c>
      <c r="F17512">
        <v>17.504999999999999</v>
      </c>
      <c r="G17512">
        <v>35.012</v>
      </c>
      <c r="I17512">
        <v>25.727025640000001</v>
      </c>
      <c r="J17512">
        <v>17.504999999999999</v>
      </c>
      <c r="K17512">
        <v>35.012</v>
      </c>
    </row>
    <row r="17513" spans="1:11" x14ac:dyDescent="0.3">
      <c r="A17513">
        <v>9.6388973979999992</v>
      </c>
      <c r="B17513">
        <v>17.506</v>
      </c>
      <c r="C17513">
        <v>35.014000000000003</v>
      </c>
      <c r="E17513">
        <v>20.177145629999998</v>
      </c>
      <c r="F17513">
        <v>17.506</v>
      </c>
      <c r="G17513">
        <v>35.014000000000003</v>
      </c>
      <c r="I17513">
        <v>25.741005179999998</v>
      </c>
      <c r="J17513">
        <v>17.506</v>
      </c>
      <c r="K17513">
        <v>35.014000000000003</v>
      </c>
    </row>
    <row r="17514" spans="1:11" x14ac:dyDescent="0.3">
      <c r="A17514">
        <v>9.6155981530000005</v>
      </c>
      <c r="B17514">
        <v>17.507000000000001</v>
      </c>
      <c r="C17514">
        <v>35.015999999999998</v>
      </c>
      <c r="E17514">
        <v>20.193455100000001</v>
      </c>
      <c r="F17514">
        <v>17.507000000000001</v>
      </c>
      <c r="G17514">
        <v>35.015999999999998</v>
      </c>
      <c r="I17514">
        <v>25.750324880000001</v>
      </c>
      <c r="J17514">
        <v>17.507000000000001</v>
      </c>
      <c r="K17514">
        <v>35.015999999999998</v>
      </c>
    </row>
    <row r="17515" spans="1:11" x14ac:dyDescent="0.3">
      <c r="A17515">
        <v>9.6225879269999997</v>
      </c>
      <c r="B17515">
        <v>17.507999999999999</v>
      </c>
      <c r="C17515">
        <v>35.018000000000001</v>
      </c>
      <c r="E17515">
        <v>20.188795249999998</v>
      </c>
      <c r="F17515">
        <v>17.507999999999999</v>
      </c>
      <c r="G17515">
        <v>35.018000000000001</v>
      </c>
      <c r="I17515">
        <v>25.76663435</v>
      </c>
      <c r="J17515">
        <v>17.507999999999999</v>
      </c>
      <c r="K17515">
        <v>35.018000000000001</v>
      </c>
    </row>
    <row r="17516" spans="1:11" x14ac:dyDescent="0.3">
      <c r="A17516">
        <v>9.6109383039999994</v>
      </c>
      <c r="B17516">
        <v>17.509</v>
      </c>
      <c r="C17516">
        <v>35.020000000000003</v>
      </c>
      <c r="E17516">
        <v>20.216754340000001</v>
      </c>
      <c r="F17516">
        <v>17.509</v>
      </c>
      <c r="G17516">
        <v>35.020000000000003</v>
      </c>
      <c r="I17516">
        <v>25.794593450000001</v>
      </c>
      <c r="J17516">
        <v>17.509</v>
      </c>
      <c r="K17516">
        <v>35.020000000000003</v>
      </c>
    </row>
    <row r="17517" spans="1:11" x14ac:dyDescent="0.3">
      <c r="A17517">
        <v>9.6202580019999999</v>
      </c>
      <c r="B17517">
        <v>17.510000000000002</v>
      </c>
      <c r="C17517">
        <v>35.021999999999998</v>
      </c>
      <c r="E17517">
        <v>20.233063810000001</v>
      </c>
      <c r="F17517">
        <v>17.510000000000002</v>
      </c>
      <c r="G17517">
        <v>35.021999999999998</v>
      </c>
      <c r="I17517">
        <v>25.817892690000001</v>
      </c>
      <c r="J17517">
        <v>17.510000000000002</v>
      </c>
      <c r="K17517">
        <v>35.021999999999998</v>
      </c>
    </row>
    <row r="17518" spans="1:11" x14ac:dyDescent="0.3">
      <c r="A17518">
        <v>9.645887171</v>
      </c>
      <c r="B17518">
        <v>17.510999999999999</v>
      </c>
      <c r="C17518">
        <v>35.024000000000001</v>
      </c>
      <c r="E17518">
        <v>20.23772366</v>
      </c>
      <c r="F17518">
        <v>17.510999999999999</v>
      </c>
      <c r="G17518">
        <v>35.024000000000001</v>
      </c>
      <c r="I17518">
        <v>25.813232840000001</v>
      </c>
      <c r="J17518">
        <v>17.510999999999999</v>
      </c>
      <c r="K17518">
        <v>35.024000000000001</v>
      </c>
    </row>
    <row r="17519" spans="1:11" x14ac:dyDescent="0.3">
      <c r="A17519">
        <v>9.6668564910000008</v>
      </c>
      <c r="B17519">
        <v>17.512</v>
      </c>
      <c r="C17519">
        <v>35.026000000000003</v>
      </c>
      <c r="E17519">
        <v>20.25403313</v>
      </c>
      <c r="F17519">
        <v>17.512</v>
      </c>
      <c r="G17519">
        <v>35.026000000000003</v>
      </c>
      <c r="I17519">
        <v>25.83420216</v>
      </c>
      <c r="J17519">
        <v>17.512</v>
      </c>
      <c r="K17519">
        <v>35.026000000000003</v>
      </c>
    </row>
    <row r="17520" spans="1:11" x14ac:dyDescent="0.3">
      <c r="A17520">
        <v>9.6668564910000008</v>
      </c>
      <c r="B17520">
        <v>17.513000000000002</v>
      </c>
      <c r="C17520">
        <v>35.027999999999999</v>
      </c>
      <c r="E17520">
        <v>20.244713440000002</v>
      </c>
      <c r="F17520">
        <v>17.513000000000002</v>
      </c>
      <c r="G17520">
        <v>35.027999999999999</v>
      </c>
      <c r="I17520">
        <v>25.857501410000001</v>
      </c>
      <c r="J17520">
        <v>17.513000000000002</v>
      </c>
      <c r="K17520">
        <v>35.027999999999999</v>
      </c>
    </row>
    <row r="17521" spans="1:11" x14ac:dyDescent="0.3">
      <c r="A17521">
        <v>9.6528769440000008</v>
      </c>
      <c r="B17521">
        <v>17.513999999999999</v>
      </c>
      <c r="C17521">
        <v>35.03</v>
      </c>
      <c r="E17521">
        <v>20.23772366</v>
      </c>
      <c r="F17521">
        <v>17.513999999999999</v>
      </c>
      <c r="G17521">
        <v>35.03</v>
      </c>
      <c r="I17521">
        <v>25.848181709999999</v>
      </c>
      <c r="J17521">
        <v>17.513999999999999</v>
      </c>
      <c r="K17521">
        <v>35.03</v>
      </c>
    </row>
    <row r="17522" spans="1:11" x14ac:dyDescent="0.3">
      <c r="A17522">
        <v>9.6342375489999998</v>
      </c>
      <c r="B17522">
        <v>17.515000000000001</v>
      </c>
      <c r="C17522">
        <v>35.031999999999996</v>
      </c>
      <c r="E17522">
        <v>20.249373290000001</v>
      </c>
      <c r="F17522">
        <v>17.515000000000001</v>
      </c>
      <c r="G17522">
        <v>35.031999999999996</v>
      </c>
      <c r="I17522">
        <v>25.841191940000002</v>
      </c>
      <c r="J17522">
        <v>17.515000000000001</v>
      </c>
      <c r="K17522">
        <v>35.031999999999996</v>
      </c>
    </row>
    <row r="17523" spans="1:11" x14ac:dyDescent="0.3">
      <c r="A17523">
        <v>9.6668564910000008</v>
      </c>
      <c r="B17523">
        <v>17.515999999999998</v>
      </c>
      <c r="C17523">
        <v>35.033999999999999</v>
      </c>
      <c r="E17523">
        <v>20.279662299999998</v>
      </c>
      <c r="F17523">
        <v>17.515999999999998</v>
      </c>
      <c r="G17523">
        <v>35.033999999999999</v>
      </c>
      <c r="I17523">
        <v>25.831872239999999</v>
      </c>
      <c r="J17523">
        <v>17.515999999999998</v>
      </c>
      <c r="K17523">
        <v>35.033999999999999</v>
      </c>
    </row>
    <row r="17524" spans="1:11" x14ac:dyDescent="0.3">
      <c r="A17524">
        <v>9.685495886</v>
      </c>
      <c r="B17524">
        <v>17.516999999999999</v>
      </c>
      <c r="C17524">
        <v>35.036000000000001</v>
      </c>
      <c r="E17524">
        <v>20.28199223</v>
      </c>
      <c r="F17524">
        <v>17.516999999999999</v>
      </c>
      <c r="G17524">
        <v>35.036000000000001</v>
      </c>
      <c r="I17524">
        <v>25.843521859999999</v>
      </c>
      <c r="J17524">
        <v>17.516999999999999</v>
      </c>
      <c r="K17524">
        <v>35.036000000000001</v>
      </c>
    </row>
    <row r="17525" spans="1:11" x14ac:dyDescent="0.3">
      <c r="A17525">
        <v>9.7134549799999998</v>
      </c>
      <c r="B17525">
        <v>17.518000000000001</v>
      </c>
      <c r="C17525">
        <v>35.037999999999997</v>
      </c>
      <c r="E17525">
        <v>20.300631620000001</v>
      </c>
      <c r="F17525">
        <v>17.518000000000001</v>
      </c>
      <c r="G17525">
        <v>35.037999999999997</v>
      </c>
      <c r="I17525">
        <v>25.873810880000001</v>
      </c>
      <c r="J17525">
        <v>17.518000000000001</v>
      </c>
      <c r="K17525">
        <v>35.037999999999997</v>
      </c>
    </row>
    <row r="17526" spans="1:11" x14ac:dyDescent="0.3">
      <c r="A17526">
        <v>9.725104602</v>
      </c>
      <c r="B17526">
        <v>17.518999999999998</v>
      </c>
      <c r="C17526">
        <v>35.04</v>
      </c>
      <c r="E17526">
        <v>20.30529147</v>
      </c>
      <c r="F17526">
        <v>17.518999999999998</v>
      </c>
      <c r="G17526">
        <v>35.04</v>
      </c>
      <c r="I17526">
        <v>25.88313058</v>
      </c>
      <c r="J17526">
        <v>17.518999999999998</v>
      </c>
      <c r="K17526">
        <v>35.04</v>
      </c>
    </row>
    <row r="17527" spans="1:11" x14ac:dyDescent="0.3">
      <c r="A17527">
        <v>9.7553936199999995</v>
      </c>
      <c r="B17527">
        <v>17.52</v>
      </c>
      <c r="C17527">
        <v>35.042000000000002</v>
      </c>
      <c r="E17527">
        <v>20.2983017</v>
      </c>
      <c r="F17527">
        <v>17.52</v>
      </c>
      <c r="G17527">
        <v>35.042000000000002</v>
      </c>
      <c r="I17527">
        <v>25.892450270000001</v>
      </c>
      <c r="J17527">
        <v>17.52</v>
      </c>
      <c r="K17527">
        <v>35.042000000000002</v>
      </c>
    </row>
    <row r="17528" spans="1:11" x14ac:dyDescent="0.3">
      <c r="A17528">
        <v>9.7414140729999996</v>
      </c>
      <c r="B17528">
        <v>17.521000000000001</v>
      </c>
      <c r="C17528">
        <v>35.043999999999997</v>
      </c>
      <c r="E17528">
        <v>20.333250570000001</v>
      </c>
      <c r="F17528">
        <v>17.521000000000001</v>
      </c>
      <c r="G17528">
        <v>35.043999999999997</v>
      </c>
      <c r="I17528">
        <v>25.90176997</v>
      </c>
      <c r="J17528">
        <v>17.521000000000001</v>
      </c>
      <c r="K17528">
        <v>35.043999999999997</v>
      </c>
    </row>
    <row r="17529" spans="1:11" x14ac:dyDescent="0.3">
      <c r="A17529">
        <v>9.7227746770000003</v>
      </c>
      <c r="B17529">
        <v>17.521999999999998</v>
      </c>
      <c r="C17529">
        <v>35.045999999999999</v>
      </c>
      <c r="E17529">
        <v>20.342570259999999</v>
      </c>
      <c r="F17529">
        <v>17.521999999999998</v>
      </c>
      <c r="G17529">
        <v>35.045999999999999</v>
      </c>
      <c r="I17529">
        <v>25.91341959</v>
      </c>
      <c r="J17529">
        <v>17.521999999999998</v>
      </c>
      <c r="K17529">
        <v>35.045999999999999</v>
      </c>
    </row>
    <row r="17530" spans="1:11" x14ac:dyDescent="0.3">
      <c r="A17530">
        <v>9.7553936199999995</v>
      </c>
      <c r="B17530">
        <v>17.523</v>
      </c>
      <c r="C17530">
        <v>35.048000000000002</v>
      </c>
      <c r="E17530">
        <v>20.36120966</v>
      </c>
      <c r="F17530">
        <v>17.523</v>
      </c>
      <c r="G17530">
        <v>35.048000000000002</v>
      </c>
      <c r="I17530">
        <v>25.92972906</v>
      </c>
      <c r="J17530">
        <v>17.523</v>
      </c>
      <c r="K17530">
        <v>35.048000000000002</v>
      </c>
    </row>
    <row r="17531" spans="1:11" x14ac:dyDescent="0.3">
      <c r="A17531">
        <v>9.7390841479999999</v>
      </c>
      <c r="B17531">
        <v>17.524000000000001</v>
      </c>
      <c r="C17531">
        <v>35.049999999999997</v>
      </c>
      <c r="E17531">
        <v>20.382178979999999</v>
      </c>
      <c r="F17531">
        <v>17.524000000000001</v>
      </c>
      <c r="G17531">
        <v>35.049999999999997</v>
      </c>
      <c r="I17531">
        <v>25.939048759999999</v>
      </c>
      <c r="J17531">
        <v>17.524000000000001</v>
      </c>
      <c r="K17531">
        <v>35.049999999999997</v>
      </c>
    </row>
    <row r="17532" spans="1:11" x14ac:dyDescent="0.3">
      <c r="A17532">
        <v>9.7763629390000002</v>
      </c>
      <c r="B17532">
        <v>17.524999999999999</v>
      </c>
      <c r="C17532">
        <v>35.052</v>
      </c>
      <c r="E17532">
        <v>20.375189209999998</v>
      </c>
      <c r="F17532">
        <v>17.524999999999999</v>
      </c>
      <c r="G17532">
        <v>35.052</v>
      </c>
      <c r="I17532">
        <v>25.950698379999999</v>
      </c>
      <c r="J17532">
        <v>17.524999999999999</v>
      </c>
      <c r="K17532">
        <v>35.052</v>
      </c>
    </row>
    <row r="17533" spans="1:11" x14ac:dyDescent="0.3">
      <c r="A17533">
        <v>9.764713317</v>
      </c>
      <c r="B17533">
        <v>17.526</v>
      </c>
      <c r="C17533">
        <v>35.054000000000002</v>
      </c>
      <c r="E17533">
        <v>20.37751913</v>
      </c>
      <c r="F17533">
        <v>17.526</v>
      </c>
      <c r="G17533">
        <v>35.054000000000002</v>
      </c>
      <c r="I17533">
        <v>25.976327550000001</v>
      </c>
      <c r="J17533">
        <v>17.526</v>
      </c>
      <c r="K17533">
        <v>35.054000000000002</v>
      </c>
    </row>
    <row r="17534" spans="1:11" x14ac:dyDescent="0.3">
      <c r="A17534">
        <v>9.7996621840000007</v>
      </c>
      <c r="B17534">
        <v>17.527000000000001</v>
      </c>
      <c r="C17534">
        <v>35.055999999999997</v>
      </c>
      <c r="E17534">
        <v>20.398488449999999</v>
      </c>
      <c r="F17534">
        <v>17.527000000000001</v>
      </c>
      <c r="G17534">
        <v>35.055999999999997</v>
      </c>
      <c r="I17534">
        <v>25.967007859999999</v>
      </c>
      <c r="J17534">
        <v>17.527000000000001</v>
      </c>
      <c r="K17534">
        <v>35.055999999999997</v>
      </c>
    </row>
    <row r="17535" spans="1:11" x14ac:dyDescent="0.3">
      <c r="A17535">
        <v>9.7786928639999999</v>
      </c>
      <c r="B17535">
        <v>17.527999999999999</v>
      </c>
      <c r="C17535">
        <v>35.058</v>
      </c>
      <c r="E17535">
        <v>20.407808150000001</v>
      </c>
      <c r="F17535">
        <v>17.527999999999999</v>
      </c>
      <c r="G17535">
        <v>35.058</v>
      </c>
      <c r="I17535">
        <v>26.02059612</v>
      </c>
      <c r="J17535">
        <v>17.527999999999999</v>
      </c>
      <c r="K17535">
        <v>35.058</v>
      </c>
    </row>
    <row r="17536" spans="1:11" x14ac:dyDescent="0.3">
      <c r="A17536">
        <v>9.8159716550000002</v>
      </c>
      <c r="B17536">
        <v>17.529</v>
      </c>
      <c r="C17536">
        <v>35.06</v>
      </c>
      <c r="E17536">
        <v>20.40081837</v>
      </c>
      <c r="F17536">
        <v>17.529</v>
      </c>
      <c r="G17536">
        <v>35.06</v>
      </c>
      <c r="I17536">
        <v>26.02059612</v>
      </c>
      <c r="J17536">
        <v>17.529</v>
      </c>
      <c r="K17536">
        <v>35.06</v>
      </c>
    </row>
    <row r="17537" spans="1:11" x14ac:dyDescent="0.3">
      <c r="A17537">
        <v>9.8416008240000004</v>
      </c>
      <c r="B17537">
        <v>17.53</v>
      </c>
      <c r="C17537">
        <v>35.061999999999998</v>
      </c>
      <c r="E17537">
        <v>20.426447540000002</v>
      </c>
      <c r="F17537">
        <v>17.53</v>
      </c>
      <c r="G17537">
        <v>35.061999999999998</v>
      </c>
      <c r="I17537">
        <v>26.018266189999999</v>
      </c>
      <c r="J17537">
        <v>17.53</v>
      </c>
      <c r="K17537">
        <v>35.061999999999998</v>
      </c>
    </row>
    <row r="17538" spans="1:11" x14ac:dyDescent="0.3">
      <c r="A17538">
        <v>9.8392708990000006</v>
      </c>
      <c r="B17538">
        <v>17.530999999999999</v>
      </c>
      <c r="C17538">
        <v>35.064</v>
      </c>
      <c r="E17538">
        <v>20.470716110000001</v>
      </c>
      <c r="F17538">
        <v>17.530999999999999</v>
      </c>
      <c r="G17538">
        <v>35.064</v>
      </c>
      <c r="I17538">
        <v>26.03224574</v>
      </c>
      <c r="J17538">
        <v>17.530999999999999</v>
      </c>
      <c r="K17538">
        <v>35.064</v>
      </c>
    </row>
    <row r="17539" spans="1:11" x14ac:dyDescent="0.3">
      <c r="A17539">
        <v>9.8532504460000006</v>
      </c>
      <c r="B17539">
        <v>17.532</v>
      </c>
      <c r="C17539">
        <v>35.066000000000003</v>
      </c>
      <c r="E17539">
        <v>20.475375960000001</v>
      </c>
      <c r="F17539">
        <v>17.532</v>
      </c>
      <c r="G17539">
        <v>35.066000000000003</v>
      </c>
      <c r="I17539">
        <v>26.039235510000001</v>
      </c>
      <c r="J17539">
        <v>17.532</v>
      </c>
      <c r="K17539">
        <v>35.066000000000003</v>
      </c>
    </row>
    <row r="17540" spans="1:11" x14ac:dyDescent="0.3">
      <c r="A17540">
        <v>9.8416008240000004</v>
      </c>
      <c r="B17540">
        <v>17.533000000000001</v>
      </c>
      <c r="C17540">
        <v>35.067999999999998</v>
      </c>
      <c r="E17540">
        <v>20.466056259999998</v>
      </c>
      <c r="F17540">
        <v>17.533000000000001</v>
      </c>
      <c r="G17540">
        <v>35.067999999999998</v>
      </c>
      <c r="I17540">
        <v>26.03224574</v>
      </c>
      <c r="J17540">
        <v>17.533000000000001</v>
      </c>
      <c r="K17540">
        <v>35.067999999999998</v>
      </c>
    </row>
    <row r="17541" spans="1:11" x14ac:dyDescent="0.3">
      <c r="A17541">
        <v>9.8089818819999994</v>
      </c>
      <c r="B17541">
        <v>17.533999999999999</v>
      </c>
      <c r="C17541">
        <v>35.07</v>
      </c>
      <c r="E17541">
        <v>20.447416860000001</v>
      </c>
      <c r="F17541">
        <v>17.533999999999999</v>
      </c>
      <c r="G17541">
        <v>35.07</v>
      </c>
      <c r="I17541">
        <v>26.076514299999999</v>
      </c>
      <c r="J17541">
        <v>17.533999999999999</v>
      </c>
      <c r="K17541">
        <v>35.07</v>
      </c>
    </row>
    <row r="17542" spans="1:11" x14ac:dyDescent="0.3">
      <c r="A17542">
        <v>9.8322811259999998</v>
      </c>
      <c r="B17542">
        <v>17.535</v>
      </c>
      <c r="C17542">
        <v>35.072000000000003</v>
      </c>
      <c r="E17542">
        <v>20.433437319999999</v>
      </c>
      <c r="F17542">
        <v>17.535</v>
      </c>
      <c r="G17542">
        <v>35.072000000000003</v>
      </c>
      <c r="I17542">
        <v>26.07185445</v>
      </c>
      <c r="J17542">
        <v>17.535</v>
      </c>
      <c r="K17542">
        <v>35.072000000000003</v>
      </c>
    </row>
    <row r="17543" spans="1:11" x14ac:dyDescent="0.3">
      <c r="A17543">
        <v>9.843930748</v>
      </c>
      <c r="B17543">
        <v>17.536000000000001</v>
      </c>
      <c r="C17543">
        <v>35.073999999999998</v>
      </c>
      <c r="E17543">
        <v>20.445086939999999</v>
      </c>
      <c r="F17543">
        <v>17.536000000000001</v>
      </c>
      <c r="G17543">
        <v>35.073999999999998</v>
      </c>
      <c r="I17543">
        <v>26.08816393</v>
      </c>
      <c r="J17543">
        <v>17.536000000000001</v>
      </c>
      <c r="K17543">
        <v>35.073999999999998</v>
      </c>
    </row>
    <row r="17544" spans="1:11" x14ac:dyDescent="0.3">
      <c r="A17544">
        <v>9.8369409749999992</v>
      </c>
      <c r="B17544">
        <v>17.536999999999999</v>
      </c>
      <c r="C17544">
        <v>35.076000000000001</v>
      </c>
      <c r="E17544">
        <v>20.461396409999999</v>
      </c>
      <c r="F17544">
        <v>17.536999999999999</v>
      </c>
      <c r="G17544">
        <v>35.076000000000001</v>
      </c>
      <c r="I17544">
        <v>26.083504080000001</v>
      </c>
      <c r="J17544">
        <v>17.536999999999999</v>
      </c>
      <c r="K17544">
        <v>35.076000000000001</v>
      </c>
    </row>
    <row r="17545" spans="1:11" x14ac:dyDescent="0.3">
      <c r="A17545">
        <v>9.8602402189999996</v>
      </c>
      <c r="B17545">
        <v>17.538</v>
      </c>
      <c r="C17545">
        <v>35.078000000000003</v>
      </c>
      <c r="E17545">
        <v>20.445086939999999</v>
      </c>
      <c r="F17545">
        <v>17.538</v>
      </c>
      <c r="G17545">
        <v>35.078000000000003</v>
      </c>
      <c r="I17545">
        <v>26.144082109999999</v>
      </c>
      <c r="J17545">
        <v>17.538</v>
      </c>
      <c r="K17545">
        <v>35.078000000000003</v>
      </c>
    </row>
    <row r="17546" spans="1:11" x14ac:dyDescent="0.3">
      <c r="A17546">
        <v>9.8579102949999999</v>
      </c>
      <c r="B17546">
        <v>17.539000000000001</v>
      </c>
      <c r="C17546">
        <v>35.08</v>
      </c>
      <c r="E17546">
        <v>20.482365730000001</v>
      </c>
      <c r="F17546">
        <v>17.539000000000001</v>
      </c>
      <c r="G17546">
        <v>35.08</v>
      </c>
      <c r="I17546">
        <v>26.158061660000001</v>
      </c>
      <c r="J17546">
        <v>17.539000000000001</v>
      </c>
      <c r="K17546">
        <v>35.08</v>
      </c>
    </row>
    <row r="17547" spans="1:11" x14ac:dyDescent="0.3">
      <c r="A17547">
        <v>9.8369409749999992</v>
      </c>
      <c r="B17547">
        <v>17.54</v>
      </c>
      <c r="C17547">
        <v>35.082000000000001</v>
      </c>
      <c r="E17547">
        <v>20.482365730000001</v>
      </c>
      <c r="F17547">
        <v>17.54</v>
      </c>
      <c r="G17547">
        <v>35.082000000000001</v>
      </c>
      <c r="I17547">
        <v>26.13476241</v>
      </c>
      <c r="J17547">
        <v>17.54</v>
      </c>
      <c r="K17547">
        <v>35.082000000000001</v>
      </c>
    </row>
    <row r="17548" spans="1:11" x14ac:dyDescent="0.3">
      <c r="A17548">
        <v>9.8346110499999995</v>
      </c>
      <c r="B17548">
        <v>17.541</v>
      </c>
      <c r="C17548">
        <v>35.084000000000003</v>
      </c>
      <c r="E17548">
        <v>20.484695649999999</v>
      </c>
      <c r="F17548">
        <v>17.541</v>
      </c>
      <c r="G17548">
        <v>35.084000000000003</v>
      </c>
      <c r="I17548">
        <v>26.155731729999999</v>
      </c>
      <c r="J17548">
        <v>17.541</v>
      </c>
      <c r="K17548">
        <v>35.084000000000003</v>
      </c>
    </row>
    <row r="17549" spans="1:11" x14ac:dyDescent="0.3">
      <c r="A17549">
        <v>9.8555803700000002</v>
      </c>
      <c r="B17549">
        <v>17.542000000000002</v>
      </c>
      <c r="C17549">
        <v>35.085999999999999</v>
      </c>
      <c r="E17549">
        <v>20.50333505</v>
      </c>
      <c r="F17549">
        <v>17.542000000000002</v>
      </c>
      <c r="G17549">
        <v>35.085999999999999</v>
      </c>
      <c r="I17549">
        <v>26.176701049999998</v>
      </c>
      <c r="J17549">
        <v>17.542000000000002</v>
      </c>
      <c r="K17549">
        <v>35.085999999999999</v>
      </c>
    </row>
    <row r="17550" spans="1:11" x14ac:dyDescent="0.3">
      <c r="A17550">
        <v>9.8579102949999999</v>
      </c>
      <c r="B17550">
        <v>17.542999999999999</v>
      </c>
      <c r="C17550">
        <v>35.088000000000001</v>
      </c>
      <c r="E17550">
        <v>20.51964452</v>
      </c>
      <c r="F17550">
        <v>17.542999999999999</v>
      </c>
      <c r="G17550">
        <v>35.088000000000001</v>
      </c>
      <c r="I17550">
        <v>26.193010529999999</v>
      </c>
      <c r="J17550">
        <v>17.542999999999999</v>
      </c>
      <c r="K17550">
        <v>35.088000000000001</v>
      </c>
    </row>
    <row r="17551" spans="1:11" x14ac:dyDescent="0.3">
      <c r="A17551">
        <v>9.8672299930000005</v>
      </c>
      <c r="B17551">
        <v>17.544</v>
      </c>
      <c r="C17551">
        <v>35.090000000000003</v>
      </c>
      <c r="E17551">
        <v>20.53129414</v>
      </c>
      <c r="F17551">
        <v>17.544</v>
      </c>
      <c r="G17551">
        <v>35.090000000000003</v>
      </c>
      <c r="I17551">
        <v>26.200000299999999</v>
      </c>
      <c r="J17551">
        <v>17.544</v>
      </c>
      <c r="K17551">
        <v>35.090000000000003</v>
      </c>
    </row>
    <row r="17552" spans="1:11" x14ac:dyDescent="0.3">
      <c r="A17552">
        <v>9.8858693879999997</v>
      </c>
      <c r="B17552">
        <v>17.545000000000002</v>
      </c>
      <c r="C17552">
        <v>35.091999999999999</v>
      </c>
      <c r="E17552">
        <v>20.547603609999999</v>
      </c>
      <c r="F17552">
        <v>17.545000000000002</v>
      </c>
      <c r="G17552">
        <v>35.091999999999999</v>
      </c>
      <c r="I17552">
        <v>26.162721510000001</v>
      </c>
      <c r="J17552">
        <v>17.545000000000002</v>
      </c>
      <c r="K17552">
        <v>35.091999999999999</v>
      </c>
    </row>
    <row r="17553" spans="1:11" x14ac:dyDescent="0.3">
      <c r="A17553">
        <v>9.8881993119999994</v>
      </c>
      <c r="B17553">
        <v>17.545999999999999</v>
      </c>
      <c r="C17553">
        <v>35.094000000000001</v>
      </c>
      <c r="E17553">
        <v>20.566243010000001</v>
      </c>
      <c r="F17553">
        <v>17.545999999999999</v>
      </c>
      <c r="G17553">
        <v>35.094000000000001</v>
      </c>
      <c r="I17553">
        <v>26.155731729999999</v>
      </c>
      <c r="J17553">
        <v>17.545999999999999</v>
      </c>
      <c r="K17553">
        <v>35.094000000000001</v>
      </c>
    </row>
    <row r="17554" spans="1:11" x14ac:dyDescent="0.3">
      <c r="A17554">
        <v>9.8928591610000005</v>
      </c>
      <c r="B17554">
        <v>17.547000000000001</v>
      </c>
      <c r="C17554">
        <v>35.095999999999997</v>
      </c>
      <c r="E17554">
        <v>20.573232780000001</v>
      </c>
      <c r="F17554">
        <v>17.547000000000001</v>
      </c>
      <c r="G17554">
        <v>35.095999999999997</v>
      </c>
      <c r="I17554">
        <v>26.169711280000001</v>
      </c>
      <c r="J17554">
        <v>17.547000000000001</v>
      </c>
      <c r="K17554">
        <v>35.095999999999997</v>
      </c>
    </row>
    <row r="17555" spans="1:11" x14ac:dyDescent="0.3">
      <c r="A17555">
        <v>9.8812095390000003</v>
      </c>
      <c r="B17555">
        <v>17.547999999999998</v>
      </c>
      <c r="C17555">
        <v>35.097999999999999</v>
      </c>
      <c r="E17555">
        <v>20.552263459999999</v>
      </c>
      <c r="F17555">
        <v>17.547999999999998</v>
      </c>
      <c r="G17555">
        <v>35.097999999999999</v>
      </c>
      <c r="I17555">
        <v>26.204660149999999</v>
      </c>
      <c r="J17555">
        <v>17.547999999999998</v>
      </c>
      <c r="K17555">
        <v>35.097999999999999</v>
      </c>
    </row>
    <row r="17556" spans="1:11" x14ac:dyDescent="0.3">
      <c r="A17556">
        <v>9.8858693879999997</v>
      </c>
      <c r="B17556">
        <v>17.548999999999999</v>
      </c>
      <c r="C17556">
        <v>35.1</v>
      </c>
      <c r="E17556">
        <v>20.552263459999999</v>
      </c>
      <c r="F17556">
        <v>17.548999999999999</v>
      </c>
      <c r="G17556">
        <v>35.1</v>
      </c>
      <c r="I17556">
        <v>26.204660149999999</v>
      </c>
      <c r="J17556">
        <v>17.548999999999999</v>
      </c>
      <c r="K17556">
        <v>35.1</v>
      </c>
    </row>
    <row r="17557" spans="1:11" x14ac:dyDescent="0.3">
      <c r="A17557">
        <v>9.8718898409999998</v>
      </c>
      <c r="B17557">
        <v>17.55</v>
      </c>
      <c r="C17557">
        <v>35.101999999999997</v>
      </c>
      <c r="E17557">
        <v>20.561583160000001</v>
      </c>
      <c r="F17557">
        <v>17.55</v>
      </c>
      <c r="G17557">
        <v>35.101999999999997</v>
      </c>
      <c r="I17557">
        <v>26.197670370000001</v>
      </c>
      <c r="J17557">
        <v>17.55</v>
      </c>
      <c r="K17557">
        <v>35.101999999999997</v>
      </c>
    </row>
    <row r="17558" spans="1:11" x14ac:dyDescent="0.3">
      <c r="A17558">
        <v>9.9021788589999993</v>
      </c>
      <c r="B17558">
        <v>17.550999999999998</v>
      </c>
      <c r="C17558">
        <v>35.103999999999999</v>
      </c>
      <c r="E17558">
        <v>20.561583160000001</v>
      </c>
      <c r="F17558">
        <v>17.550999999999998</v>
      </c>
      <c r="G17558">
        <v>35.103999999999999</v>
      </c>
      <c r="I17558">
        <v>26.24659879</v>
      </c>
      <c r="J17558">
        <v>17.550999999999998</v>
      </c>
      <c r="K17558">
        <v>35.103999999999999</v>
      </c>
    </row>
    <row r="17559" spans="1:11" x14ac:dyDescent="0.3">
      <c r="A17559">
        <v>9.9464474230000004</v>
      </c>
      <c r="B17559">
        <v>17.552</v>
      </c>
      <c r="C17559">
        <v>35.106000000000002</v>
      </c>
      <c r="E17559">
        <v>20.58255248</v>
      </c>
      <c r="F17559">
        <v>17.552</v>
      </c>
      <c r="G17559">
        <v>35.106000000000002</v>
      </c>
      <c r="I17559">
        <v>26.26290826</v>
      </c>
      <c r="J17559">
        <v>17.552</v>
      </c>
      <c r="K17559">
        <v>35.106000000000002</v>
      </c>
    </row>
    <row r="17560" spans="1:11" x14ac:dyDescent="0.3">
      <c r="A17560">
        <v>9.9441174990000007</v>
      </c>
      <c r="B17560">
        <v>17.553000000000001</v>
      </c>
      <c r="C17560">
        <v>35.107999999999997</v>
      </c>
      <c r="E17560">
        <v>20.584882400000001</v>
      </c>
      <c r="F17560">
        <v>17.553000000000001</v>
      </c>
      <c r="G17560">
        <v>35.107999999999997</v>
      </c>
      <c r="I17560">
        <v>26.267568109999999</v>
      </c>
      <c r="J17560">
        <v>17.553000000000001</v>
      </c>
      <c r="K17560">
        <v>35.107999999999997</v>
      </c>
    </row>
    <row r="17561" spans="1:11" x14ac:dyDescent="0.3">
      <c r="A17561">
        <v>9.9487773480000001</v>
      </c>
      <c r="B17561">
        <v>17.553999999999998</v>
      </c>
      <c r="C17561">
        <v>35.11</v>
      </c>
      <c r="E17561">
        <v>20.59886195</v>
      </c>
      <c r="F17561">
        <v>17.553999999999998</v>
      </c>
      <c r="G17561">
        <v>35.11</v>
      </c>
      <c r="I17561">
        <v>26.288537430000002</v>
      </c>
      <c r="J17561">
        <v>17.553999999999998</v>
      </c>
      <c r="K17561">
        <v>35.11</v>
      </c>
    </row>
    <row r="17562" spans="1:11" x14ac:dyDescent="0.3">
      <c r="A17562">
        <v>9.9441174990000007</v>
      </c>
      <c r="B17562">
        <v>17.555</v>
      </c>
      <c r="C17562">
        <v>35.112000000000002</v>
      </c>
      <c r="E17562">
        <v>20.573232780000001</v>
      </c>
      <c r="F17562">
        <v>17.555</v>
      </c>
      <c r="G17562">
        <v>35.112000000000002</v>
      </c>
      <c r="I17562">
        <v>26.302516969999999</v>
      </c>
      <c r="J17562">
        <v>17.555</v>
      </c>
      <c r="K17562">
        <v>35.112000000000002</v>
      </c>
    </row>
    <row r="17563" spans="1:11" x14ac:dyDescent="0.3">
      <c r="A17563">
        <v>9.9720765920000005</v>
      </c>
      <c r="B17563">
        <v>17.556000000000001</v>
      </c>
      <c r="C17563">
        <v>35.113999999999997</v>
      </c>
      <c r="E17563">
        <v>20.561583160000001</v>
      </c>
      <c r="F17563">
        <v>17.556000000000001</v>
      </c>
      <c r="G17563">
        <v>35.113999999999997</v>
      </c>
      <c r="I17563">
        <v>26.295527199999999</v>
      </c>
      <c r="J17563">
        <v>17.556000000000001</v>
      </c>
      <c r="K17563">
        <v>35.113999999999997</v>
      </c>
    </row>
    <row r="17564" spans="1:11" x14ac:dyDescent="0.3">
      <c r="A17564">
        <v>9.9767364409999999</v>
      </c>
      <c r="B17564">
        <v>17.556999999999999</v>
      </c>
      <c r="C17564">
        <v>35.116</v>
      </c>
      <c r="E17564">
        <v>20.584882400000001</v>
      </c>
      <c r="F17564">
        <v>17.556999999999999</v>
      </c>
      <c r="G17564">
        <v>35.116</v>
      </c>
      <c r="I17564">
        <v>26.316496520000001</v>
      </c>
      <c r="J17564">
        <v>17.556999999999999</v>
      </c>
      <c r="K17564">
        <v>35.116</v>
      </c>
    </row>
    <row r="17565" spans="1:11" x14ac:dyDescent="0.3">
      <c r="A17565">
        <v>9.9744065170000002</v>
      </c>
      <c r="B17565">
        <v>17.558</v>
      </c>
      <c r="C17565">
        <v>35.118000000000002</v>
      </c>
      <c r="E17565">
        <v>20.612841499999998</v>
      </c>
      <c r="F17565">
        <v>17.558</v>
      </c>
      <c r="G17565">
        <v>35.118000000000002</v>
      </c>
      <c r="I17565">
        <v>26.33746584</v>
      </c>
      <c r="J17565">
        <v>17.558</v>
      </c>
      <c r="K17565">
        <v>35.118000000000002</v>
      </c>
    </row>
    <row r="17566" spans="1:11" x14ac:dyDescent="0.3">
      <c r="A17566">
        <v>9.9487773480000001</v>
      </c>
      <c r="B17566">
        <v>17.559000000000001</v>
      </c>
      <c r="C17566">
        <v>35.119999999999997</v>
      </c>
      <c r="E17566">
        <v>20.608181649999999</v>
      </c>
      <c r="F17566">
        <v>17.559000000000001</v>
      </c>
      <c r="G17566">
        <v>35.119999999999997</v>
      </c>
      <c r="I17566">
        <v>26.367754860000002</v>
      </c>
      <c r="J17566">
        <v>17.559000000000001</v>
      </c>
      <c r="K17566">
        <v>35.119999999999997</v>
      </c>
    </row>
    <row r="17567" spans="1:11" x14ac:dyDescent="0.3">
      <c r="A17567">
        <v>9.9604269700000003</v>
      </c>
      <c r="B17567">
        <v>17.559999999999999</v>
      </c>
      <c r="C17567">
        <v>35.122</v>
      </c>
      <c r="E17567">
        <v>20.612841499999998</v>
      </c>
      <c r="F17567">
        <v>17.559999999999999</v>
      </c>
      <c r="G17567">
        <v>35.122</v>
      </c>
      <c r="I17567">
        <v>26.344455610000001</v>
      </c>
      <c r="J17567">
        <v>17.559999999999999</v>
      </c>
      <c r="K17567">
        <v>35.122</v>
      </c>
    </row>
    <row r="17568" spans="1:11" x14ac:dyDescent="0.3">
      <c r="A17568">
        <v>9.9511072719999998</v>
      </c>
      <c r="B17568">
        <v>17.561</v>
      </c>
      <c r="C17568">
        <v>35.124000000000002</v>
      </c>
      <c r="E17568">
        <v>20.601191879999998</v>
      </c>
      <c r="F17568">
        <v>17.561</v>
      </c>
      <c r="G17568">
        <v>35.124000000000002</v>
      </c>
      <c r="I17568">
        <v>26.360765090000001</v>
      </c>
      <c r="J17568">
        <v>17.561</v>
      </c>
      <c r="K17568">
        <v>35.124000000000002</v>
      </c>
    </row>
    <row r="17569" spans="1:11" x14ac:dyDescent="0.3">
      <c r="A17569">
        <v>9.9441174990000007</v>
      </c>
      <c r="B17569">
        <v>17.562000000000001</v>
      </c>
      <c r="C17569">
        <v>35.125999999999998</v>
      </c>
      <c r="E17569">
        <v>20.603521799999999</v>
      </c>
      <c r="F17569">
        <v>17.562000000000001</v>
      </c>
      <c r="G17569">
        <v>35.125999999999998</v>
      </c>
      <c r="I17569">
        <v>26.372414710000001</v>
      </c>
      <c r="J17569">
        <v>17.562000000000001</v>
      </c>
      <c r="K17569">
        <v>35.125999999999998</v>
      </c>
    </row>
    <row r="17570" spans="1:11" x14ac:dyDescent="0.3">
      <c r="A17570">
        <v>9.9487773480000001</v>
      </c>
      <c r="B17570">
        <v>17.562999999999999</v>
      </c>
      <c r="C17570">
        <v>35.128</v>
      </c>
      <c r="E17570">
        <v>20.65012029</v>
      </c>
      <c r="F17570">
        <v>17.562999999999999</v>
      </c>
      <c r="G17570">
        <v>35.128</v>
      </c>
      <c r="I17570">
        <v>26.402703720000002</v>
      </c>
      <c r="J17570">
        <v>17.562999999999999</v>
      </c>
      <c r="K17570">
        <v>35.128</v>
      </c>
    </row>
    <row r="17571" spans="1:11" x14ac:dyDescent="0.3">
      <c r="A17571">
        <v>9.9837262140000007</v>
      </c>
      <c r="B17571">
        <v>17.564</v>
      </c>
      <c r="C17571">
        <v>35.130000000000003</v>
      </c>
      <c r="E17571">
        <v>20.685069160000001</v>
      </c>
      <c r="F17571">
        <v>17.564</v>
      </c>
      <c r="G17571">
        <v>35.130000000000003</v>
      </c>
      <c r="I17571">
        <v>26.414353349999999</v>
      </c>
      <c r="J17571">
        <v>17.564</v>
      </c>
      <c r="K17571">
        <v>35.130000000000003</v>
      </c>
    </row>
    <row r="17572" spans="1:11" x14ac:dyDescent="0.3">
      <c r="A17572">
        <v>9.9977057610000006</v>
      </c>
      <c r="B17572">
        <v>17.565000000000001</v>
      </c>
      <c r="C17572">
        <v>35.131999999999998</v>
      </c>
      <c r="E17572">
        <v>20.708368400000001</v>
      </c>
      <c r="F17572">
        <v>17.565000000000001</v>
      </c>
      <c r="G17572">
        <v>35.131999999999998</v>
      </c>
      <c r="I17572">
        <v>26.451632140000001</v>
      </c>
      <c r="J17572">
        <v>17.565000000000001</v>
      </c>
      <c r="K17572">
        <v>35.131999999999998</v>
      </c>
    </row>
    <row r="17573" spans="1:11" x14ac:dyDescent="0.3">
      <c r="A17573">
        <v>10.000035690000001</v>
      </c>
      <c r="B17573">
        <v>17.565999999999999</v>
      </c>
      <c r="C17573">
        <v>35.134</v>
      </c>
      <c r="E17573">
        <v>20.720018020000001</v>
      </c>
      <c r="F17573">
        <v>17.565999999999999</v>
      </c>
      <c r="G17573">
        <v>35.134</v>
      </c>
      <c r="I17573">
        <v>26.458621910000002</v>
      </c>
      <c r="J17573">
        <v>17.565999999999999</v>
      </c>
      <c r="K17573">
        <v>35.134</v>
      </c>
    </row>
    <row r="17574" spans="1:11" x14ac:dyDescent="0.3">
      <c r="A17574">
        <v>10.01634516</v>
      </c>
      <c r="B17574">
        <v>17.567</v>
      </c>
      <c r="C17574">
        <v>35.136000000000003</v>
      </c>
      <c r="E17574">
        <v>20.720018020000001</v>
      </c>
      <c r="F17574">
        <v>17.567</v>
      </c>
      <c r="G17574">
        <v>35.136000000000003</v>
      </c>
      <c r="I17574">
        <v>26.474931380000001</v>
      </c>
      <c r="J17574">
        <v>17.567</v>
      </c>
      <c r="K17574">
        <v>35.136000000000003</v>
      </c>
    </row>
    <row r="17575" spans="1:11" x14ac:dyDescent="0.3">
      <c r="A17575">
        <v>10.02566485</v>
      </c>
      <c r="B17575">
        <v>17.568000000000001</v>
      </c>
      <c r="C17575">
        <v>35.137999999999998</v>
      </c>
      <c r="E17575">
        <v>20.696718780000001</v>
      </c>
      <c r="F17575">
        <v>17.568000000000001</v>
      </c>
      <c r="G17575">
        <v>35.137999999999998</v>
      </c>
      <c r="I17575">
        <v>26.486581000000001</v>
      </c>
      <c r="J17575">
        <v>17.568000000000001</v>
      </c>
      <c r="K17575">
        <v>35.137999999999998</v>
      </c>
    </row>
    <row r="17576" spans="1:11" x14ac:dyDescent="0.3">
      <c r="A17576">
        <v>10.02799478</v>
      </c>
      <c r="B17576">
        <v>17.568999999999999</v>
      </c>
      <c r="C17576">
        <v>35.14</v>
      </c>
      <c r="E17576">
        <v>20.687399079999999</v>
      </c>
      <c r="F17576">
        <v>17.568999999999999</v>
      </c>
      <c r="G17576">
        <v>35.14</v>
      </c>
      <c r="I17576">
        <v>26.44464236</v>
      </c>
      <c r="J17576">
        <v>17.568999999999999</v>
      </c>
      <c r="K17576">
        <v>35.14</v>
      </c>
    </row>
    <row r="17577" spans="1:11" x14ac:dyDescent="0.3">
      <c r="A17577">
        <v>10.02566485</v>
      </c>
      <c r="B17577">
        <v>17.57</v>
      </c>
      <c r="C17577">
        <v>35.142000000000003</v>
      </c>
      <c r="E17577">
        <v>20.713028250000001</v>
      </c>
      <c r="F17577">
        <v>17.57</v>
      </c>
      <c r="G17577">
        <v>35.142000000000003</v>
      </c>
      <c r="I17577">
        <v>26.45629199</v>
      </c>
      <c r="J17577">
        <v>17.57</v>
      </c>
      <c r="K17577">
        <v>35.142000000000003</v>
      </c>
    </row>
    <row r="17578" spans="1:11" x14ac:dyDescent="0.3">
      <c r="A17578">
        <v>10.0396444</v>
      </c>
      <c r="B17578">
        <v>17.571000000000002</v>
      </c>
      <c r="C17578">
        <v>35.143999999999998</v>
      </c>
      <c r="E17578">
        <v>20.713028250000001</v>
      </c>
      <c r="F17578">
        <v>17.571000000000002</v>
      </c>
      <c r="G17578">
        <v>35.143999999999998</v>
      </c>
      <c r="I17578">
        <v>26.491240850000001</v>
      </c>
      <c r="J17578">
        <v>17.571000000000002</v>
      </c>
      <c r="K17578">
        <v>35.143999999999998</v>
      </c>
    </row>
    <row r="17579" spans="1:11" x14ac:dyDescent="0.3">
      <c r="A17579">
        <v>10.06760349</v>
      </c>
      <c r="B17579">
        <v>17.571999999999999</v>
      </c>
      <c r="C17579">
        <v>35.146000000000001</v>
      </c>
      <c r="E17579">
        <v>20.736327490000001</v>
      </c>
      <c r="F17579">
        <v>17.571999999999999</v>
      </c>
      <c r="G17579">
        <v>35.146000000000001</v>
      </c>
      <c r="I17579">
        <v>26.486581000000001</v>
      </c>
      <c r="J17579">
        <v>17.571999999999999</v>
      </c>
      <c r="K17579">
        <v>35.146000000000001</v>
      </c>
    </row>
    <row r="17580" spans="1:11" x14ac:dyDescent="0.3">
      <c r="A17580">
        <v>10.05362395</v>
      </c>
      <c r="B17580">
        <v>17.573</v>
      </c>
      <c r="C17580">
        <v>35.148000000000003</v>
      </c>
      <c r="E17580">
        <v>20.74098734</v>
      </c>
      <c r="F17580">
        <v>17.573</v>
      </c>
      <c r="G17580">
        <v>35.148000000000003</v>
      </c>
      <c r="I17580">
        <v>26.50755032</v>
      </c>
      <c r="J17580">
        <v>17.573</v>
      </c>
      <c r="K17580">
        <v>35.148000000000003</v>
      </c>
    </row>
    <row r="17581" spans="1:11" x14ac:dyDescent="0.3">
      <c r="A17581">
        <v>10.0582838</v>
      </c>
      <c r="B17581">
        <v>17.574000000000002</v>
      </c>
      <c r="C17581">
        <v>35.15</v>
      </c>
      <c r="E17581">
        <v>20.74564719</v>
      </c>
      <c r="F17581">
        <v>17.574000000000002</v>
      </c>
      <c r="G17581">
        <v>35.15</v>
      </c>
      <c r="I17581">
        <v>26.54715904</v>
      </c>
      <c r="J17581">
        <v>17.574000000000002</v>
      </c>
      <c r="K17581">
        <v>35.15</v>
      </c>
    </row>
    <row r="17582" spans="1:11" x14ac:dyDescent="0.3">
      <c r="A17582">
        <v>10.06527357</v>
      </c>
      <c r="B17582">
        <v>17.574999999999999</v>
      </c>
      <c r="C17582">
        <v>35.152000000000001</v>
      </c>
      <c r="E17582">
        <v>20.78991576</v>
      </c>
      <c r="F17582">
        <v>17.574999999999999</v>
      </c>
      <c r="G17582">
        <v>35.152000000000001</v>
      </c>
      <c r="I17582">
        <v>26.54715904</v>
      </c>
      <c r="J17582">
        <v>17.574999999999999</v>
      </c>
      <c r="K17582">
        <v>35.152000000000001</v>
      </c>
    </row>
    <row r="17583" spans="1:11" x14ac:dyDescent="0.3">
      <c r="A17583">
        <v>10.072263339999999</v>
      </c>
      <c r="B17583">
        <v>17.576000000000001</v>
      </c>
      <c r="C17583">
        <v>35.154000000000003</v>
      </c>
      <c r="E17583">
        <v>20.80156538</v>
      </c>
      <c r="F17583">
        <v>17.576000000000001</v>
      </c>
      <c r="G17583">
        <v>35.154000000000003</v>
      </c>
      <c r="I17583">
        <v>26.556478739999999</v>
      </c>
      <c r="J17583">
        <v>17.576000000000001</v>
      </c>
      <c r="K17583">
        <v>35.154000000000003</v>
      </c>
    </row>
    <row r="17584" spans="1:11" x14ac:dyDescent="0.3">
      <c r="A17584">
        <v>10.079253120000001</v>
      </c>
      <c r="B17584">
        <v>17.577000000000002</v>
      </c>
      <c r="C17584">
        <v>35.155999999999999</v>
      </c>
      <c r="E17584">
        <v>20.810885079999998</v>
      </c>
      <c r="F17584">
        <v>17.577000000000002</v>
      </c>
      <c r="G17584">
        <v>35.155999999999999</v>
      </c>
      <c r="I17584">
        <v>26.572788209999999</v>
      </c>
      <c r="J17584">
        <v>17.577000000000002</v>
      </c>
      <c r="K17584">
        <v>35.155999999999999</v>
      </c>
    </row>
    <row r="17585" spans="1:11" x14ac:dyDescent="0.3">
      <c r="A17585">
        <v>10.086242889999999</v>
      </c>
      <c r="B17585">
        <v>17.577999999999999</v>
      </c>
      <c r="C17585">
        <v>35.158000000000001</v>
      </c>
      <c r="E17585">
        <v>20.83651424</v>
      </c>
      <c r="F17585">
        <v>17.577999999999999</v>
      </c>
      <c r="G17585">
        <v>35.158000000000001</v>
      </c>
      <c r="I17585">
        <v>26.582107910000001</v>
      </c>
      <c r="J17585">
        <v>17.577999999999999</v>
      </c>
      <c r="K17585">
        <v>35.158000000000001</v>
      </c>
    </row>
    <row r="17586" spans="1:11" x14ac:dyDescent="0.3">
      <c r="A17586">
        <v>10.102552360000001</v>
      </c>
      <c r="B17586">
        <v>17.579000000000001</v>
      </c>
      <c r="C17586">
        <v>35.159999999999997</v>
      </c>
      <c r="E17586">
        <v>20.831854400000001</v>
      </c>
      <c r="F17586">
        <v>17.579000000000001</v>
      </c>
      <c r="G17586">
        <v>35.159999999999997</v>
      </c>
      <c r="I17586">
        <v>26.617056770000001</v>
      </c>
      <c r="J17586">
        <v>17.579000000000001</v>
      </c>
      <c r="K17586">
        <v>35.159999999999997</v>
      </c>
    </row>
    <row r="17587" spans="1:11" x14ac:dyDescent="0.3">
      <c r="A17587">
        <v>10.116531910000001</v>
      </c>
      <c r="B17587">
        <v>17.579999999999998</v>
      </c>
      <c r="C17587">
        <v>35.161999999999999</v>
      </c>
      <c r="E17587">
        <v>20.834184319999999</v>
      </c>
      <c r="F17587">
        <v>17.579999999999998</v>
      </c>
      <c r="G17587">
        <v>35.161999999999999</v>
      </c>
      <c r="I17587">
        <v>26.61472685</v>
      </c>
      <c r="J17587">
        <v>17.579999999999998</v>
      </c>
      <c r="K17587">
        <v>35.161999999999999</v>
      </c>
    </row>
    <row r="17588" spans="1:11" x14ac:dyDescent="0.3">
      <c r="A17588">
        <v>10.12352168</v>
      </c>
      <c r="B17588">
        <v>17.581</v>
      </c>
      <c r="C17588">
        <v>35.164000000000001</v>
      </c>
      <c r="E17588">
        <v>20.84816387</v>
      </c>
      <c r="F17588">
        <v>17.581</v>
      </c>
      <c r="G17588">
        <v>35.164000000000001</v>
      </c>
      <c r="I17588">
        <v>26.621716620000001</v>
      </c>
      <c r="J17588">
        <v>17.581</v>
      </c>
      <c r="K17588">
        <v>35.164000000000001</v>
      </c>
    </row>
    <row r="17589" spans="1:11" x14ac:dyDescent="0.3">
      <c r="A17589">
        <v>10.09556259</v>
      </c>
      <c r="B17589">
        <v>17.582000000000001</v>
      </c>
      <c r="C17589">
        <v>35.165999999999997</v>
      </c>
      <c r="E17589">
        <v>20.866803260000001</v>
      </c>
      <c r="F17589">
        <v>17.582000000000001</v>
      </c>
      <c r="G17589">
        <v>35.165999999999997</v>
      </c>
      <c r="I17589">
        <v>26.63802609</v>
      </c>
      <c r="J17589">
        <v>17.582000000000001</v>
      </c>
      <c r="K17589">
        <v>35.165999999999997</v>
      </c>
    </row>
    <row r="17590" spans="1:11" x14ac:dyDescent="0.3">
      <c r="A17590">
        <v>10.13284138</v>
      </c>
      <c r="B17590">
        <v>17.582999999999998</v>
      </c>
      <c r="C17590">
        <v>35.167999999999999</v>
      </c>
      <c r="E17590">
        <v>20.87612296</v>
      </c>
      <c r="F17590">
        <v>17.582999999999998</v>
      </c>
      <c r="G17590">
        <v>35.167999999999999</v>
      </c>
      <c r="I17590">
        <v>26.649675720000001</v>
      </c>
      <c r="J17590">
        <v>17.582999999999998</v>
      </c>
      <c r="K17590">
        <v>35.167999999999999</v>
      </c>
    </row>
    <row r="17591" spans="1:11" x14ac:dyDescent="0.3">
      <c r="A17591">
        <v>10.142161079999999</v>
      </c>
      <c r="B17591">
        <v>17.584</v>
      </c>
      <c r="C17591">
        <v>35.17</v>
      </c>
      <c r="E17591">
        <v>20.890102509999998</v>
      </c>
      <c r="F17591">
        <v>17.584</v>
      </c>
      <c r="G17591">
        <v>35.17</v>
      </c>
      <c r="I17591">
        <v>26.679964729999998</v>
      </c>
      <c r="J17591">
        <v>17.584</v>
      </c>
      <c r="K17591">
        <v>35.17</v>
      </c>
    </row>
    <row r="17592" spans="1:11" x14ac:dyDescent="0.3">
      <c r="A17592">
        <v>10.15614062</v>
      </c>
      <c r="B17592">
        <v>17.585000000000001</v>
      </c>
      <c r="C17592">
        <v>35.171999999999997</v>
      </c>
      <c r="E17592">
        <v>20.88777258</v>
      </c>
      <c r="F17592">
        <v>17.585000000000001</v>
      </c>
      <c r="G17592">
        <v>35.171999999999997</v>
      </c>
      <c r="I17592">
        <v>26.700934050000001</v>
      </c>
      <c r="J17592">
        <v>17.585000000000001</v>
      </c>
      <c r="K17592">
        <v>35.171999999999997</v>
      </c>
    </row>
    <row r="17593" spans="1:11" x14ac:dyDescent="0.3">
      <c r="A17593">
        <v>10.144491</v>
      </c>
      <c r="B17593">
        <v>17.585999999999999</v>
      </c>
      <c r="C17593">
        <v>35.173999999999999</v>
      </c>
      <c r="E17593">
        <v>20.878452880000001</v>
      </c>
      <c r="F17593">
        <v>17.585999999999999</v>
      </c>
      <c r="G17593">
        <v>35.173999999999999</v>
      </c>
      <c r="I17593">
        <v>26.689284430000001</v>
      </c>
      <c r="J17593">
        <v>17.585999999999999</v>
      </c>
      <c r="K17593">
        <v>35.173999999999999</v>
      </c>
    </row>
    <row r="17594" spans="1:11" x14ac:dyDescent="0.3">
      <c r="A17594">
        <v>10.128181530000001</v>
      </c>
      <c r="B17594">
        <v>17.587</v>
      </c>
      <c r="C17594">
        <v>35.176000000000002</v>
      </c>
      <c r="E17594">
        <v>20.862143410000002</v>
      </c>
      <c r="F17594">
        <v>17.587</v>
      </c>
      <c r="G17594">
        <v>35.176000000000002</v>
      </c>
      <c r="I17594">
        <v>26.689284430000001</v>
      </c>
      <c r="J17594">
        <v>17.587</v>
      </c>
      <c r="K17594">
        <v>35.176000000000002</v>
      </c>
    </row>
    <row r="17595" spans="1:11" x14ac:dyDescent="0.3">
      <c r="A17595">
        <v>10.114201980000001</v>
      </c>
      <c r="B17595">
        <v>17.588000000000001</v>
      </c>
      <c r="C17595">
        <v>35.177999999999997</v>
      </c>
      <c r="E17595">
        <v>20.88777258</v>
      </c>
      <c r="F17595">
        <v>17.588000000000001</v>
      </c>
      <c r="G17595">
        <v>35.177999999999997</v>
      </c>
      <c r="I17595">
        <v>26.7055939</v>
      </c>
      <c r="J17595">
        <v>17.588000000000001</v>
      </c>
      <c r="K17595">
        <v>35.177999999999997</v>
      </c>
    </row>
    <row r="17596" spans="1:11" x14ac:dyDescent="0.3">
      <c r="A17596">
        <v>10.10022244</v>
      </c>
      <c r="B17596">
        <v>17.588999999999999</v>
      </c>
      <c r="C17596">
        <v>35.18</v>
      </c>
      <c r="E17596">
        <v>20.91573167</v>
      </c>
      <c r="F17596">
        <v>17.588999999999999</v>
      </c>
      <c r="G17596">
        <v>35.18</v>
      </c>
      <c r="I17596">
        <v>26.731223069999999</v>
      </c>
      <c r="J17596">
        <v>17.588999999999999</v>
      </c>
      <c r="K17596">
        <v>35.18</v>
      </c>
    </row>
    <row r="17597" spans="1:11" x14ac:dyDescent="0.3">
      <c r="A17597">
        <v>10.11886183</v>
      </c>
      <c r="B17597">
        <v>17.59</v>
      </c>
      <c r="C17597">
        <v>35.182000000000002</v>
      </c>
      <c r="E17597">
        <v>20.918061600000001</v>
      </c>
      <c r="F17597">
        <v>17.59</v>
      </c>
      <c r="G17597">
        <v>35.182000000000002</v>
      </c>
      <c r="I17597">
        <v>26.740542770000001</v>
      </c>
      <c r="J17597">
        <v>17.59</v>
      </c>
      <c r="K17597">
        <v>35.182000000000002</v>
      </c>
    </row>
    <row r="17598" spans="1:11" x14ac:dyDescent="0.3">
      <c r="A17598">
        <v>10.13284138</v>
      </c>
      <c r="B17598">
        <v>17.591000000000001</v>
      </c>
      <c r="C17598">
        <v>35.183999999999997</v>
      </c>
      <c r="E17598">
        <v>20.906411980000001</v>
      </c>
      <c r="F17598">
        <v>17.591000000000001</v>
      </c>
      <c r="G17598">
        <v>35.183999999999997</v>
      </c>
      <c r="I17598">
        <v>26.742872689999999</v>
      </c>
      <c r="J17598">
        <v>17.591000000000001</v>
      </c>
      <c r="K17598">
        <v>35.183999999999997</v>
      </c>
    </row>
    <row r="17599" spans="1:11" x14ac:dyDescent="0.3">
      <c r="A17599">
        <v>10.1351713</v>
      </c>
      <c r="B17599">
        <v>17.591999999999999</v>
      </c>
      <c r="C17599">
        <v>35.186</v>
      </c>
      <c r="E17599">
        <v>20.922721450000001</v>
      </c>
      <c r="F17599">
        <v>17.591999999999999</v>
      </c>
      <c r="G17599">
        <v>35.186</v>
      </c>
      <c r="I17599">
        <v>26.742872689999999</v>
      </c>
      <c r="J17599">
        <v>17.591999999999999</v>
      </c>
      <c r="K17599">
        <v>35.186</v>
      </c>
    </row>
    <row r="17600" spans="1:11" x14ac:dyDescent="0.3">
      <c r="A17600">
        <v>10.15614062</v>
      </c>
      <c r="B17600">
        <v>17.593</v>
      </c>
      <c r="C17600">
        <v>35.188000000000002</v>
      </c>
      <c r="E17600">
        <v>20.9273813</v>
      </c>
      <c r="F17600">
        <v>17.593</v>
      </c>
      <c r="G17600">
        <v>35.188000000000002</v>
      </c>
      <c r="I17600">
        <v>26.756852240000001</v>
      </c>
      <c r="J17600">
        <v>17.593</v>
      </c>
      <c r="K17600">
        <v>35.188000000000002</v>
      </c>
    </row>
    <row r="17601" spans="1:11" x14ac:dyDescent="0.3">
      <c r="A17601">
        <v>10.16080047</v>
      </c>
      <c r="B17601">
        <v>17.594000000000001</v>
      </c>
      <c r="C17601">
        <v>35.19</v>
      </c>
      <c r="E17601">
        <v>20.91573167</v>
      </c>
      <c r="F17601">
        <v>17.594000000000001</v>
      </c>
      <c r="G17601">
        <v>35.19</v>
      </c>
      <c r="I17601">
        <v>26.763842010000001</v>
      </c>
      <c r="J17601">
        <v>17.594000000000001</v>
      </c>
      <c r="K17601">
        <v>35.19</v>
      </c>
    </row>
    <row r="17602" spans="1:11" x14ac:dyDescent="0.3">
      <c r="A17602">
        <v>10.181769790000001</v>
      </c>
      <c r="B17602">
        <v>17.594999999999999</v>
      </c>
      <c r="C17602">
        <v>35.192</v>
      </c>
      <c r="E17602">
        <v>20.93903092</v>
      </c>
      <c r="F17602">
        <v>17.594999999999999</v>
      </c>
      <c r="G17602">
        <v>35.192</v>
      </c>
      <c r="I17602">
        <v>26.756852240000001</v>
      </c>
      <c r="J17602">
        <v>17.594999999999999</v>
      </c>
      <c r="K17602">
        <v>35.192</v>
      </c>
    </row>
    <row r="17603" spans="1:11" x14ac:dyDescent="0.3">
      <c r="A17603">
        <v>10.17245009</v>
      </c>
      <c r="B17603">
        <v>17.596</v>
      </c>
      <c r="C17603">
        <v>35.194000000000003</v>
      </c>
      <c r="E17603">
        <v>20.918061600000001</v>
      </c>
      <c r="F17603">
        <v>17.596</v>
      </c>
      <c r="G17603">
        <v>35.194000000000003</v>
      </c>
      <c r="I17603">
        <v>26.78947118</v>
      </c>
      <c r="J17603">
        <v>17.596</v>
      </c>
      <c r="K17603">
        <v>35.194000000000003</v>
      </c>
    </row>
    <row r="17604" spans="1:11" x14ac:dyDescent="0.3">
      <c r="A17604">
        <v>10.20506904</v>
      </c>
      <c r="B17604">
        <v>17.597000000000001</v>
      </c>
      <c r="C17604">
        <v>35.195999999999998</v>
      </c>
      <c r="E17604">
        <v>20.941360840000002</v>
      </c>
      <c r="F17604">
        <v>17.597000000000001</v>
      </c>
      <c r="G17604">
        <v>35.195999999999998</v>
      </c>
      <c r="I17604">
        <v>26.822090119999999</v>
      </c>
      <c r="J17604">
        <v>17.597000000000001</v>
      </c>
      <c r="K17604">
        <v>35.195999999999998</v>
      </c>
    </row>
    <row r="17605" spans="1:11" x14ac:dyDescent="0.3">
      <c r="A17605">
        <v>10.230698200000001</v>
      </c>
      <c r="B17605">
        <v>17.597999999999999</v>
      </c>
      <c r="C17605">
        <v>35.198</v>
      </c>
      <c r="E17605">
        <v>20.93903092</v>
      </c>
      <c r="F17605">
        <v>17.597999999999999</v>
      </c>
      <c r="G17605">
        <v>35.198</v>
      </c>
      <c r="I17605">
        <v>26.817430269999999</v>
      </c>
      <c r="J17605">
        <v>17.597999999999999</v>
      </c>
      <c r="K17605">
        <v>35.198</v>
      </c>
    </row>
    <row r="17606" spans="1:11" x14ac:dyDescent="0.3">
      <c r="A17606">
        <v>10.247007679999999</v>
      </c>
      <c r="B17606">
        <v>17.599</v>
      </c>
      <c r="C17606">
        <v>35.200000000000003</v>
      </c>
      <c r="E17606">
        <v>20.96699001</v>
      </c>
      <c r="F17606">
        <v>17.599</v>
      </c>
      <c r="G17606">
        <v>35.200000000000003</v>
      </c>
      <c r="I17606">
        <v>26.84072952</v>
      </c>
      <c r="J17606">
        <v>17.599</v>
      </c>
      <c r="K17606">
        <v>35.200000000000003</v>
      </c>
    </row>
    <row r="17607" spans="1:11" x14ac:dyDescent="0.3">
      <c r="A17607">
        <v>10.258657299999999</v>
      </c>
      <c r="B17607">
        <v>17.600000000000001</v>
      </c>
      <c r="C17607">
        <v>35.201999999999998</v>
      </c>
      <c r="E17607">
        <v>20.973979790000001</v>
      </c>
      <c r="F17607">
        <v>17.600000000000001</v>
      </c>
      <c r="G17607">
        <v>35.201999999999998</v>
      </c>
      <c r="I17607">
        <v>26.88033823</v>
      </c>
      <c r="J17607">
        <v>17.600000000000001</v>
      </c>
      <c r="K17607">
        <v>35.201999999999998</v>
      </c>
    </row>
    <row r="17608" spans="1:11" x14ac:dyDescent="0.3">
      <c r="A17608">
        <v>10.272636840000001</v>
      </c>
      <c r="B17608">
        <v>17.600999999999999</v>
      </c>
      <c r="C17608">
        <v>35.204000000000001</v>
      </c>
      <c r="E17608">
        <v>21.001938880000001</v>
      </c>
      <c r="F17608">
        <v>17.600999999999999</v>
      </c>
      <c r="G17608">
        <v>35.204000000000001</v>
      </c>
      <c r="I17608">
        <v>26.873348459999999</v>
      </c>
      <c r="J17608">
        <v>17.600999999999999</v>
      </c>
      <c r="K17608">
        <v>35.204000000000001</v>
      </c>
    </row>
    <row r="17609" spans="1:11" x14ac:dyDescent="0.3">
      <c r="A17609">
        <v>10.288946320000001</v>
      </c>
      <c r="B17609">
        <v>17.602</v>
      </c>
      <c r="C17609">
        <v>35.206000000000003</v>
      </c>
      <c r="E17609">
        <v>21.02989797</v>
      </c>
      <c r="F17609">
        <v>17.602</v>
      </c>
      <c r="G17609">
        <v>35.206000000000003</v>
      </c>
      <c r="I17609">
        <v>26.859368910000001</v>
      </c>
      <c r="J17609">
        <v>17.602</v>
      </c>
      <c r="K17609">
        <v>35.206000000000003</v>
      </c>
    </row>
    <row r="17610" spans="1:11" x14ac:dyDescent="0.3">
      <c r="A17610">
        <v>10.286616390000001</v>
      </c>
      <c r="B17610">
        <v>17.603000000000002</v>
      </c>
      <c r="C17610">
        <v>35.207999999999998</v>
      </c>
      <c r="E17610">
        <v>21.02989797</v>
      </c>
      <c r="F17610">
        <v>17.603000000000002</v>
      </c>
      <c r="G17610">
        <v>35.207999999999998</v>
      </c>
      <c r="I17610">
        <v>26.871018540000001</v>
      </c>
      <c r="J17610">
        <v>17.603000000000002</v>
      </c>
      <c r="K17610">
        <v>35.207999999999998</v>
      </c>
    </row>
    <row r="17611" spans="1:11" x14ac:dyDescent="0.3">
      <c r="A17611">
        <v>10.274966770000001</v>
      </c>
      <c r="B17611">
        <v>17.603999999999999</v>
      </c>
      <c r="C17611">
        <v>35.21</v>
      </c>
      <c r="E17611">
        <v>21.04620744</v>
      </c>
      <c r="F17611">
        <v>17.603999999999999</v>
      </c>
      <c r="G17611">
        <v>35.21</v>
      </c>
      <c r="I17611">
        <v>26.90829733</v>
      </c>
      <c r="J17611">
        <v>17.603999999999999</v>
      </c>
      <c r="K17611">
        <v>35.21</v>
      </c>
    </row>
    <row r="17612" spans="1:11" x14ac:dyDescent="0.3">
      <c r="A17612">
        <v>10.267977</v>
      </c>
      <c r="B17612">
        <v>17.605</v>
      </c>
      <c r="C17612">
        <v>35.212000000000003</v>
      </c>
      <c r="E17612">
        <v>21.043877519999999</v>
      </c>
      <c r="F17612">
        <v>17.605</v>
      </c>
      <c r="G17612">
        <v>35.212000000000003</v>
      </c>
      <c r="I17612">
        <v>26.912957179999999</v>
      </c>
      <c r="J17612">
        <v>17.605</v>
      </c>
      <c r="K17612">
        <v>35.212000000000003</v>
      </c>
    </row>
    <row r="17613" spans="1:11" x14ac:dyDescent="0.3">
      <c r="A17613">
        <v>10.27962662</v>
      </c>
      <c r="B17613">
        <v>17.606000000000002</v>
      </c>
      <c r="C17613">
        <v>35.213999999999999</v>
      </c>
      <c r="E17613">
        <v>21.076496460000001</v>
      </c>
      <c r="F17613">
        <v>17.606000000000002</v>
      </c>
      <c r="G17613">
        <v>35.213999999999999</v>
      </c>
      <c r="I17613">
        <v>26.936256419999999</v>
      </c>
      <c r="J17613">
        <v>17.606000000000002</v>
      </c>
      <c r="K17613">
        <v>35.213999999999999</v>
      </c>
    </row>
    <row r="17614" spans="1:11" x14ac:dyDescent="0.3">
      <c r="A17614">
        <v>10.272636840000001</v>
      </c>
      <c r="B17614">
        <v>17.606999999999999</v>
      </c>
      <c r="C17614">
        <v>35.216000000000001</v>
      </c>
      <c r="E17614">
        <v>21.04620744</v>
      </c>
      <c r="F17614">
        <v>17.606999999999999</v>
      </c>
      <c r="G17614">
        <v>35.216000000000001</v>
      </c>
      <c r="I17614">
        <v>26.933926499999998</v>
      </c>
      <c r="J17614">
        <v>17.606999999999999</v>
      </c>
      <c r="K17614">
        <v>35.216000000000001</v>
      </c>
    </row>
    <row r="17615" spans="1:11" x14ac:dyDescent="0.3">
      <c r="A17615">
        <v>10.281956539999999</v>
      </c>
      <c r="B17615">
        <v>17.608000000000001</v>
      </c>
      <c r="C17615">
        <v>35.218000000000004</v>
      </c>
      <c r="E17615">
        <v>21.062516909999999</v>
      </c>
      <c r="F17615">
        <v>17.608000000000001</v>
      </c>
      <c r="G17615">
        <v>35.218000000000004</v>
      </c>
      <c r="I17615">
        <v>26.966545440000001</v>
      </c>
      <c r="J17615">
        <v>17.608000000000001</v>
      </c>
      <c r="K17615">
        <v>35.218000000000004</v>
      </c>
    </row>
    <row r="17616" spans="1:11" x14ac:dyDescent="0.3">
      <c r="A17616">
        <v>10.286616390000001</v>
      </c>
      <c r="B17616">
        <v>17.609000000000002</v>
      </c>
      <c r="C17616">
        <v>35.22</v>
      </c>
      <c r="E17616">
        <v>21.07882639</v>
      </c>
      <c r="F17616">
        <v>17.609000000000002</v>
      </c>
      <c r="G17616">
        <v>35.22</v>
      </c>
      <c r="I17616">
        <v>26.992174609999999</v>
      </c>
      <c r="J17616">
        <v>17.609000000000002</v>
      </c>
      <c r="K17616">
        <v>35.22</v>
      </c>
    </row>
    <row r="17617" spans="1:11" x14ac:dyDescent="0.3">
      <c r="A17617">
        <v>10.26564707</v>
      </c>
      <c r="B17617">
        <v>17.61</v>
      </c>
      <c r="C17617">
        <v>35.222000000000001</v>
      </c>
      <c r="E17617">
        <v>21.083486229999998</v>
      </c>
      <c r="F17617">
        <v>17.61</v>
      </c>
      <c r="G17617">
        <v>35.222000000000001</v>
      </c>
      <c r="I17617">
        <v>26.989844680000001</v>
      </c>
      <c r="J17617">
        <v>17.61</v>
      </c>
      <c r="K17617">
        <v>35.222000000000001</v>
      </c>
    </row>
    <row r="17618" spans="1:11" x14ac:dyDescent="0.3">
      <c r="A17618">
        <v>10.281956539999999</v>
      </c>
      <c r="B17618">
        <v>17.611000000000001</v>
      </c>
      <c r="C17618">
        <v>35.223999999999997</v>
      </c>
      <c r="E17618">
        <v>21.116105180000002</v>
      </c>
      <c r="F17618">
        <v>17.611000000000001</v>
      </c>
      <c r="G17618">
        <v>35.223999999999997</v>
      </c>
      <c r="I17618">
        <v>26.97120529</v>
      </c>
      <c r="J17618">
        <v>17.611000000000001</v>
      </c>
      <c r="K17618">
        <v>35.223999999999997</v>
      </c>
    </row>
    <row r="17619" spans="1:11" x14ac:dyDescent="0.3">
      <c r="A17619">
        <v>10.298266010000001</v>
      </c>
      <c r="B17619">
        <v>17.611999999999998</v>
      </c>
      <c r="C17619">
        <v>35.225999999999999</v>
      </c>
      <c r="E17619">
        <v>21.1091154</v>
      </c>
      <c r="F17619">
        <v>17.611999999999998</v>
      </c>
      <c r="G17619">
        <v>35.225999999999999</v>
      </c>
      <c r="I17619">
        <v>26.989844680000001</v>
      </c>
      <c r="J17619">
        <v>17.611999999999998</v>
      </c>
      <c r="K17619">
        <v>35.225999999999999</v>
      </c>
    </row>
    <row r="17620" spans="1:11" x14ac:dyDescent="0.3">
      <c r="A17620">
        <v>10.31690541</v>
      </c>
      <c r="B17620">
        <v>17.613</v>
      </c>
      <c r="C17620">
        <v>35.228000000000002</v>
      </c>
      <c r="E17620">
        <v>21.111445329999999</v>
      </c>
      <c r="F17620">
        <v>17.613</v>
      </c>
      <c r="G17620">
        <v>35.228000000000002</v>
      </c>
      <c r="I17620">
        <v>27.003824229999999</v>
      </c>
      <c r="J17620">
        <v>17.613</v>
      </c>
      <c r="K17620">
        <v>35.228000000000002</v>
      </c>
    </row>
    <row r="17621" spans="1:11" x14ac:dyDescent="0.3">
      <c r="A17621">
        <v>10.29360616</v>
      </c>
      <c r="B17621">
        <v>17.614000000000001</v>
      </c>
      <c r="C17621">
        <v>35.229999999999997</v>
      </c>
      <c r="E17621">
        <v>21.12542487</v>
      </c>
      <c r="F17621">
        <v>17.614000000000001</v>
      </c>
      <c r="G17621">
        <v>35.229999999999997</v>
      </c>
      <c r="I17621">
        <v>27.017803780000001</v>
      </c>
      <c r="J17621">
        <v>17.614000000000001</v>
      </c>
      <c r="K17621">
        <v>35.229999999999997</v>
      </c>
    </row>
    <row r="17622" spans="1:11" x14ac:dyDescent="0.3">
      <c r="A17622">
        <v>10.298266010000001</v>
      </c>
      <c r="B17622">
        <v>17.614999999999998</v>
      </c>
      <c r="C17622">
        <v>35.231999999999999</v>
      </c>
      <c r="E17622">
        <v>21.148724120000001</v>
      </c>
      <c r="F17622">
        <v>17.614999999999998</v>
      </c>
      <c r="G17622">
        <v>35.231999999999999</v>
      </c>
      <c r="I17622">
        <v>27.017803780000001</v>
      </c>
      <c r="J17622">
        <v>17.614999999999998</v>
      </c>
      <c r="K17622">
        <v>35.231999999999999</v>
      </c>
    </row>
    <row r="17623" spans="1:11" x14ac:dyDescent="0.3">
      <c r="A17623">
        <v>10.32156526</v>
      </c>
      <c r="B17623">
        <v>17.616</v>
      </c>
      <c r="C17623">
        <v>35.234000000000002</v>
      </c>
      <c r="E17623">
        <v>21.16503359</v>
      </c>
      <c r="F17623">
        <v>17.616</v>
      </c>
      <c r="G17623">
        <v>35.234000000000002</v>
      </c>
      <c r="I17623">
        <v>27.029453400000001</v>
      </c>
      <c r="J17623">
        <v>17.616</v>
      </c>
      <c r="K17623">
        <v>35.234000000000002</v>
      </c>
    </row>
    <row r="17624" spans="1:11" x14ac:dyDescent="0.3">
      <c r="A17624">
        <v>10.31690541</v>
      </c>
      <c r="B17624">
        <v>17.617000000000001</v>
      </c>
      <c r="C17624">
        <v>35.235999999999997</v>
      </c>
      <c r="E17624">
        <v>21.17668321</v>
      </c>
      <c r="F17624">
        <v>17.617000000000001</v>
      </c>
      <c r="G17624">
        <v>35.235999999999997</v>
      </c>
      <c r="I17624">
        <v>27.048092789999998</v>
      </c>
      <c r="J17624">
        <v>17.617000000000001</v>
      </c>
      <c r="K17624">
        <v>35.235999999999997</v>
      </c>
    </row>
    <row r="17625" spans="1:11" x14ac:dyDescent="0.3">
      <c r="A17625">
        <v>10.33321488</v>
      </c>
      <c r="B17625">
        <v>17.617999999999999</v>
      </c>
      <c r="C17625">
        <v>35.238</v>
      </c>
      <c r="E17625">
        <v>21.167363510000001</v>
      </c>
      <c r="F17625">
        <v>17.617999999999999</v>
      </c>
      <c r="G17625">
        <v>35.238</v>
      </c>
      <c r="I17625">
        <v>27.036443169999998</v>
      </c>
      <c r="J17625">
        <v>17.617999999999999</v>
      </c>
      <c r="K17625">
        <v>35.238</v>
      </c>
    </row>
    <row r="17626" spans="1:11" x14ac:dyDescent="0.3">
      <c r="A17626">
        <v>10.35651412</v>
      </c>
      <c r="B17626">
        <v>17.619</v>
      </c>
      <c r="C17626">
        <v>35.24</v>
      </c>
      <c r="E17626">
        <v>21.15804382</v>
      </c>
      <c r="F17626">
        <v>17.619</v>
      </c>
      <c r="G17626">
        <v>35.24</v>
      </c>
      <c r="I17626">
        <v>27.04343295</v>
      </c>
      <c r="J17626">
        <v>17.619</v>
      </c>
      <c r="K17626">
        <v>35.24</v>
      </c>
    </row>
    <row r="17627" spans="1:11" x14ac:dyDescent="0.3">
      <c r="A17627">
        <v>10.34719443</v>
      </c>
      <c r="B17627">
        <v>17.62</v>
      </c>
      <c r="C17627">
        <v>35.241999999999997</v>
      </c>
      <c r="E17627">
        <v>21.16503359</v>
      </c>
      <c r="F17627">
        <v>17.62</v>
      </c>
      <c r="G17627">
        <v>35.241999999999997</v>
      </c>
      <c r="I17627">
        <v>27.099351129999999</v>
      </c>
      <c r="J17627">
        <v>17.62</v>
      </c>
      <c r="K17627">
        <v>35.241999999999997</v>
      </c>
    </row>
    <row r="17628" spans="1:11" x14ac:dyDescent="0.3">
      <c r="A17628">
        <v>10.349524349999999</v>
      </c>
      <c r="B17628">
        <v>17.620999999999999</v>
      </c>
      <c r="C17628">
        <v>35.244</v>
      </c>
      <c r="E17628">
        <v>21.17668321</v>
      </c>
      <c r="F17628">
        <v>17.620999999999999</v>
      </c>
      <c r="G17628">
        <v>35.244</v>
      </c>
      <c r="I17628">
        <v>27.124980300000001</v>
      </c>
      <c r="J17628">
        <v>17.620999999999999</v>
      </c>
      <c r="K17628">
        <v>35.244</v>
      </c>
    </row>
    <row r="17629" spans="1:11" x14ac:dyDescent="0.3">
      <c r="A17629">
        <v>10.3635039</v>
      </c>
      <c r="B17629">
        <v>17.622</v>
      </c>
      <c r="C17629">
        <v>35.246000000000002</v>
      </c>
      <c r="E17629">
        <v>21.155713890000001</v>
      </c>
      <c r="F17629">
        <v>17.622</v>
      </c>
      <c r="G17629">
        <v>35.246000000000002</v>
      </c>
      <c r="I17629">
        <v>27.120320450000001</v>
      </c>
      <c r="J17629">
        <v>17.622</v>
      </c>
      <c r="K17629">
        <v>35.246000000000002</v>
      </c>
    </row>
    <row r="17630" spans="1:11" x14ac:dyDescent="0.3">
      <c r="A17630">
        <v>10.3635039</v>
      </c>
      <c r="B17630">
        <v>17.623000000000001</v>
      </c>
      <c r="C17630">
        <v>35.247999999999998</v>
      </c>
      <c r="E17630">
        <v>21.172023360000001</v>
      </c>
      <c r="F17630">
        <v>17.623000000000001</v>
      </c>
      <c r="G17630">
        <v>35.247999999999998</v>
      </c>
      <c r="I17630">
        <v>27.1343</v>
      </c>
      <c r="J17630">
        <v>17.623000000000001</v>
      </c>
      <c r="K17630">
        <v>35.247999999999998</v>
      </c>
    </row>
    <row r="17631" spans="1:11" x14ac:dyDescent="0.3">
      <c r="A17631">
        <v>10.33321488</v>
      </c>
      <c r="B17631">
        <v>17.623999999999999</v>
      </c>
      <c r="C17631">
        <v>35.25</v>
      </c>
      <c r="E17631">
        <v>21.197652529999999</v>
      </c>
      <c r="F17631">
        <v>17.623999999999999</v>
      </c>
      <c r="G17631">
        <v>35.25</v>
      </c>
      <c r="I17631">
        <v>27.148279540000001</v>
      </c>
      <c r="J17631">
        <v>17.623999999999999</v>
      </c>
      <c r="K17631">
        <v>35.25</v>
      </c>
    </row>
    <row r="17632" spans="1:11" x14ac:dyDescent="0.3">
      <c r="A17632">
        <v>10.34020465</v>
      </c>
      <c r="B17632">
        <v>17.625</v>
      </c>
      <c r="C17632">
        <v>35.252000000000002</v>
      </c>
      <c r="E17632">
        <v>21.227941550000001</v>
      </c>
      <c r="F17632">
        <v>17.625</v>
      </c>
      <c r="G17632">
        <v>35.252000000000002</v>
      </c>
      <c r="I17632">
        <v>27.148279540000001</v>
      </c>
      <c r="J17632">
        <v>17.625</v>
      </c>
      <c r="K17632">
        <v>35.252000000000002</v>
      </c>
    </row>
    <row r="17633" spans="1:11" x14ac:dyDescent="0.3">
      <c r="A17633">
        <v>10.361173969999999</v>
      </c>
      <c r="B17633">
        <v>17.626000000000001</v>
      </c>
      <c r="C17633">
        <v>35.253999999999998</v>
      </c>
      <c r="E17633">
        <v>21.22095178</v>
      </c>
      <c r="F17633">
        <v>17.626000000000001</v>
      </c>
      <c r="G17633">
        <v>35.253999999999998</v>
      </c>
      <c r="I17633">
        <v>27.150609469999999</v>
      </c>
      <c r="J17633">
        <v>17.626000000000001</v>
      </c>
      <c r="K17633">
        <v>35.253999999999998</v>
      </c>
    </row>
    <row r="17634" spans="1:11" x14ac:dyDescent="0.3">
      <c r="A17634">
        <v>10.379813370000001</v>
      </c>
      <c r="B17634">
        <v>17.626999999999999</v>
      </c>
      <c r="C17634">
        <v>35.256</v>
      </c>
      <c r="E17634">
        <v>21.22095178</v>
      </c>
      <c r="F17634">
        <v>17.626999999999999</v>
      </c>
      <c r="G17634">
        <v>35.256</v>
      </c>
      <c r="I17634">
        <v>27.143619699999999</v>
      </c>
      <c r="J17634">
        <v>17.626999999999999</v>
      </c>
      <c r="K17634">
        <v>35.256</v>
      </c>
    </row>
    <row r="17635" spans="1:11" x14ac:dyDescent="0.3">
      <c r="A17635">
        <v>10.393792919999999</v>
      </c>
      <c r="B17635">
        <v>17.628</v>
      </c>
      <c r="C17635">
        <v>35.258000000000003</v>
      </c>
      <c r="E17635">
        <v>21.253570719999999</v>
      </c>
      <c r="F17635">
        <v>17.628</v>
      </c>
      <c r="G17635">
        <v>35.258000000000003</v>
      </c>
      <c r="I17635">
        <v>27.18555834</v>
      </c>
      <c r="J17635">
        <v>17.628</v>
      </c>
      <c r="K17635">
        <v>35.258000000000003</v>
      </c>
    </row>
    <row r="17636" spans="1:11" x14ac:dyDescent="0.3">
      <c r="A17636">
        <v>10.37515352</v>
      </c>
      <c r="B17636">
        <v>17.629000000000001</v>
      </c>
      <c r="C17636">
        <v>35.26</v>
      </c>
      <c r="E17636">
        <v>21.25590064</v>
      </c>
      <c r="F17636">
        <v>17.629000000000001</v>
      </c>
      <c r="G17636">
        <v>35.26</v>
      </c>
      <c r="I17636">
        <v>27.173908709999999</v>
      </c>
      <c r="J17636">
        <v>17.629000000000001</v>
      </c>
      <c r="K17636">
        <v>35.26</v>
      </c>
    </row>
    <row r="17637" spans="1:11" x14ac:dyDescent="0.3">
      <c r="A17637">
        <v>10.377483440000001</v>
      </c>
      <c r="B17637">
        <v>17.63</v>
      </c>
      <c r="C17637">
        <v>35.262</v>
      </c>
      <c r="E17637">
        <v>21.25590064</v>
      </c>
      <c r="F17637">
        <v>17.63</v>
      </c>
      <c r="G17637">
        <v>35.262</v>
      </c>
      <c r="I17637">
        <v>27.164589020000001</v>
      </c>
      <c r="J17637">
        <v>17.63</v>
      </c>
      <c r="K17637">
        <v>35.262</v>
      </c>
    </row>
    <row r="17638" spans="1:11" x14ac:dyDescent="0.3">
      <c r="A17638">
        <v>10.368163750000001</v>
      </c>
      <c r="B17638">
        <v>17.631</v>
      </c>
      <c r="C17638">
        <v>35.264000000000003</v>
      </c>
      <c r="E17638">
        <v>21.276869959999999</v>
      </c>
      <c r="F17638">
        <v>17.631</v>
      </c>
      <c r="G17638">
        <v>35.264000000000003</v>
      </c>
      <c r="I17638">
        <v>27.164589020000001</v>
      </c>
      <c r="J17638">
        <v>17.631</v>
      </c>
      <c r="K17638">
        <v>35.264000000000003</v>
      </c>
    </row>
    <row r="17639" spans="1:11" x14ac:dyDescent="0.3">
      <c r="A17639">
        <v>10.38680314</v>
      </c>
      <c r="B17639">
        <v>17.632000000000001</v>
      </c>
      <c r="C17639">
        <v>35.265999999999998</v>
      </c>
      <c r="E17639">
        <v>21.26755026</v>
      </c>
      <c r="F17639">
        <v>17.632000000000001</v>
      </c>
      <c r="G17639">
        <v>35.265999999999998</v>
      </c>
      <c r="I17639">
        <v>27.20885758</v>
      </c>
      <c r="J17639">
        <v>17.632000000000001</v>
      </c>
      <c r="K17639">
        <v>35.265999999999998</v>
      </c>
    </row>
    <row r="17640" spans="1:11" x14ac:dyDescent="0.3">
      <c r="A17640">
        <v>10.39845276</v>
      </c>
      <c r="B17640">
        <v>17.632999999999999</v>
      </c>
      <c r="C17640">
        <v>35.268000000000001</v>
      </c>
      <c r="E17640">
        <v>21.290849510000001</v>
      </c>
      <c r="F17640">
        <v>17.632999999999999</v>
      </c>
      <c r="G17640">
        <v>35.268000000000001</v>
      </c>
      <c r="I17640">
        <v>27.22516705</v>
      </c>
      <c r="J17640">
        <v>17.632999999999999</v>
      </c>
      <c r="K17640">
        <v>35.268000000000001</v>
      </c>
    </row>
    <row r="17641" spans="1:11" x14ac:dyDescent="0.3">
      <c r="A17641">
        <v>10.38214329</v>
      </c>
      <c r="B17641">
        <v>17.634</v>
      </c>
      <c r="C17641">
        <v>35.270000000000003</v>
      </c>
      <c r="E17641">
        <v>21.274540040000002</v>
      </c>
      <c r="F17641">
        <v>17.634</v>
      </c>
      <c r="G17641">
        <v>35.270000000000003</v>
      </c>
      <c r="I17641">
        <v>27.222837129999998</v>
      </c>
      <c r="J17641">
        <v>17.634</v>
      </c>
      <c r="K17641">
        <v>35.270000000000003</v>
      </c>
    </row>
    <row r="17642" spans="1:11" x14ac:dyDescent="0.3">
      <c r="A17642">
        <v>10.417092159999999</v>
      </c>
      <c r="B17642">
        <v>17.635000000000002</v>
      </c>
      <c r="C17642">
        <v>35.271999999999998</v>
      </c>
      <c r="E17642">
        <v>21.253570719999999</v>
      </c>
      <c r="F17642">
        <v>17.635000000000002</v>
      </c>
      <c r="G17642">
        <v>35.271999999999998</v>
      </c>
      <c r="I17642">
        <v>27.2484663</v>
      </c>
      <c r="J17642">
        <v>17.635000000000002</v>
      </c>
      <c r="K17642">
        <v>35.271999999999998</v>
      </c>
    </row>
    <row r="17643" spans="1:11" x14ac:dyDescent="0.3">
      <c r="A17643">
        <v>10.43806148</v>
      </c>
      <c r="B17643">
        <v>17.635999999999999</v>
      </c>
      <c r="C17643">
        <v>35.274000000000001</v>
      </c>
      <c r="E17643">
        <v>21.274540040000002</v>
      </c>
      <c r="F17643">
        <v>17.635999999999999</v>
      </c>
      <c r="G17643">
        <v>35.274000000000001</v>
      </c>
      <c r="I17643">
        <v>27.250796220000002</v>
      </c>
      <c r="J17643">
        <v>17.635999999999999</v>
      </c>
      <c r="K17643">
        <v>35.274000000000001</v>
      </c>
    </row>
    <row r="17644" spans="1:11" x14ac:dyDescent="0.3">
      <c r="A17644">
        <v>10.431071709999999</v>
      </c>
      <c r="B17644">
        <v>17.637</v>
      </c>
      <c r="C17644">
        <v>35.276000000000003</v>
      </c>
      <c r="E17644">
        <v>21.304829059999999</v>
      </c>
      <c r="F17644">
        <v>17.637</v>
      </c>
      <c r="G17644">
        <v>35.276000000000003</v>
      </c>
      <c r="I17644">
        <v>27.313704179999998</v>
      </c>
      <c r="J17644">
        <v>17.637</v>
      </c>
      <c r="K17644">
        <v>35.276000000000003</v>
      </c>
    </row>
    <row r="17645" spans="1:11" x14ac:dyDescent="0.3">
      <c r="A17645">
        <v>10.46136072</v>
      </c>
      <c r="B17645">
        <v>17.638000000000002</v>
      </c>
      <c r="C17645">
        <v>35.277999999999999</v>
      </c>
      <c r="E17645">
        <v>21.321138529999999</v>
      </c>
      <c r="F17645">
        <v>17.638000000000002</v>
      </c>
      <c r="G17645">
        <v>35.277999999999999</v>
      </c>
      <c r="I17645">
        <v>27.33933335</v>
      </c>
      <c r="J17645">
        <v>17.638000000000002</v>
      </c>
      <c r="K17645">
        <v>35.277999999999999</v>
      </c>
    </row>
    <row r="17646" spans="1:11" x14ac:dyDescent="0.3">
      <c r="A17646">
        <v>10.447381180000001</v>
      </c>
      <c r="B17646">
        <v>17.638999999999999</v>
      </c>
      <c r="C17646">
        <v>35.28</v>
      </c>
      <c r="E17646">
        <v>21.321138529999999</v>
      </c>
      <c r="F17646">
        <v>17.638999999999999</v>
      </c>
      <c r="G17646">
        <v>35.28</v>
      </c>
      <c r="I17646">
        <v>27.3160341</v>
      </c>
      <c r="J17646">
        <v>17.638999999999999</v>
      </c>
      <c r="K17646">
        <v>35.28</v>
      </c>
    </row>
    <row r="17647" spans="1:11" x14ac:dyDescent="0.3">
      <c r="A17647">
        <v>10.43806148</v>
      </c>
      <c r="B17647">
        <v>17.64</v>
      </c>
      <c r="C17647">
        <v>35.281999999999996</v>
      </c>
      <c r="E17647">
        <v>21.318808600000001</v>
      </c>
      <c r="F17647">
        <v>17.64</v>
      </c>
      <c r="G17647">
        <v>35.281999999999996</v>
      </c>
      <c r="I17647">
        <v>27.311374260000001</v>
      </c>
      <c r="J17647">
        <v>17.64</v>
      </c>
      <c r="K17647">
        <v>35.281999999999996</v>
      </c>
    </row>
    <row r="17648" spans="1:11" x14ac:dyDescent="0.3">
      <c r="A17648">
        <v>10.440391399999999</v>
      </c>
      <c r="B17648">
        <v>17.640999999999998</v>
      </c>
      <c r="C17648">
        <v>35.283999999999999</v>
      </c>
      <c r="E17648">
        <v>21.325798379999998</v>
      </c>
      <c r="F17648">
        <v>17.640999999999998</v>
      </c>
      <c r="G17648">
        <v>35.283999999999999</v>
      </c>
      <c r="I17648">
        <v>27.3160341</v>
      </c>
      <c r="J17648">
        <v>17.640999999999998</v>
      </c>
      <c r="K17648">
        <v>35.283999999999999</v>
      </c>
    </row>
    <row r="17649" spans="1:11" x14ac:dyDescent="0.3">
      <c r="A17649">
        <v>10.4497111</v>
      </c>
      <c r="B17649">
        <v>17.641999999999999</v>
      </c>
      <c r="C17649">
        <v>35.286000000000001</v>
      </c>
      <c r="E17649">
        <v>21.36307717</v>
      </c>
      <c r="F17649">
        <v>17.641999999999999</v>
      </c>
      <c r="G17649">
        <v>35.286000000000001</v>
      </c>
      <c r="I17649">
        <v>27.3439932</v>
      </c>
      <c r="J17649">
        <v>17.641999999999999</v>
      </c>
      <c r="K17649">
        <v>35.286000000000001</v>
      </c>
    </row>
    <row r="17650" spans="1:11" x14ac:dyDescent="0.3">
      <c r="A17650">
        <v>10.46369065</v>
      </c>
      <c r="B17650">
        <v>17.643000000000001</v>
      </c>
      <c r="C17650">
        <v>35.287999999999997</v>
      </c>
      <c r="E17650">
        <v>21.372396859999998</v>
      </c>
      <c r="F17650">
        <v>17.643000000000001</v>
      </c>
      <c r="G17650">
        <v>35.287999999999997</v>
      </c>
      <c r="I17650">
        <v>27.36263259</v>
      </c>
      <c r="J17650">
        <v>17.643000000000001</v>
      </c>
      <c r="K17650">
        <v>35.287999999999997</v>
      </c>
    </row>
    <row r="17651" spans="1:11" x14ac:dyDescent="0.3">
      <c r="A17651">
        <v>10.46602057</v>
      </c>
      <c r="B17651">
        <v>17.643999999999998</v>
      </c>
      <c r="C17651">
        <v>35.29</v>
      </c>
      <c r="E17651">
        <v>21.39103626</v>
      </c>
      <c r="F17651">
        <v>17.643999999999998</v>
      </c>
      <c r="G17651">
        <v>35.29</v>
      </c>
      <c r="I17651">
        <v>27.381271989999998</v>
      </c>
      <c r="J17651">
        <v>17.643999999999998</v>
      </c>
      <c r="K17651">
        <v>35.29</v>
      </c>
    </row>
    <row r="17652" spans="1:11" x14ac:dyDescent="0.3">
      <c r="A17652">
        <v>10.473010349999999</v>
      </c>
      <c r="B17652">
        <v>17.645</v>
      </c>
      <c r="C17652">
        <v>35.292000000000002</v>
      </c>
      <c r="E17652">
        <v>21.38637641</v>
      </c>
      <c r="F17652">
        <v>17.645</v>
      </c>
      <c r="G17652">
        <v>35.292000000000002</v>
      </c>
      <c r="I17652">
        <v>27.388261759999999</v>
      </c>
      <c r="J17652">
        <v>17.645</v>
      </c>
      <c r="K17652">
        <v>35.292000000000002</v>
      </c>
    </row>
    <row r="17653" spans="1:11" x14ac:dyDescent="0.3">
      <c r="A17653">
        <v>10.51261906</v>
      </c>
      <c r="B17653">
        <v>17.646000000000001</v>
      </c>
      <c r="C17653">
        <v>35.293999999999997</v>
      </c>
      <c r="E17653">
        <v>21.377056710000002</v>
      </c>
      <c r="F17653">
        <v>17.646000000000001</v>
      </c>
      <c r="G17653">
        <v>35.293999999999997</v>
      </c>
      <c r="I17653">
        <v>27.39525154</v>
      </c>
      <c r="J17653">
        <v>17.646000000000001</v>
      </c>
      <c r="K17653">
        <v>35.293999999999997</v>
      </c>
    </row>
    <row r="17654" spans="1:11" x14ac:dyDescent="0.3">
      <c r="A17654">
        <v>10.50329936</v>
      </c>
      <c r="B17654">
        <v>17.646999999999998</v>
      </c>
      <c r="C17654">
        <v>35.295999999999999</v>
      </c>
      <c r="E17654">
        <v>21.372396859999998</v>
      </c>
      <c r="F17654">
        <v>17.646999999999998</v>
      </c>
      <c r="G17654">
        <v>35.295999999999999</v>
      </c>
      <c r="I17654">
        <v>27.399911379999999</v>
      </c>
      <c r="J17654">
        <v>17.646999999999998</v>
      </c>
      <c r="K17654">
        <v>35.295999999999999</v>
      </c>
    </row>
    <row r="17655" spans="1:11" x14ac:dyDescent="0.3">
      <c r="A17655">
        <v>10.510289139999999</v>
      </c>
      <c r="B17655">
        <v>17.648</v>
      </c>
      <c r="C17655">
        <v>35.298000000000002</v>
      </c>
      <c r="E17655">
        <v>21.36307717</v>
      </c>
      <c r="F17655">
        <v>17.648</v>
      </c>
      <c r="G17655">
        <v>35.298000000000002</v>
      </c>
      <c r="I17655">
        <v>27.420880700000001</v>
      </c>
      <c r="J17655">
        <v>17.648</v>
      </c>
      <c r="K17655">
        <v>35.298000000000002</v>
      </c>
    </row>
    <row r="17656" spans="1:11" x14ac:dyDescent="0.3">
      <c r="A17656">
        <v>10.49164974</v>
      </c>
      <c r="B17656">
        <v>17.649000000000001</v>
      </c>
      <c r="C17656">
        <v>35.299999999999997</v>
      </c>
      <c r="E17656">
        <v>21.370066940000001</v>
      </c>
      <c r="F17656">
        <v>17.649000000000001</v>
      </c>
      <c r="G17656">
        <v>35.299999999999997</v>
      </c>
      <c r="I17656">
        <v>27.448839799999998</v>
      </c>
      <c r="J17656">
        <v>17.649000000000001</v>
      </c>
      <c r="K17656">
        <v>35.299999999999997</v>
      </c>
    </row>
    <row r="17657" spans="1:11" x14ac:dyDescent="0.3">
      <c r="A17657">
        <v>10.484659969999999</v>
      </c>
      <c r="B17657">
        <v>17.649999999999999</v>
      </c>
      <c r="C17657">
        <v>35.302</v>
      </c>
      <c r="E17657">
        <v>21.407345729999999</v>
      </c>
      <c r="F17657">
        <v>17.649999999999999</v>
      </c>
      <c r="G17657">
        <v>35.302</v>
      </c>
      <c r="I17657">
        <v>27.469809120000001</v>
      </c>
      <c r="J17657">
        <v>17.649999999999999</v>
      </c>
      <c r="K17657">
        <v>35.302</v>
      </c>
    </row>
    <row r="17658" spans="1:11" x14ac:dyDescent="0.3">
      <c r="A17658">
        <v>10.48931982</v>
      </c>
      <c r="B17658">
        <v>17.651</v>
      </c>
      <c r="C17658">
        <v>35.304000000000002</v>
      </c>
      <c r="E17658">
        <v>21.432974900000001</v>
      </c>
      <c r="F17658">
        <v>17.651</v>
      </c>
      <c r="G17658">
        <v>35.304000000000002</v>
      </c>
      <c r="I17658">
        <v>27.47912882</v>
      </c>
      <c r="J17658">
        <v>17.651</v>
      </c>
      <c r="K17658">
        <v>35.304000000000002</v>
      </c>
    </row>
    <row r="17659" spans="1:11" x14ac:dyDescent="0.3">
      <c r="A17659">
        <v>10.50329936</v>
      </c>
      <c r="B17659">
        <v>17.652000000000001</v>
      </c>
      <c r="C17659">
        <v>35.305999999999997</v>
      </c>
      <c r="E17659">
        <v>21.444624520000001</v>
      </c>
      <c r="F17659">
        <v>17.652000000000001</v>
      </c>
      <c r="G17659">
        <v>35.305999999999997</v>
      </c>
      <c r="I17659">
        <v>27.516407610000002</v>
      </c>
      <c r="J17659">
        <v>17.652000000000001</v>
      </c>
      <c r="K17659">
        <v>35.305999999999997</v>
      </c>
    </row>
    <row r="17660" spans="1:11" x14ac:dyDescent="0.3">
      <c r="A17660">
        <v>10.50096944</v>
      </c>
      <c r="B17660">
        <v>17.652999999999999</v>
      </c>
      <c r="C17660">
        <v>35.308</v>
      </c>
      <c r="E17660">
        <v>21.467923769999999</v>
      </c>
      <c r="F17660">
        <v>17.652999999999999</v>
      </c>
      <c r="G17660">
        <v>35.308</v>
      </c>
      <c r="I17660">
        <v>27.523397379999999</v>
      </c>
      <c r="J17660">
        <v>17.652999999999999</v>
      </c>
      <c r="K17660">
        <v>35.308</v>
      </c>
    </row>
    <row r="17661" spans="1:11" x14ac:dyDescent="0.3">
      <c r="A17661">
        <v>10.49397967</v>
      </c>
      <c r="B17661">
        <v>17.654</v>
      </c>
      <c r="C17661">
        <v>35.31</v>
      </c>
      <c r="E17661">
        <v>21.472583620000002</v>
      </c>
      <c r="F17661">
        <v>17.654</v>
      </c>
      <c r="G17661">
        <v>35.31</v>
      </c>
      <c r="I17661">
        <v>27.532717080000001</v>
      </c>
      <c r="J17661">
        <v>17.654</v>
      </c>
      <c r="K17661">
        <v>35.31</v>
      </c>
    </row>
    <row r="17662" spans="1:11" x14ac:dyDescent="0.3">
      <c r="A17662">
        <v>10.498639519999999</v>
      </c>
      <c r="B17662">
        <v>17.655000000000001</v>
      </c>
      <c r="C17662">
        <v>35.311999999999998</v>
      </c>
      <c r="E17662">
        <v>21.500542710000001</v>
      </c>
      <c r="F17662">
        <v>17.655000000000001</v>
      </c>
      <c r="G17662">
        <v>35.311999999999998</v>
      </c>
      <c r="I17662">
        <v>27.528057230000002</v>
      </c>
      <c r="J17662">
        <v>17.655000000000001</v>
      </c>
      <c r="K17662">
        <v>35.311999999999998</v>
      </c>
    </row>
    <row r="17663" spans="1:11" x14ac:dyDescent="0.3">
      <c r="A17663">
        <v>10.496309589999999</v>
      </c>
      <c r="B17663">
        <v>17.655999999999999</v>
      </c>
      <c r="C17663">
        <v>35.314</v>
      </c>
      <c r="E17663">
        <v>21.502872629999999</v>
      </c>
      <c r="F17663">
        <v>17.655999999999999</v>
      </c>
      <c r="G17663">
        <v>35.314</v>
      </c>
      <c r="I17663">
        <v>27.523397379999999</v>
      </c>
      <c r="J17663">
        <v>17.655999999999999</v>
      </c>
      <c r="K17663">
        <v>35.314</v>
      </c>
    </row>
    <row r="17664" spans="1:11" x14ac:dyDescent="0.3">
      <c r="A17664">
        <v>10.514948990000001</v>
      </c>
      <c r="B17664">
        <v>17.657</v>
      </c>
      <c r="C17664">
        <v>35.316000000000003</v>
      </c>
      <c r="E17664">
        <v>21.528501800000001</v>
      </c>
      <c r="F17664">
        <v>17.657</v>
      </c>
      <c r="G17664">
        <v>35.316000000000003</v>
      </c>
      <c r="I17664">
        <v>27.551356470000002</v>
      </c>
      <c r="J17664">
        <v>17.657</v>
      </c>
      <c r="K17664">
        <v>35.316000000000003</v>
      </c>
    </row>
    <row r="17665" spans="1:11" x14ac:dyDescent="0.3">
      <c r="A17665">
        <v>10.545237999999999</v>
      </c>
      <c r="B17665">
        <v>17.658000000000001</v>
      </c>
      <c r="C17665">
        <v>35.317999999999998</v>
      </c>
      <c r="E17665">
        <v>21.528501800000001</v>
      </c>
      <c r="F17665">
        <v>17.658000000000001</v>
      </c>
      <c r="G17665">
        <v>35.317999999999998</v>
      </c>
      <c r="I17665">
        <v>27.602614809999999</v>
      </c>
      <c r="J17665">
        <v>17.658000000000001</v>
      </c>
      <c r="K17665">
        <v>35.317999999999998</v>
      </c>
    </row>
    <row r="17666" spans="1:11" x14ac:dyDescent="0.3">
      <c r="A17666">
        <v>10.54290808</v>
      </c>
      <c r="B17666">
        <v>17.658999999999999</v>
      </c>
      <c r="C17666">
        <v>35.32</v>
      </c>
      <c r="E17666">
        <v>21.523841950000001</v>
      </c>
      <c r="F17666">
        <v>17.658999999999999</v>
      </c>
      <c r="G17666">
        <v>35.32</v>
      </c>
      <c r="I17666">
        <v>27.618924280000002</v>
      </c>
      <c r="J17666">
        <v>17.658999999999999</v>
      </c>
      <c r="K17666">
        <v>35.32</v>
      </c>
    </row>
    <row r="17667" spans="1:11" x14ac:dyDescent="0.3">
      <c r="A17667">
        <v>10.575527019999999</v>
      </c>
      <c r="B17667">
        <v>17.66</v>
      </c>
      <c r="C17667">
        <v>35.322000000000003</v>
      </c>
      <c r="E17667">
        <v>21.530831729999999</v>
      </c>
      <c r="F17667">
        <v>17.66</v>
      </c>
      <c r="G17667">
        <v>35.322000000000003</v>
      </c>
      <c r="I17667">
        <v>27.597954959999999</v>
      </c>
      <c r="J17667">
        <v>17.66</v>
      </c>
      <c r="K17667">
        <v>35.322000000000003</v>
      </c>
    </row>
    <row r="17668" spans="1:11" x14ac:dyDescent="0.3">
      <c r="A17668">
        <v>10.58251679</v>
      </c>
      <c r="B17668">
        <v>17.661000000000001</v>
      </c>
      <c r="C17668">
        <v>35.323999999999998</v>
      </c>
      <c r="E17668">
        <v>21.551801050000002</v>
      </c>
      <c r="F17668">
        <v>17.661000000000001</v>
      </c>
      <c r="G17668">
        <v>35.323999999999998</v>
      </c>
      <c r="I17668">
        <v>27.618924280000002</v>
      </c>
      <c r="J17668">
        <v>17.661000000000001</v>
      </c>
      <c r="K17668">
        <v>35.323999999999998</v>
      </c>
    </row>
    <row r="17669" spans="1:11" x14ac:dyDescent="0.3">
      <c r="A17669">
        <v>10.58251679</v>
      </c>
      <c r="B17669">
        <v>17.661999999999999</v>
      </c>
      <c r="C17669">
        <v>35.326000000000001</v>
      </c>
      <c r="E17669">
        <v>21.57743022</v>
      </c>
      <c r="F17669">
        <v>17.661999999999999</v>
      </c>
      <c r="G17669">
        <v>35.326000000000001</v>
      </c>
      <c r="I17669">
        <v>27.62125421</v>
      </c>
      <c r="J17669">
        <v>17.661999999999999</v>
      </c>
      <c r="K17669">
        <v>35.326000000000001</v>
      </c>
    </row>
    <row r="17670" spans="1:11" x14ac:dyDescent="0.3">
      <c r="A17670">
        <v>10.58251679</v>
      </c>
      <c r="B17670">
        <v>17.663</v>
      </c>
      <c r="C17670">
        <v>35.328000000000003</v>
      </c>
      <c r="E17670">
        <v>21.596069610000001</v>
      </c>
      <c r="F17670">
        <v>17.663</v>
      </c>
      <c r="G17670">
        <v>35.328000000000003</v>
      </c>
      <c r="I17670">
        <v>27.63290383</v>
      </c>
      <c r="J17670">
        <v>17.663</v>
      </c>
      <c r="K17670">
        <v>35.328000000000003</v>
      </c>
    </row>
    <row r="17671" spans="1:11" x14ac:dyDescent="0.3">
      <c r="A17671">
        <v>10.575527019999999</v>
      </c>
      <c r="B17671">
        <v>17.664000000000001</v>
      </c>
      <c r="C17671">
        <v>35.33</v>
      </c>
      <c r="E17671">
        <v>21.57743022</v>
      </c>
      <c r="F17671">
        <v>17.664000000000001</v>
      </c>
      <c r="G17671">
        <v>35.33</v>
      </c>
      <c r="I17671">
        <v>27.642223529999999</v>
      </c>
      <c r="J17671">
        <v>17.664000000000001</v>
      </c>
      <c r="K17671">
        <v>35.33</v>
      </c>
    </row>
    <row r="17672" spans="1:11" x14ac:dyDescent="0.3">
      <c r="A17672">
        <v>10.59649634</v>
      </c>
      <c r="B17672">
        <v>17.664999999999999</v>
      </c>
      <c r="C17672">
        <v>35.332000000000001</v>
      </c>
      <c r="E17672">
        <v>21.60072946</v>
      </c>
      <c r="F17672">
        <v>17.664999999999999</v>
      </c>
      <c r="G17672">
        <v>35.332000000000001</v>
      </c>
      <c r="I17672">
        <v>27.651543220000001</v>
      </c>
      <c r="J17672">
        <v>17.664999999999999</v>
      </c>
      <c r="K17672">
        <v>35.332000000000001</v>
      </c>
    </row>
    <row r="17673" spans="1:11" x14ac:dyDescent="0.3">
      <c r="A17673">
        <v>10.605816040000001</v>
      </c>
      <c r="B17673">
        <v>17.666</v>
      </c>
      <c r="C17673">
        <v>35.334000000000003</v>
      </c>
      <c r="E17673">
        <v>21.572770370000001</v>
      </c>
      <c r="F17673">
        <v>17.666</v>
      </c>
      <c r="G17673">
        <v>35.334000000000003</v>
      </c>
      <c r="I17673">
        <v>27.665522769999999</v>
      </c>
      <c r="J17673">
        <v>17.666</v>
      </c>
      <c r="K17673">
        <v>35.334000000000003</v>
      </c>
    </row>
    <row r="17674" spans="1:11" x14ac:dyDescent="0.3">
      <c r="A17674">
        <v>10.62212551</v>
      </c>
      <c r="B17674">
        <v>17.667000000000002</v>
      </c>
      <c r="C17674">
        <v>35.335999999999999</v>
      </c>
      <c r="E17674">
        <v>21.572770370000001</v>
      </c>
      <c r="F17674">
        <v>17.667000000000002</v>
      </c>
      <c r="G17674">
        <v>35.335999999999999</v>
      </c>
      <c r="I17674">
        <v>27.66086292</v>
      </c>
      <c r="J17674">
        <v>17.667000000000002</v>
      </c>
      <c r="K17674">
        <v>35.335999999999999</v>
      </c>
    </row>
    <row r="17675" spans="1:11" x14ac:dyDescent="0.3">
      <c r="A17675">
        <v>10.631445210000001</v>
      </c>
      <c r="B17675">
        <v>17.667999999999999</v>
      </c>
      <c r="C17675">
        <v>35.338000000000001</v>
      </c>
      <c r="E17675">
        <v>21.570440439999999</v>
      </c>
      <c r="F17675">
        <v>17.667999999999999</v>
      </c>
      <c r="G17675">
        <v>35.338000000000001</v>
      </c>
      <c r="I17675">
        <v>27.663192850000001</v>
      </c>
      <c r="J17675">
        <v>17.667999999999999</v>
      </c>
      <c r="K17675">
        <v>35.338000000000001</v>
      </c>
    </row>
    <row r="17676" spans="1:11" x14ac:dyDescent="0.3">
      <c r="A17676">
        <v>10.624455429999999</v>
      </c>
      <c r="B17676">
        <v>17.669</v>
      </c>
      <c r="C17676">
        <v>35.340000000000003</v>
      </c>
      <c r="E17676">
        <v>21.598399529999998</v>
      </c>
      <c r="F17676">
        <v>17.669</v>
      </c>
      <c r="G17676">
        <v>35.340000000000003</v>
      </c>
      <c r="I17676">
        <v>27.686492090000002</v>
      </c>
      <c r="J17676">
        <v>17.669</v>
      </c>
      <c r="K17676">
        <v>35.340000000000003</v>
      </c>
    </row>
    <row r="17677" spans="1:11" x14ac:dyDescent="0.3">
      <c r="A17677">
        <v>10.657074379999999</v>
      </c>
      <c r="B17677">
        <v>17.670000000000002</v>
      </c>
      <c r="C17677">
        <v>35.341999999999999</v>
      </c>
      <c r="E17677">
        <v>21.582090059999999</v>
      </c>
      <c r="F17677">
        <v>17.670000000000002</v>
      </c>
      <c r="G17677">
        <v>35.341999999999999</v>
      </c>
      <c r="I17677">
        <v>27.702801560000001</v>
      </c>
      <c r="J17677">
        <v>17.670000000000002</v>
      </c>
      <c r="K17677">
        <v>35.341999999999999</v>
      </c>
    </row>
    <row r="17678" spans="1:11" x14ac:dyDescent="0.3">
      <c r="A17678">
        <v>10.63377513</v>
      </c>
      <c r="B17678">
        <v>17.670999999999999</v>
      </c>
      <c r="C17678">
        <v>35.344000000000001</v>
      </c>
      <c r="E17678">
        <v>21.58907984</v>
      </c>
      <c r="F17678">
        <v>17.670999999999999</v>
      </c>
      <c r="G17678">
        <v>35.344000000000001</v>
      </c>
      <c r="I17678">
        <v>27.698141710000002</v>
      </c>
      <c r="J17678">
        <v>17.670999999999999</v>
      </c>
      <c r="K17678">
        <v>35.344000000000001</v>
      </c>
    </row>
    <row r="17679" spans="1:11" x14ac:dyDescent="0.3">
      <c r="A17679">
        <v>10.64076491</v>
      </c>
      <c r="B17679">
        <v>17.672000000000001</v>
      </c>
      <c r="C17679">
        <v>35.345999999999997</v>
      </c>
      <c r="E17679">
        <v>21.596069610000001</v>
      </c>
      <c r="F17679">
        <v>17.672000000000001</v>
      </c>
      <c r="G17679">
        <v>35.345999999999997</v>
      </c>
      <c r="I17679">
        <v>27.728430729999999</v>
      </c>
      <c r="J17679">
        <v>17.672000000000001</v>
      </c>
      <c r="K17679">
        <v>35.345999999999997</v>
      </c>
    </row>
    <row r="17680" spans="1:11" x14ac:dyDescent="0.3">
      <c r="A17680">
        <v>10.657074379999999</v>
      </c>
      <c r="B17680">
        <v>17.672999999999998</v>
      </c>
      <c r="C17680">
        <v>35.347999999999999</v>
      </c>
      <c r="E17680">
        <v>21.607719230000001</v>
      </c>
      <c r="F17680">
        <v>17.672999999999998</v>
      </c>
      <c r="G17680">
        <v>35.347999999999999</v>
      </c>
      <c r="I17680">
        <v>27.744740199999999</v>
      </c>
      <c r="J17680">
        <v>17.672999999999998</v>
      </c>
      <c r="K17680">
        <v>35.347999999999999</v>
      </c>
    </row>
    <row r="17681" spans="1:11" x14ac:dyDescent="0.3">
      <c r="A17681">
        <v>10.67105392</v>
      </c>
      <c r="B17681">
        <v>17.673999999999999</v>
      </c>
      <c r="C17681">
        <v>35.35</v>
      </c>
      <c r="E17681">
        <v>21.64033817</v>
      </c>
      <c r="F17681">
        <v>17.673999999999999</v>
      </c>
      <c r="G17681">
        <v>35.35</v>
      </c>
      <c r="I17681">
        <v>27.770369370000001</v>
      </c>
      <c r="J17681">
        <v>17.673999999999999</v>
      </c>
      <c r="K17681">
        <v>35.35</v>
      </c>
    </row>
    <row r="17682" spans="1:11" x14ac:dyDescent="0.3">
      <c r="A17682">
        <v>10.65241453</v>
      </c>
      <c r="B17682">
        <v>17.675000000000001</v>
      </c>
      <c r="C17682">
        <v>35.351999999999997</v>
      </c>
      <c r="E17682">
        <v>21.654317720000002</v>
      </c>
      <c r="F17682">
        <v>17.675000000000001</v>
      </c>
      <c r="G17682">
        <v>35.351999999999997</v>
      </c>
      <c r="I17682">
        <v>27.79832846</v>
      </c>
      <c r="J17682">
        <v>17.675000000000001</v>
      </c>
      <c r="K17682">
        <v>35.351999999999997</v>
      </c>
    </row>
    <row r="17683" spans="1:11" x14ac:dyDescent="0.3">
      <c r="A17683">
        <v>10.64775468</v>
      </c>
      <c r="B17683">
        <v>17.675999999999998</v>
      </c>
      <c r="C17683">
        <v>35.353999999999999</v>
      </c>
      <c r="E17683">
        <v>21.654317720000002</v>
      </c>
      <c r="F17683">
        <v>17.675999999999998</v>
      </c>
      <c r="G17683">
        <v>35.353999999999999</v>
      </c>
      <c r="I17683">
        <v>27.782018990000001</v>
      </c>
      <c r="J17683">
        <v>17.675999999999998</v>
      </c>
      <c r="K17683">
        <v>35.353999999999999</v>
      </c>
    </row>
    <row r="17684" spans="1:11" x14ac:dyDescent="0.3">
      <c r="A17684">
        <v>10.63843498</v>
      </c>
      <c r="B17684">
        <v>17.677</v>
      </c>
      <c r="C17684">
        <v>35.356000000000002</v>
      </c>
      <c r="E17684">
        <v>21.62868855</v>
      </c>
      <c r="F17684">
        <v>17.677</v>
      </c>
      <c r="G17684">
        <v>35.356000000000002</v>
      </c>
      <c r="I17684">
        <v>27.770369370000001</v>
      </c>
      <c r="J17684">
        <v>17.677</v>
      </c>
      <c r="K17684">
        <v>35.356000000000002</v>
      </c>
    </row>
    <row r="17685" spans="1:11" x14ac:dyDescent="0.3">
      <c r="A17685">
        <v>10.654744450000001</v>
      </c>
      <c r="B17685">
        <v>17.678000000000001</v>
      </c>
      <c r="C17685">
        <v>35.357999999999997</v>
      </c>
      <c r="E17685">
        <v>21.642668100000002</v>
      </c>
      <c r="F17685">
        <v>17.678000000000001</v>
      </c>
      <c r="G17685">
        <v>35.357999999999997</v>
      </c>
      <c r="I17685">
        <v>27.81463793</v>
      </c>
      <c r="J17685">
        <v>17.678000000000001</v>
      </c>
      <c r="K17685">
        <v>35.357999999999997</v>
      </c>
    </row>
    <row r="17686" spans="1:11" x14ac:dyDescent="0.3">
      <c r="A17686">
        <v>10.668723999999999</v>
      </c>
      <c r="B17686">
        <v>17.678999999999998</v>
      </c>
      <c r="C17686">
        <v>35.36</v>
      </c>
      <c r="E17686">
        <v>21.670627190000001</v>
      </c>
      <c r="F17686">
        <v>17.678999999999998</v>
      </c>
      <c r="G17686">
        <v>35.36</v>
      </c>
      <c r="I17686">
        <v>27.816967859999998</v>
      </c>
      <c r="J17686">
        <v>17.678999999999998</v>
      </c>
      <c r="K17686">
        <v>35.36</v>
      </c>
    </row>
    <row r="17687" spans="1:11" x14ac:dyDescent="0.3">
      <c r="A17687">
        <v>10.67571377</v>
      </c>
      <c r="B17687">
        <v>17.68</v>
      </c>
      <c r="C17687">
        <v>35.362000000000002</v>
      </c>
      <c r="E17687">
        <v>21.665967340000002</v>
      </c>
      <c r="F17687">
        <v>17.68</v>
      </c>
      <c r="G17687">
        <v>35.362000000000002</v>
      </c>
      <c r="I17687">
        <v>27.828617479999998</v>
      </c>
      <c r="J17687">
        <v>17.68</v>
      </c>
      <c r="K17687">
        <v>35.362000000000002</v>
      </c>
    </row>
    <row r="17688" spans="1:11" x14ac:dyDescent="0.3">
      <c r="A17688">
        <v>10.68736339</v>
      </c>
      <c r="B17688">
        <v>17.681000000000001</v>
      </c>
      <c r="C17688">
        <v>35.363999999999997</v>
      </c>
      <c r="E17688">
        <v>21.689266589999999</v>
      </c>
      <c r="F17688">
        <v>17.681000000000001</v>
      </c>
      <c r="G17688">
        <v>35.363999999999997</v>
      </c>
      <c r="I17688">
        <v>27.844926950000001</v>
      </c>
      <c r="J17688">
        <v>17.681000000000001</v>
      </c>
      <c r="K17688">
        <v>35.363999999999997</v>
      </c>
    </row>
    <row r="17689" spans="1:11" x14ac:dyDescent="0.3">
      <c r="A17689">
        <v>10.710662640000001</v>
      </c>
      <c r="B17689">
        <v>17.681999999999999</v>
      </c>
      <c r="C17689">
        <v>35.366</v>
      </c>
      <c r="E17689">
        <v>21.67994689</v>
      </c>
      <c r="F17689">
        <v>17.681999999999999</v>
      </c>
      <c r="G17689">
        <v>35.366</v>
      </c>
      <c r="I17689">
        <v>27.856576570000001</v>
      </c>
      <c r="J17689">
        <v>17.681999999999999</v>
      </c>
      <c r="K17689">
        <v>35.366</v>
      </c>
    </row>
    <row r="17690" spans="1:11" x14ac:dyDescent="0.3">
      <c r="A17690">
        <v>10.73163196</v>
      </c>
      <c r="B17690">
        <v>17.683</v>
      </c>
      <c r="C17690">
        <v>35.368000000000002</v>
      </c>
      <c r="E17690">
        <v>21.724215449999999</v>
      </c>
      <c r="F17690">
        <v>17.683</v>
      </c>
      <c r="G17690">
        <v>35.368000000000002</v>
      </c>
      <c r="I17690">
        <v>27.879875819999999</v>
      </c>
      <c r="J17690">
        <v>17.683</v>
      </c>
      <c r="K17690">
        <v>35.368000000000002</v>
      </c>
    </row>
    <row r="17691" spans="1:11" x14ac:dyDescent="0.3">
      <c r="A17691">
        <v>10.75027135</v>
      </c>
      <c r="B17691">
        <v>17.684000000000001</v>
      </c>
      <c r="C17691">
        <v>35.369999999999997</v>
      </c>
      <c r="E17691">
        <v>21.721885530000002</v>
      </c>
      <c r="F17691">
        <v>17.684000000000001</v>
      </c>
      <c r="G17691">
        <v>35.369999999999997</v>
      </c>
      <c r="I17691">
        <v>27.91016484</v>
      </c>
      <c r="J17691">
        <v>17.684000000000001</v>
      </c>
      <c r="K17691">
        <v>35.369999999999997</v>
      </c>
    </row>
    <row r="17692" spans="1:11" x14ac:dyDescent="0.3">
      <c r="A17692">
        <v>10.75726113</v>
      </c>
      <c r="B17692">
        <v>17.684999999999999</v>
      </c>
      <c r="C17692">
        <v>35.372</v>
      </c>
      <c r="E17692">
        <v>21.70790598</v>
      </c>
      <c r="F17692">
        <v>17.684999999999999</v>
      </c>
      <c r="G17692">
        <v>35.372</v>
      </c>
      <c r="I17692">
        <v>27.924144380000001</v>
      </c>
      <c r="J17692">
        <v>17.684999999999999</v>
      </c>
      <c r="K17692">
        <v>35.372</v>
      </c>
    </row>
    <row r="17693" spans="1:11" x14ac:dyDescent="0.3">
      <c r="A17693">
        <v>10.75260128</v>
      </c>
      <c r="B17693">
        <v>17.686</v>
      </c>
      <c r="C17693">
        <v>35.374000000000002</v>
      </c>
      <c r="E17693">
        <v>21.740524929999999</v>
      </c>
      <c r="F17693">
        <v>17.686</v>
      </c>
      <c r="G17693">
        <v>35.374000000000002</v>
      </c>
      <c r="I17693">
        <v>27.919484529999998</v>
      </c>
      <c r="J17693">
        <v>17.686</v>
      </c>
      <c r="K17693">
        <v>35.374000000000002</v>
      </c>
    </row>
    <row r="17694" spans="1:11" x14ac:dyDescent="0.3">
      <c r="A17694">
        <v>10.75027135</v>
      </c>
      <c r="B17694">
        <v>17.687000000000001</v>
      </c>
      <c r="C17694">
        <v>35.375999999999998</v>
      </c>
      <c r="E17694">
        <v>21.75916432</v>
      </c>
      <c r="F17694">
        <v>17.687000000000001</v>
      </c>
      <c r="G17694">
        <v>35.375999999999998</v>
      </c>
      <c r="I17694">
        <v>27.940453850000001</v>
      </c>
      <c r="J17694">
        <v>17.687000000000001</v>
      </c>
      <c r="K17694">
        <v>35.375999999999998</v>
      </c>
    </row>
    <row r="17695" spans="1:11" x14ac:dyDescent="0.3">
      <c r="A17695">
        <v>10.733961880000001</v>
      </c>
      <c r="B17695">
        <v>17.687999999999999</v>
      </c>
      <c r="C17695">
        <v>35.378</v>
      </c>
      <c r="E17695">
        <v>21.782463570000001</v>
      </c>
      <c r="F17695">
        <v>17.687999999999999</v>
      </c>
      <c r="G17695">
        <v>35.378</v>
      </c>
      <c r="I17695">
        <v>27.991712190000001</v>
      </c>
      <c r="J17695">
        <v>17.687999999999999</v>
      </c>
      <c r="K17695">
        <v>35.378</v>
      </c>
    </row>
    <row r="17696" spans="1:11" x14ac:dyDescent="0.3">
      <c r="A17696">
        <v>10.733961880000001</v>
      </c>
      <c r="B17696">
        <v>17.689</v>
      </c>
      <c r="C17696">
        <v>35.380000000000003</v>
      </c>
      <c r="E17696">
        <v>21.780133639999999</v>
      </c>
      <c r="F17696">
        <v>17.689</v>
      </c>
      <c r="G17696">
        <v>35.380000000000003</v>
      </c>
      <c r="I17696">
        <v>28.003361810000001</v>
      </c>
      <c r="J17696">
        <v>17.689</v>
      </c>
      <c r="K17696">
        <v>35.380000000000003</v>
      </c>
    </row>
    <row r="17697" spans="1:11" x14ac:dyDescent="0.3">
      <c r="A17697">
        <v>10.73862173</v>
      </c>
      <c r="B17697">
        <v>17.690000000000001</v>
      </c>
      <c r="C17697">
        <v>35.381999999999998</v>
      </c>
      <c r="E17697">
        <v>21.805762810000001</v>
      </c>
      <c r="F17697">
        <v>17.690000000000001</v>
      </c>
      <c r="G17697">
        <v>35.381999999999998</v>
      </c>
      <c r="I17697">
        <v>27.984722420000001</v>
      </c>
      <c r="J17697">
        <v>17.690000000000001</v>
      </c>
      <c r="K17697">
        <v>35.381999999999998</v>
      </c>
    </row>
    <row r="17698" spans="1:11" x14ac:dyDescent="0.3">
      <c r="A17698">
        <v>10.74561151</v>
      </c>
      <c r="B17698">
        <v>17.690999999999999</v>
      </c>
      <c r="C17698">
        <v>35.384</v>
      </c>
      <c r="E17698">
        <v>21.829062050000001</v>
      </c>
      <c r="F17698">
        <v>17.690999999999999</v>
      </c>
      <c r="G17698">
        <v>35.384</v>
      </c>
      <c r="I17698">
        <v>28.003361810000001</v>
      </c>
      <c r="J17698">
        <v>17.690999999999999</v>
      </c>
      <c r="K17698">
        <v>35.384</v>
      </c>
    </row>
    <row r="17699" spans="1:11" x14ac:dyDescent="0.3">
      <c r="A17699">
        <v>10.74328158</v>
      </c>
      <c r="B17699">
        <v>17.692</v>
      </c>
      <c r="C17699">
        <v>35.386000000000003</v>
      </c>
      <c r="E17699">
        <v>21.843041599999999</v>
      </c>
      <c r="F17699">
        <v>17.692</v>
      </c>
      <c r="G17699">
        <v>35.386000000000003</v>
      </c>
      <c r="I17699">
        <v>27.987052340000002</v>
      </c>
      <c r="J17699">
        <v>17.692</v>
      </c>
      <c r="K17699">
        <v>35.386000000000003</v>
      </c>
    </row>
    <row r="17700" spans="1:11" x14ac:dyDescent="0.3">
      <c r="A17700">
        <v>10.75260128</v>
      </c>
      <c r="B17700">
        <v>17.693000000000001</v>
      </c>
      <c r="C17700">
        <v>35.387999999999998</v>
      </c>
      <c r="E17700">
        <v>21.847701449999999</v>
      </c>
      <c r="F17700">
        <v>17.693000000000001</v>
      </c>
      <c r="G17700">
        <v>35.387999999999998</v>
      </c>
      <c r="I17700">
        <v>28.00569174</v>
      </c>
      <c r="J17700">
        <v>17.693000000000001</v>
      </c>
      <c r="K17700">
        <v>35.387999999999998</v>
      </c>
    </row>
    <row r="17701" spans="1:11" x14ac:dyDescent="0.3">
      <c r="A17701">
        <v>10.7642509</v>
      </c>
      <c r="B17701">
        <v>17.693999999999999</v>
      </c>
      <c r="C17701">
        <v>35.39</v>
      </c>
      <c r="E17701">
        <v>21.843041599999999</v>
      </c>
      <c r="F17701">
        <v>17.693999999999999</v>
      </c>
      <c r="G17701">
        <v>35.39</v>
      </c>
      <c r="I17701">
        <v>28.019671280000001</v>
      </c>
      <c r="J17701">
        <v>17.693999999999999</v>
      </c>
      <c r="K17701">
        <v>35.39</v>
      </c>
    </row>
    <row r="17702" spans="1:11" x14ac:dyDescent="0.3">
      <c r="A17702">
        <v>10.74561151</v>
      </c>
      <c r="B17702">
        <v>17.695</v>
      </c>
      <c r="C17702">
        <v>35.392000000000003</v>
      </c>
      <c r="E17702">
        <v>21.857021150000001</v>
      </c>
      <c r="F17702">
        <v>17.695</v>
      </c>
      <c r="G17702">
        <v>35.392000000000003</v>
      </c>
      <c r="I17702">
        <v>28.052290230000001</v>
      </c>
      <c r="J17702">
        <v>17.695</v>
      </c>
      <c r="K17702">
        <v>35.392000000000003</v>
      </c>
    </row>
    <row r="17703" spans="1:11" x14ac:dyDescent="0.3">
      <c r="A17703">
        <v>10.766580830000001</v>
      </c>
      <c r="B17703">
        <v>17.696000000000002</v>
      </c>
      <c r="C17703">
        <v>35.393999999999998</v>
      </c>
      <c r="E17703">
        <v>21.884980240000001</v>
      </c>
      <c r="F17703">
        <v>17.696000000000002</v>
      </c>
      <c r="G17703">
        <v>35.393999999999998</v>
      </c>
      <c r="I17703">
        <v>28.094228869999998</v>
      </c>
      <c r="J17703">
        <v>17.696000000000002</v>
      </c>
      <c r="K17703">
        <v>35.393999999999998</v>
      </c>
    </row>
    <row r="17704" spans="1:11" x14ac:dyDescent="0.3">
      <c r="A17704">
        <v>10.76891075</v>
      </c>
      <c r="B17704">
        <v>17.696999999999999</v>
      </c>
      <c r="C17704">
        <v>35.396000000000001</v>
      </c>
      <c r="E17704">
        <v>21.89429994</v>
      </c>
      <c r="F17704">
        <v>17.696999999999999</v>
      </c>
      <c r="G17704">
        <v>35.396000000000001</v>
      </c>
      <c r="I17704">
        <v>28.101218639999999</v>
      </c>
      <c r="J17704">
        <v>17.696999999999999</v>
      </c>
      <c r="K17704">
        <v>35.396000000000001</v>
      </c>
    </row>
    <row r="17705" spans="1:11" x14ac:dyDescent="0.3">
      <c r="A17705">
        <v>10.759591049999999</v>
      </c>
      <c r="B17705">
        <v>17.698</v>
      </c>
      <c r="C17705">
        <v>35.398000000000003</v>
      </c>
      <c r="E17705">
        <v>21.924588960000001</v>
      </c>
      <c r="F17705">
        <v>17.698</v>
      </c>
      <c r="G17705">
        <v>35.398000000000003</v>
      </c>
      <c r="I17705">
        <v>28.138497430000001</v>
      </c>
      <c r="J17705">
        <v>17.698</v>
      </c>
      <c r="K17705">
        <v>35.398000000000003</v>
      </c>
    </row>
    <row r="17706" spans="1:11" x14ac:dyDescent="0.3">
      <c r="A17706">
        <v>10.761920979999999</v>
      </c>
      <c r="B17706">
        <v>17.699000000000002</v>
      </c>
      <c r="C17706">
        <v>35.4</v>
      </c>
      <c r="E17706">
        <v>21.91759918</v>
      </c>
      <c r="F17706">
        <v>17.699000000000002</v>
      </c>
      <c r="G17706">
        <v>35.4</v>
      </c>
      <c r="I17706">
        <v>28.175776219999999</v>
      </c>
      <c r="J17706">
        <v>17.699000000000002</v>
      </c>
      <c r="K17706">
        <v>35.4</v>
      </c>
    </row>
    <row r="17707" spans="1:11" x14ac:dyDescent="0.3">
      <c r="A17707">
        <v>10.759591049999999</v>
      </c>
      <c r="B17707">
        <v>17.7</v>
      </c>
      <c r="C17707">
        <v>35.402000000000001</v>
      </c>
      <c r="E17707">
        <v>21.896629860000001</v>
      </c>
      <c r="F17707">
        <v>17.7</v>
      </c>
      <c r="G17707">
        <v>35.402000000000001</v>
      </c>
      <c r="I17707">
        <v>28.168786449999999</v>
      </c>
      <c r="J17707">
        <v>17.7</v>
      </c>
      <c r="K17707">
        <v>35.402000000000001</v>
      </c>
    </row>
    <row r="17708" spans="1:11" x14ac:dyDescent="0.3">
      <c r="A17708">
        <v>10.7642509</v>
      </c>
      <c r="B17708">
        <v>17.701000000000001</v>
      </c>
      <c r="C17708">
        <v>35.404000000000003</v>
      </c>
      <c r="E17708">
        <v>21.915269259999999</v>
      </c>
      <c r="F17708">
        <v>17.701000000000001</v>
      </c>
      <c r="G17708">
        <v>35.404000000000003</v>
      </c>
      <c r="I17708">
        <v>28.168786449999999</v>
      </c>
      <c r="J17708">
        <v>17.701000000000001</v>
      </c>
      <c r="K17708">
        <v>35.404000000000003</v>
      </c>
    </row>
    <row r="17709" spans="1:11" x14ac:dyDescent="0.3">
      <c r="A17709">
        <v>10.7828903</v>
      </c>
      <c r="B17709">
        <v>17.702000000000002</v>
      </c>
      <c r="C17709">
        <v>35.405999999999999</v>
      </c>
      <c r="E17709">
        <v>21.933908649999999</v>
      </c>
      <c r="F17709">
        <v>17.702000000000002</v>
      </c>
      <c r="G17709">
        <v>35.405999999999999</v>
      </c>
      <c r="I17709">
        <v>28.13616751</v>
      </c>
      <c r="J17709">
        <v>17.702000000000002</v>
      </c>
      <c r="K17709">
        <v>35.405999999999999</v>
      </c>
    </row>
    <row r="17710" spans="1:11" x14ac:dyDescent="0.3">
      <c r="A17710">
        <v>10.803859620000001</v>
      </c>
      <c r="B17710">
        <v>17.702999999999999</v>
      </c>
      <c r="C17710">
        <v>35.408000000000001</v>
      </c>
      <c r="E17710">
        <v>21.947888200000001</v>
      </c>
      <c r="F17710">
        <v>17.702999999999999</v>
      </c>
      <c r="G17710">
        <v>35.408000000000001</v>
      </c>
      <c r="I17710">
        <v>28.166456520000001</v>
      </c>
      <c r="J17710">
        <v>17.702999999999999</v>
      </c>
      <c r="K17710">
        <v>35.408000000000001</v>
      </c>
    </row>
    <row r="17711" spans="1:11" x14ac:dyDescent="0.3">
      <c r="A17711">
        <v>10.838808480000001</v>
      </c>
      <c r="B17711">
        <v>17.704000000000001</v>
      </c>
      <c r="C17711">
        <v>35.409999999999997</v>
      </c>
      <c r="E17711">
        <v>21.971187440000001</v>
      </c>
      <c r="F17711">
        <v>17.704000000000001</v>
      </c>
      <c r="G17711">
        <v>35.409999999999997</v>
      </c>
      <c r="I17711">
        <v>28.166456520000001</v>
      </c>
      <c r="J17711">
        <v>17.704000000000001</v>
      </c>
      <c r="K17711">
        <v>35.409999999999997</v>
      </c>
    </row>
    <row r="17712" spans="1:11" x14ac:dyDescent="0.3">
      <c r="A17712">
        <v>10.83414863</v>
      </c>
      <c r="B17712">
        <v>17.704999999999998</v>
      </c>
      <c r="C17712">
        <v>35.411999999999999</v>
      </c>
      <c r="E17712">
        <v>21.959537820000001</v>
      </c>
      <c r="F17712">
        <v>17.704999999999998</v>
      </c>
      <c r="G17712">
        <v>35.411999999999999</v>
      </c>
      <c r="I17712">
        <v>28.19907547</v>
      </c>
      <c r="J17712">
        <v>17.704999999999998</v>
      </c>
      <c r="K17712">
        <v>35.411999999999999</v>
      </c>
    </row>
    <row r="17713" spans="1:11" x14ac:dyDescent="0.3">
      <c r="A17713">
        <v>10.83647856</v>
      </c>
      <c r="B17713">
        <v>17.706</v>
      </c>
      <c r="C17713">
        <v>35.414000000000001</v>
      </c>
      <c r="E17713">
        <v>21.96186775</v>
      </c>
      <c r="F17713">
        <v>17.706</v>
      </c>
      <c r="G17713">
        <v>35.414000000000001</v>
      </c>
      <c r="I17713">
        <v>28.166456520000001</v>
      </c>
      <c r="J17713">
        <v>17.706</v>
      </c>
      <c r="K17713">
        <v>35.414000000000001</v>
      </c>
    </row>
    <row r="17714" spans="1:11" x14ac:dyDescent="0.3">
      <c r="A17714">
        <v>10.84579826</v>
      </c>
      <c r="B17714">
        <v>17.707000000000001</v>
      </c>
      <c r="C17714">
        <v>35.415999999999997</v>
      </c>
      <c r="E17714">
        <v>21.96186775</v>
      </c>
      <c r="F17714">
        <v>17.707000000000001</v>
      </c>
      <c r="G17714">
        <v>35.415999999999997</v>
      </c>
      <c r="I17714">
        <v>28.182766000000001</v>
      </c>
      <c r="J17714">
        <v>17.707000000000001</v>
      </c>
      <c r="K17714">
        <v>35.415999999999997</v>
      </c>
    </row>
    <row r="17715" spans="1:11" x14ac:dyDescent="0.3">
      <c r="A17715">
        <v>10.883077050000001</v>
      </c>
      <c r="B17715">
        <v>17.707999999999998</v>
      </c>
      <c r="C17715">
        <v>35.417999999999999</v>
      </c>
      <c r="E17715">
        <v>21.978177219999999</v>
      </c>
      <c r="F17715">
        <v>17.707999999999998</v>
      </c>
      <c r="G17715">
        <v>35.417999999999999</v>
      </c>
      <c r="I17715">
        <v>28.206065240000001</v>
      </c>
      <c r="J17715">
        <v>17.707999999999998</v>
      </c>
      <c r="K17715">
        <v>35.417999999999999</v>
      </c>
    </row>
    <row r="17716" spans="1:11" x14ac:dyDescent="0.3">
      <c r="A17716">
        <v>10.864437649999999</v>
      </c>
      <c r="B17716">
        <v>17.709</v>
      </c>
      <c r="C17716">
        <v>35.42</v>
      </c>
      <c r="E17716">
        <v>21.98516699</v>
      </c>
      <c r="F17716">
        <v>17.709</v>
      </c>
      <c r="G17716">
        <v>35.42</v>
      </c>
      <c r="I17716">
        <v>28.206065240000001</v>
      </c>
      <c r="J17716">
        <v>17.709</v>
      </c>
      <c r="K17716">
        <v>35.42</v>
      </c>
    </row>
    <row r="17717" spans="1:11" x14ac:dyDescent="0.3">
      <c r="A17717">
        <v>10.883077050000001</v>
      </c>
      <c r="B17717">
        <v>17.71</v>
      </c>
      <c r="C17717">
        <v>35.421999999999997</v>
      </c>
      <c r="E17717">
        <v>22.031765480000001</v>
      </c>
      <c r="F17717">
        <v>17.71</v>
      </c>
      <c r="G17717">
        <v>35.421999999999997</v>
      </c>
      <c r="I17717">
        <v>28.208395159999998</v>
      </c>
      <c r="J17717">
        <v>17.71</v>
      </c>
      <c r="K17717">
        <v>35.421999999999997</v>
      </c>
    </row>
    <row r="17718" spans="1:11" x14ac:dyDescent="0.3">
      <c r="A17718">
        <v>10.892396740000001</v>
      </c>
      <c r="B17718">
        <v>17.710999999999999</v>
      </c>
      <c r="C17718">
        <v>35.423999999999999</v>
      </c>
      <c r="E17718">
        <v>22.010796160000002</v>
      </c>
      <c r="F17718">
        <v>17.710999999999999</v>
      </c>
      <c r="G17718">
        <v>35.423999999999999</v>
      </c>
      <c r="I17718">
        <v>28.266643269999999</v>
      </c>
      <c r="J17718">
        <v>17.710999999999999</v>
      </c>
      <c r="K17718">
        <v>35.423999999999999</v>
      </c>
    </row>
    <row r="17719" spans="1:11" x14ac:dyDescent="0.3">
      <c r="A17719">
        <v>10.890066819999999</v>
      </c>
      <c r="B17719">
        <v>17.712</v>
      </c>
      <c r="C17719">
        <v>35.426000000000002</v>
      </c>
      <c r="E17719">
        <v>22.013126079999999</v>
      </c>
      <c r="F17719">
        <v>17.712</v>
      </c>
      <c r="G17719">
        <v>35.426000000000002</v>
      </c>
      <c r="I17719">
        <v>28.252663729999998</v>
      </c>
      <c r="J17719">
        <v>17.712</v>
      </c>
      <c r="K17719">
        <v>35.426000000000002</v>
      </c>
    </row>
    <row r="17720" spans="1:11" x14ac:dyDescent="0.3">
      <c r="A17720">
        <v>10.90404637</v>
      </c>
      <c r="B17720">
        <v>17.713000000000001</v>
      </c>
      <c r="C17720">
        <v>35.427999999999997</v>
      </c>
      <c r="E17720">
        <v>22.010796160000002</v>
      </c>
      <c r="F17720">
        <v>17.713000000000001</v>
      </c>
      <c r="G17720">
        <v>35.427999999999997</v>
      </c>
      <c r="I17720">
        <v>28.248003879999999</v>
      </c>
      <c r="J17720">
        <v>17.713000000000001</v>
      </c>
      <c r="K17720">
        <v>35.427999999999997</v>
      </c>
    </row>
    <row r="17721" spans="1:11" x14ac:dyDescent="0.3">
      <c r="A17721">
        <v>10.906376290000001</v>
      </c>
      <c r="B17721">
        <v>17.713999999999999</v>
      </c>
      <c r="C17721">
        <v>35.43</v>
      </c>
      <c r="E17721">
        <v>22.027105630000001</v>
      </c>
      <c r="F17721">
        <v>17.713999999999999</v>
      </c>
      <c r="G17721">
        <v>35.43</v>
      </c>
      <c r="I17721">
        <v>28.23868418</v>
      </c>
      <c r="J17721">
        <v>17.713999999999999</v>
      </c>
      <c r="K17721">
        <v>35.43</v>
      </c>
    </row>
    <row r="17722" spans="1:11" x14ac:dyDescent="0.3">
      <c r="A17722">
        <v>10.89705659</v>
      </c>
      <c r="B17722">
        <v>17.715</v>
      </c>
      <c r="C17722">
        <v>35.432000000000002</v>
      </c>
      <c r="E17722">
        <v>22.02477571</v>
      </c>
      <c r="F17722">
        <v>17.715</v>
      </c>
      <c r="G17722">
        <v>35.432000000000002</v>
      </c>
      <c r="I17722">
        <v>28.266643269999999</v>
      </c>
      <c r="J17722">
        <v>17.715</v>
      </c>
      <c r="K17722">
        <v>35.432000000000002</v>
      </c>
    </row>
    <row r="17723" spans="1:11" x14ac:dyDescent="0.3">
      <c r="A17723">
        <v>10.90404637</v>
      </c>
      <c r="B17723">
        <v>17.716000000000001</v>
      </c>
      <c r="C17723">
        <v>35.433999999999997</v>
      </c>
      <c r="E17723">
        <v>22.057394649999999</v>
      </c>
      <c r="F17723">
        <v>17.716000000000001</v>
      </c>
      <c r="G17723">
        <v>35.433999999999997</v>
      </c>
      <c r="I17723">
        <v>28.296932290000001</v>
      </c>
      <c r="J17723">
        <v>17.716000000000001</v>
      </c>
      <c r="K17723">
        <v>35.433999999999997</v>
      </c>
    </row>
    <row r="17724" spans="1:11" x14ac:dyDescent="0.3">
      <c r="A17724">
        <v>10.87375735</v>
      </c>
      <c r="B17724">
        <v>17.716999999999999</v>
      </c>
      <c r="C17724">
        <v>35.436</v>
      </c>
      <c r="E17724">
        <v>22.057394649999999</v>
      </c>
      <c r="F17724">
        <v>17.716999999999999</v>
      </c>
      <c r="G17724">
        <v>35.436</v>
      </c>
      <c r="I17724">
        <v>28.308581910000001</v>
      </c>
      <c r="J17724">
        <v>17.716999999999999</v>
      </c>
      <c r="K17724">
        <v>35.436</v>
      </c>
    </row>
    <row r="17725" spans="1:11" x14ac:dyDescent="0.3">
      <c r="A17725">
        <v>10.878417199999999</v>
      </c>
      <c r="B17725">
        <v>17.718</v>
      </c>
      <c r="C17725">
        <v>35.438000000000002</v>
      </c>
      <c r="E17725">
        <v>22.085353739999999</v>
      </c>
      <c r="F17725">
        <v>17.718</v>
      </c>
      <c r="G17725">
        <v>35.438000000000002</v>
      </c>
      <c r="I17725">
        <v>28.322561459999999</v>
      </c>
      <c r="J17725">
        <v>17.718</v>
      </c>
      <c r="K17725">
        <v>35.438000000000002</v>
      </c>
    </row>
    <row r="17726" spans="1:11" x14ac:dyDescent="0.3">
      <c r="A17726">
        <v>10.91103614</v>
      </c>
      <c r="B17726">
        <v>17.719000000000001</v>
      </c>
      <c r="C17726">
        <v>35.44</v>
      </c>
      <c r="E17726">
        <v>22.090013590000002</v>
      </c>
      <c r="F17726">
        <v>17.719000000000001</v>
      </c>
      <c r="G17726">
        <v>35.44</v>
      </c>
      <c r="I17726">
        <v>28.34586071</v>
      </c>
      <c r="J17726">
        <v>17.719000000000001</v>
      </c>
      <c r="K17726">
        <v>35.44</v>
      </c>
    </row>
    <row r="17727" spans="1:11" x14ac:dyDescent="0.3">
      <c r="A17727">
        <v>10.92501569</v>
      </c>
      <c r="B17727">
        <v>17.72</v>
      </c>
      <c r="C17727">
        <v>35.442</v>
      </c>
      <c r="E17727">
        <v>22.078363970000002</v>
      </c>
      <c r="F17727">
        <v>17.72</v>
      </c>
      <c r="G17727">
        <v>35.442</v>
      </c>
      <c r="I17727">
        <v>28.366830029999999</v>
      </c>
      <c r="J17727">
        <v>17.72</v>
      </c>
      <c r="K17727">
        <v>35.442</v>
      </c>
    </row>
    <row r="17728" spans="1:11" x14ac:dyDescent="0.3">
      <c r="A17728">
        <v>10.94132516</v>
      </c>
      <c r="B17728">
        <v>17.721</v>
      </c>
      <c r="C17728">
        <v>35.444000000000003</v>
      </c>
      <c r="E17728">
        <v>22.099333290000001</v>
      </c>
      <c r="F17728">
        <v>17.721</v>
      </c>
      <c r="G17728">
        <v>35.444000000000003</v>
      </c>
      <c r="I17728">
        <v>28.366830029999999</v>
      </c>
      <c r="J17728">
        <v>17.721</v>
      </c>
      <c r="K17728">
        <v>35.444000000000003</v>
      </c>
    </row>
    <row r="17729" spans="1:11" x14ac:dyDescent="0.3">
      <c r="A17729">
        <v>10.93433538</v>
      </c>
      <c r="B17729">
        <v>17.722000000000001</v>
      </c>
      <c r="C17729">
        <v>35.445999999999998</v>
      </c>
      <c r="E17729">
        <v>22.129622309999998</v>
      </c>
      <c r="F17729">
        <v>17.722000000000001</v>
      </c>
      <c r="G17729">
        <v>35.445999999999998</v>
      </c>
      <c r="I17729">
        <v>28.399448970000002</v>
      </c>
      <c r="J17729">
        <v>17.722000000000001</v>
      </c>
      <c r="K17729">
        <v>35.445999999999998</v>
      </c>
    </row>
    <row r="17730" spans="1:11" x14ac:dyDescent="0.3">
      <c r="A17730">
        <v>10.932005459999999</v>
      </c>
      <c r="B17730">
        <v>17.722999999999999</v>
      </c>
      <c r="C17730">
        <v>35.448</v>
      </c>
      <c r="E17730">
        <v>22.136612079999999</v>
      </c>
      <c r="F17730">
        <v>17.722999999999999</v>
      </c>
      <c r="G17730">
        <v>35.448</v>
      </c>
      <c r="I17730">
        <v>28.420418290000001</v>
      </c>
      <c r="J17730">
        <v>17.722999999999999</v>
      </c>
      <c r="K17730">
        <v>35.448</v>
      </c>
    </row>
    <row r="17731" spans="1:11" x14ac:dyDescent="0.3">
      <c r="A17731">
        <v>10.943655079999999</v>
      </c>
      <c r="B17731">
        <v>17.724</v>
      </c>
      <c r="C17731">
        <v>35.450000000000003</v>
      </c>
      <c r="E17731">
        <v>22.164571169999999</v>
      </c>
      <c r="F17731">
        <v>17.724</v>
      </c>
      <c r="G17731">
        <v>35.450000000000003</v>
      </c>
      <c r="I17731">
        <v>28.460027</v>
      </c>
      <c r="J17731">
        <v>17.724</v>
      </c>
      <c r="K17731">
        <v>35.450000000000003</v>
      </c>
    </row>
    <row r="17732" spans="1:11" x14ac:dyDescent="0.3">
      <c r="A17732">
        <v>10.92734561</v>
      </c>
      <c r="B17732">
        <v>17.725000000000001</v>
      </c>
      <c r="C17732">
        <v>35.451999999999998</v>
      </c>
      <c r="E17732">
        <v>22.152921549999999</v>
      </c>
      <c r="F17732">
        <v>17.725000000000001</v>
      </c>
      <c r="G17732">
        <v>35.451999999999998</v>
      </c>
      <c r="I17732">
        <v>28.44837738</v>
      </c>
      <c r="J17732">
        <v>17.725000000000001</v>
      </c>
      <c r="K17732">
        <v>35.451999999999998</v>
      </c>
    </row>
    <row r="17733" spans="1:11" x14ac:dyDescent="0.3">
      <c r="A17733">
        <v>10.932005459999999</v>
      </c>
      <c r="B17733">
        <v>17.725999999999999</v>
      </c>
      <c r="C17733">
        <v>35.454000000000001</v>
      </c>
      <c r="E17733">
        <v>22.162241250000001</v>
      </c>
      <c r="F17733">
        <v>17.725999999999999</v>
      </c>
      <c r="G17733">
        <v>35.454000000000001</v>
      </c>
      <c r="I17733">
        <v>28.434397830000002</v>
      </c>
      <c r="J17733">
        <v>17.725999999999999</v>
      </c>
      <c r="K17733">
        <v>35.454000000000001</v>
      </c>
    </row>
    <row r="17734" spans="1:11" x14ac:dyDescent="0.3">
      <c r="A17734">
        <v>10.962294480000001</v>
      </c>
      <c r="B17734">
        <v>17.727</v>
      </c>
      <c r="C17734">
        <v>35.456000000000003</v>
      </c>
      <c r="E17734">
        <v>22.169231020000002</v>
      </c>
      <c r="F17734">
        <v>17.727</v>
      </c>
      <c r="G17734">
        <v>35.456000000000003</v>
      </c>
      <c r="I17734">
        <v>28.443717530000001</v>
      </c>
      <c r="J17734">
        <v>17.727</v>
      </c>
      <c r="K17734">
        <v>35.456000000000003</v>
      </c>
    </row>
    <row r="17735" spans="1:11" x14ac:dyDescent="0.3">
      <c r="A17735">
        <v>10.99491342</v>
      </c>
      <c r="B17735">
        <v>17.728000000000002</v>
      </c>
      <c r="C17735">
        <v>35.457999999999998</v>
      </c>
      <c r="E17735">
        <v>22.180880640000002</v>
      </c>
      <c r="F17735">
        <v>17.728000000000002</v>
      </c>
      <c r="G17735">
        <v>35.457999999999998</v>
      </c>
      <c r="I17735">
        <v>28.494975870000001</v>
      </c>
      <c r="J17735">
        <v>17.728000000000002</v>
      </c>
      <c r="K17735">
        <v>35.457999999999998</v>
      </c>
    </row>
    <row r="17736" spans="1:11" x14ac:dyDescent="0.3">
      <c r="A17736">
        <v>11.02054259</v>
      </c>
      <c r="B17736">
        <v>17.728999999999999</v>
      </c>
      <c r="C17736">
        <v>35.46</v>
      </c>
      <c r="E17736">
        <v>22.164571169999999</v>
      </c>
      <c r="F17736">
        <v>17.728999999999999</v>
      </c>
      <c r="G17736">
        <v>35.46</v>
      </c>
      <c r="I17736">
        <v>28.522934960000001</v>
      </c>
      <c r="J17736">
        <v>17.728999999999999</v>
      </c>
      <c r="K17736">
        <v>35.46</v>
      </c>
    </row>
    <row r="17737" spans="1:11" x14ac:dyDescent="0.3">
      <c r="A17737">
        <v>11.022872509999999</v>
      </c>
      <c r="B17737">
        <v>17.73</v>
      </c>
      <c r="C17737">
        <v>35.462000000000003</v>
      </c>
      <c r="E17737">
        <v>22.190200340000001</v>
      </c>
      <c r="F17737">
        <v>17.73</v>
      </c>
      <c r="G17737">
        <v>35.462000000000003</v>
      </c>
      <c r="I17737">
        <v>28.513615269999999</v>
      </c>
      <c r="J17737">
        <v>17.73</v>
      </c>
      <c r="K17737">
        <v>35.462000000000003</v>
      </c>
    </row>
    <row r="17738" spans="1:11" x14ac:dyDescent="0.3">
      <c r="A17738">
        <v>11.02054259</v>
      </c>
      <c r="B17738">
        <v>17.731000000000002</v>
      </c>
      <c r="C17738">
        <v>35.463999999999999</v>
      </c>
      <c r="E17738">
        <v>22.19486019</v>
      </c>
      <c r="F17738">
        <v>17.731000000000002</v>
      </c>
      <c r="G17738">
        <v>35.463999999999999</v>
      </c>
      <c r="I17738">
        <v>28.522934960000001</v>
      </c>
      <c r="J17738">
        <v>17.731000000000002</v>
      </c>
      <c r="K17738">
        <v>35.463999999999999</v>
      </c>
    </row>
    <row r="17739" spans="1:11" x14ac:dyDescent="0.3">
      <c r="A17739">
        <v>11.03918198</v>
      </c>
      <c r="B17739">
        <v>17.731999999999999</v>
      </c>
      <c r="C17739">
        <v>35.466000000000001</v>
      </c>
      <c r="E17739">
        <v>22.197190119999998</v>
      </c>
      <c r="F17739">
        <v>17.731999999999999</v>
      </c>
      <c r="G17739">
        <v>35.466000000000001</v>
      </c>
      <c r="I17739">
        <v>28.534584590000001</v>
      </c>
      <c r="J17739">
        <v>17.731999999999999</v>
      </c>
      <c r="K17739">
        <v>35.466000000000001</v>
      </c>
    </row>
    <row r="17740" spans="1:11" x14ac:dyDescent="0.3">
      <c r="A17740">
        <v>11.022872509999999</v>
      </c>
      <c r="B17740">
        <v>17.733000000000001</v>
      </c>
      <c r="C17740">
        <v>35.468000000000004</v>
      </c>
      <c r="E17740">
        <v>22.192530269999999</v>
      </c>
      <c r="F17740">
        <v>17.733000000000001</v>
      </c>
      <c r="G17740">
        <v>35.468000000000004</v>
      </c>
      <c r="I17740">
        <v>28.557883830000002</v>
      </c>
      <c r="J17740">
        <v>17.733000000000001</v>
      </c>
      <c r="K17740">
        <v>35.468000000000004</v>
      </c>
    </row>
    <row r="17741" spans="1:11" x14ac:dyDescent="0.3">
      <c r="A17741">
        <v>11.029862290000001</v>
      </c>
      <c r="B17741">
        <v>17.734000000000002</v>
      </c>
      <c r="C17741">
        <v>35.47</v>
      </c>
      <c r="E17741">
        <v>22.201849960000001</v>
      </c>
      <c r="F17741">
        <v>17.734000000000002</v>
      </c>
      <c r="G17741">
        <v>35.47</v>
      </c>
      <c r="I17741">
        <v>28.56720353</v>
      </c>
      <c r="J17741">
        <v>17.734000000000002</v>
      </c>
      <c r="K17741">
        <v>35.47</v>
      </c>
    </row>
    <row r="17742" spans="1:11" x14ac:dyDescent="0.3">
      <c r="A17742">
        <v>11.01821266</v>
      </c>
      <c r="B17742">
        <v>17.734999999999999</v>
      </c>
      <c r="C17742">
        <v>35.472000000000001</v>
      </c>
      <c r="E17742">
        <v>22.232138979999998</v>
      </c>
      <c r="F17742">
        <v>17.734999999999999</v>
      </c>
      <c r="G17742">
        <v>35.472000000000001</v>
      </c>
      <c r="I17742">
        <v>28.59516262</v>
      </c>
      <c r="J17742">
        <v>17.734999999999999</v>
      </c>
      <c r="K17742">
        <v>35.472000000000001</v>
      </c>
    </row>
    <row r="17743" spans="1:11" x14ac:dyDescent="0.3">
      <c r="A17743">
        <v>11.013552819999999</v>
      </c>
      <c r="B17743">
        <v>17.736000000000001</v>
      </c>
      <c r="C17743">
        <v>35.473999999999997</v>
      </c>
      <c r="E17743">
        <v>22.23446891</v>
      </c>
      <c r="F17743">
        <v>17.736000000000001</v>
      </c>
      <c r="G17743">
        <v>35.473999999999997</v>
      </c>
      <c r="I17743">
        <v>28.620791789999998</v>
      </c>
      <c r="J17743">
        <v>17.736000000000001</v>
      </c>
      <c r="K17743">
        <v>35.473999999999997</v>
      </c>
    </row>
    <row r="17744" spans="1:11" x14ac:dyDescent="0.3">
      <c r="A17744">
        <v>11.025202439999999</v>
      </c>
      <c r="B17744">
        <v>17.736999999999998</v>
      </c>
      <c r="C17744">
        <v>35.475999999999999</v>
      </c>
      <c r="E17744">
        <v>22.253108300000001</v>
      </c>
      <c r="F17744">
        <v>17.736999999999998</v>
      </c>
      <c r="G17744">
        <v>35.475999999999999</v>
      </c>
      <c r="I17744">
        <v>28.623121709999999</v>
      </c>
      <c r="J17744">
        <v>17.736999999999998</v>
      </c>
      <c r="K17744">
        <v>35.475999999999999</v>
      </c>
    </row>
    <row r="17745" spans="1:11" x14ac:dyDescent="0.3">
      <c r="A17745">
        <v>11.041511910000001</v>
      </c>
      <c r="B17745">
        <v>17.738</v>
      </c>
      <c r="C17745">
        <v>35.478000000000002</v>
      </c>
      <c r="E17745">
        <v>22.225149210000001</v>
      </c>
      <c r="F17745">
        <v>17.738</v>
      </c>
      <c r="G17745">
        <v>35.478000000000002</v>
      </c>
      <c r="I17745">
        <v>28.597492540000001</v>
      </c>
      <c r="J17745">
        <v>17.738</v>
      </c>
      <c r="K17745">
        <v>35.478000000000002</v>
      </c>
    </row>
    <row r="17746" spans="1:11" x14ac:dyDescent="0.3">
      <c r="A17746">
        <v>11.055491460000001</v>
      </c>
      <c r="B17746">
        <v>17.739000000000001</v>
      </c>
      <c r="C17746">
        <v>35.479999999999997</v>
      </c>
      <c r="E17746">
        <v>22.232138979999998</v>
      </c>
      <c r="F17746">
        <v>17.739000000000001</v>
      </c>
      <c r="G17746">
        <v>35.479999999999997</v>
      </c>
      <c r="I17746">
        <v>28.627781559999999</v>
      </c>
      <c r="J17746">
        <v>17.739000000000001</v>
      </c>
      <c r="K17746">
        <v>35.479999999999997</v>
      </c>
    </row>
    <row r="17747" spans="1:11" x14ac:dyDescent="0.3">
      <c r="A17747">
        <v>11.053161530000001</v>
      </c>
      <c r="B17747">
        <v>17.739999999999998</v>
      </c>
      <c r="C17747">
        <v>35.481999999999999</v>
      </c>
      <c r="E17747">
        <v>22.24611853</v>
      </c>
      <c r="F17747">
        <v>17.739999999999998</v>
      </c>
      <c r="G17747">
        <v>35.481999999999999</v>
      </c>
      <c r="I17747">
        <v>28.641761110000001</v>
      </c>
      <c r="J17747">
        <v>17.739999999999998</v>
      </c>
      <c r="K17747">
        <v>35.481999999999999</v>
      </c>
    </row>
    <row r="17748" spans="1:11" x14ac:dyDescent="0.3">
      <c r="A17748">
        <v>11.041511910000001</v>
      </c>
      <c r="B17748">
        <v>17.741</v>
      </c>
      <c r="C17748">
        <v>35.484000000000002</v>
      </c>
      <c r="E17748">
        <v>22.306696559999999</v>
      </c>
      <c r="F17748">
        <v>17.741</v>
      </c>
      <c r="G17748">
        <v>35.484000000000002</v>
      </c>
      <c r="I17748">
        <v>28.667390279999999</v>
      </c>
      <c r="J17748">
        <v>17.741</v>
      </c>
      <c r="K17748">
        <v>35.484000000000002</v>
      </c>
    </row>
    <row r="17749" spans="1:11" x14ac:dyDescent="0.3">
      <c r="A17749">
        <v>11.036852059999999</v>
      </c>
      <c r="B17749">
        <v>17.742000000000001</v>
      </c>
      <c r="C17749">
        <v>35.485999999999997</v>
      </c>
      <c r="E17749">
        <v>22.290387089999999</v>
      </c>
      <c r="F17749">
        <v>17.742000000000001</v>
      </c>
      <c r="G17749">
        <v>35.485999999999997</v>
      </c>
      <c r="I17749">
        <v>28.68136982</v>
      </c>
      <c r="J17749">
        <v>17.742000000000001</v>
      </c>
      <c r="K17749">
        <v>35.485999999999997</v>
      </c>
    </row>
    <row r="17750" spans="1:11" x14ac:dyDescent="0.3">
      <c r="A17750">
        <v>11.07413085</v>
      </c>
      <c r="B17750">
        <v>17.742999999999999</v>
      </c>
      <c r="C17750">
        <v>35.488</v>
      </c>
      <c r="E17750">
        <v>22.316016260000001</v>
      </c>
      <c r="F17750">
        <v>17.742999999999999</v>
      </c>
      <c r="G17750">
        <v>35.488</v>
      </c>
      <c r="I17750">
        <v>28.702339139999999</v>
      </c>
      <c r="J17750">
        <v>17.742999999999999</v>
      </c>
      <c r="K17750">
        <v>35.488</v>
      </c>
    </row>
    <row r="17751" spans="1:11" x14ac:dyDescent="0.3">
      <c r="A17751">
        <v>11.08345055</v>
      </c>
      <c r="B17751">
        <v>17.744</v>
      </c>
      <c r="C17751">
        <v>35.49</v>
      </c>
      <c r="E17751">
        <v>22.332325730000001</v>
      </c>
      <c r="F17751">
        <v>17.744</v>
      </c>
      <c r="G17751">
        <v>35.49</v>
      </c>
      <c r="I17751">
        <v>28.744277780000001</v>
      </c>
      <c r="J17751">
        <v>17.744</v>
      </c>
      <c r="K17751">
        <v>35.49</v>
      </c>
    </row>
    <row r="17752" spans="1:11" x14ac:dyDescent="0.3">
      <c r="A17752">
        <v>11.05782138</v>
      </c>
      <c r="B17752">
        <v>17.745000000000001</v>
      </c>
      <c r="C17752">
        <v>35.491999999999997</v>
      </c>
      <c r="E17752">
        <v>22.31368634</v>
      </c>
      <c r="F17752">
        <v>17.745000000000001</v>
      </c>
      <c r="G17752">
        <v>35.491999999999997</v>
      </c>
      <c r="I17752">
        <v>28.744277780000001</v>
      </c>
      <c r="J17752">
        <v>17.745000000000001</v>
      </c>
      <c r="K17752">
        <v>35.491999999999997</v>
      </c>
    </row>
    <row r="17753" spans="1:11" x14ac:dyDescent="0.3">
      <c r="A17753">
        <v>11.055491460000001</v>
      </c>
      <c r="B17753">
        <v>17.745999999999999</v>
      </c>
      <c r="C17753">
        <v>35.494</v>
      </c>
      <c r="E17753">
        <v>22.343975350000001</v>
      </c>
      <c r="F17753">
        <v>17.745999999999999</v>
      </c>
      <c r="G17753">
        <v>35.494</v>
      </c>
      <c r="I17753">
        <v>28.751267559999999</v>
      </c>
      <c r="J17753">
        <v>17.745999999999999</v>
      </c>
      <c r="K17753">
        <v>35.494</v>
      </c>
    </row>
    <row r="17754" spans="1:11" x14ac:dyDescent="0.3">
      <c r="A17754">
        <v>11.03918198</v>
      </c>
      <c r="B17754">
        <v>17.747</v>
      </c>
      <c r="C17754">
        <v>35.496000000000002</v>
      </c>
      <c r="E17754">
        <v>22.316016260000001</v>
      </c>
      <c r="F17754">
        <v>17.747</v>
      </c>
      <c r="G17754">
        <v>35.496000000000002</v>
      </c>
      <c r="I17754">
        <v>28.75359748</v>
      </c>
      <c r="J17754">
        <v>17.747</v>
      </c>
      <c r="K17754">
        <v>35.496000000000002</v>
      </c>
    </row>
    <row r="17755" spans="1:11" x14ac:dyDescent="0.3">
      <c r="A17755">
        <v>11.029862290000001</v>
      </c>
      <c r="B17755">
        <v>17.748000000000001</v>
      </c>
      <c r="C17755">
        <v>35.497999999999998</v>
      </c>
      <c r="E17755">
        <v>22.316016260000001</v>
      </c>
      <c r="F17755">
        <v>17.748000000000001</v>
      </c>
      <c r="G17755">
        <v>35.497999999999998</v>
      </c>
      <c r="I17755">
        <v>28.78155658</v>
      </c>
      <c r="J17755">
        <v>17.748000000000001</v>
      </c>
      <c r="K17755">
        <v>35.497999999999998</v>
      </c>
    </row>
    <row r="17756" spans="1:11" x14ac:dyDescent="0.3">
      <c r="A17756">
        <v>11.062481229999999</v>
      </c>
      <c r="B17756">
        <v>17.748999999999999</v>
      </c>
      <c r="C17756">
        <v>35.5</v>
      </c>
      <c r="E17756">
        <v>22.320676110000001</v>
      </c>
      <c r="F17756">
        <v>17.748999999999999</v>
      </c>
      <c r="G17756">
        <v>35.5</v>
      </c>
      <c r="I17756">
        <v>28.767577030000002</v>
      </c>
      <c r="J17756">
        <v>17.748999999999999</v>
      </c>
      <c r="K17756">
        <v>35.5</v>
      </c>
    </row>
    <row r="17757" spans="1:11" x14ac:dyDescent="0.3">
      <c r="A17757">
        <v>11.07413085</v>
      </c>
      <c r="B17757">
        <v>17.75</v>
      </c>
      <c r="C17757">
        <v>35.502000000000002</v>
      </c>
      <c r="E17757">
        <v>22.3486352</v>
      </c>
      <c r="F17757">
        <v>17.75</v>
      </c>
      <c r="G17757">
        <v>35.502000000000002</v>
      </c>
      <c r="I17757">
        <v>28.739617939999999</v>
      </c>
      <c r="J17757">
        <v>17.75</v>
      </c>
      <c r="K17757">
        <v>35.502000000000002</v>
      </c>
    </row>
    <row r="17758" spans="1:11" x14ac:dyDescent="0.3">
      <c r="A17758">
        <v>11.08578047</v>
      </c>
      <c r="B17758">
        <v>17.751000000000001</v>
      </c>
      <c r="C17758">
        <v>35.503999999999998</v>
      </c>
      <c r="E17758">
        <v>22.357954899999999</v>
      </c>
      <c r="F17758">
        <v>17.751000000000001</v>
      </c>
      <c r="G17758">
        <v>35.503999999999998</v>
      </c>
      <c r="I17758">
        <v>28.776896730000001</v>
      </c>
      <c r="J17758">
        <v>17.751000000000001</v>
      </c>
      <c r="K17758">
        <v>35.503999999999998</v>
      </c>
    </row>
    <row r="17759" spans="1:11" x14ac:dyDescent="0.3">
      <c r="A17759">
        <v>11.09976002</v>
      </c>
      <c r="B17759">
        <v>17.751999999999999</v>
      </c>
      <c r="C17759">
        <v>35.506</v>
      </c>
      <c r="E17759">
        <v>22.36494467</v>
      </c>
      <c r="F17759">
        <v>17.751999999999999</v>
      </c>
      <c r="G17759">
        <v>35.506</v>
      </c>
      <c r="I17759">
        <v>28.783886500000001</v>
      </c>
      <c r="J17759">
        <v>17.751999999999999</v>
      </c>
      <c r="K17759">
        <v>35.506</v>
      </c>
    </row>
    <row r="17760" spans="1:11" x14ac:dyDescent="0.3">
      <c r="A17760">
        <v>11.11140964</v>
      </c>
      <c r="B17760">
        <v>17.753</v>
      </c>
      <c r="C17760">
        <v>35.508000000000003</v>
      </c>
      <c r="E17760">
        <v>22.369604519999999</v>
      </c>
      <c r="F17760">
        <v>17.753</v>
      </c>
      <c r="G17760">
        <v>35.508000000000003</v>
      </c>
      <c r="I17760">
        <v>28.818835369999999</v>
      </c>
      <c r="J17760">
        <v>17.753</v>
      </c>
      <c r="K17760">
        <v>35.508000000000003</v>
      </c>
    </row>
    <row r="17761" spans="1:11" x14ac:dyDescent="0.3">
      <c r="A17761">
        <v>11.12538919</v>
      </c>
      <c r="B17761">
        <v>17.754000000000001</v>
      </c>
      <c r="C17761">
        <v>35.51</v>
      </c>
      <c r="E17761">
        <v>22.376594300000001</v>
      </c>
      <c r="F17761">
        <v>17.754000000000001</v>
      </c>
      <c r="G17761">
        <v>35.51</v>
      </c>
      <c r="I17761">
        <v>28.823495220000002</v>
      </c>
      <c r="J17761">
        <v>17.754000000000001</v>
      </c>
      <c r="K17761">
        <v>35.51</v>
      </c>
    </row>
    <row r="17762" spans="1:11" x14ac:dyDescent="0.3">
      <c r="A17762">
        <v>11.10907972</v>
      </c>
      <c r="B17762">
        <v>17.754999999999999</v>
      </c>
      <c r="C17762">
        <v>35.512</v>
      </c>
      <c r="E17762">
        <v>22.374264369999999</v>
      </c>
      <c r="F17762">
        <v>17.754999999999999</v>
      </c>
      <c r="G17762">
        <v>35.512</v>
      </c>
      <c r="I17762">
        <v>28.86077401</v>
      </c>
      <c r="J17762">
        <v>17.754999999999999</v>
      </c>
      <c r="K17762">
        <v>35.512</v>
      </c>
    </row>
    <row r="17763" spans="1:11" x14ac:dyDescent="0.3">
      <c r="A17763">
        <v>11.146358510000001</v>
      </c>
      <c r="B17763">
        <v>17.756</v>
      </c>
      <c r="C17763">
        <v>35.514000000000003</v>
      </c>
      <c r="E17763">
        <v>22.40921324</v>
      </c>
      <c r="F17763">
        <v>17.756</v>
      </c>
      <c r="G17763">
        <v>35.514000000000003</v>
      </c>
      <c r="I17763">
        <v>28.907372500000001</v>
      </c>
      <c r="J17763">
        <v>17.756</v>
      </c>
      <c r="K17763">
        <v>35.514000000000003</v>
      </c>
    </row>
    <row r="17764" spans="1:11" x14ac:dyDescent="0.3">
      <c r="A17764">
        <v>11.158008130000001</v>
      </c>
      <c r="B17764">
        <v>17.757000000000001</v>
      </c>
      <c r="C17764">
        <v>35.515999999999998</v>
      </c>
      <c r="E17764">
        <v>22.383584070000001</v>
      </c>
      <c r="F17764">
        <v>17.757000000000001</v>
      </c>
      <c r="G17764">
        <v>35.515999999999998</v>
      </c>
      <c r="I17764">
        <v>28.937661510000002</v>
      </c>
      <c r="J17764">
        <v>17.757000000000001</v>
      </c>
      <c r="K17764">
        <v>35.515999999999998</v>
      </c>
    </row>
    <row r="17765" spans="1:11" x14ac:dyDescent="0.3">
      <c r="A17765">
        <v>11.16732783</v>
      </c>
      <c r="B17765">
        <v>17.757999999999999</v>
      </c>
      <c r="C17765">
        <v>35.518000000000001</v>
      </c>
      <c r="E17765">
        <v>22.41620301</v>
      </c>
      <c r="F17765">
        <v>17.757999999999999</v>
      </c>
      <c r="G17765">
        <v>35.518000000000001</v>
      </c>
      <c r="I17765">
        <v>28.93999144</v>
      </c>
      <c r="J17765">
        <v>17.757999999999999</v>
      </c>
      <c r="K17765">
        <v>35.518000000000001</v>
      </c>
    </row>
    <row r="17766" spans="1:11" x14ac:dyDescent="0.3">
      <c r="A17766">
        <v>11.18596722</v>
      </c>
      <c r="B17766">
        <v>17.759</v>
      </c>
      <c r="C17766">
        <v>35.520000000000003</v>
      </c>
      <c r="E17766">
        <v>22.423192790000002</v>
      </c>
      <c r="F17766">
        <v>17.759</v>
      </c>
      <c r="G17766">
        <v>35.520000000000003</v>
      </c>
      <c r="I17766">
        <v>28.933001659999999</v>
      </c>
      <c r="J17766">
        <v>17.759</v>
      </c>
      <c r="K17766">
        <v>35.520000000000003</v>
      </c>
    </row>
    <row r="17767" spans="1:11" x14ac:dyDescent="0.3">
      <c r="A17767">
        <v>11.21159639</v>
      </c>
      <c r="B17767">
        <v>17.760000000000002</v>
      </c>
      <c r="C17767">
        <v>35.521999999999998</v>
      </c>
      <c r="E17767">
        <v>22.453481799999999</v>
      </c>
      <c r="F17767">
        <v>17.760000000000002</v>
      </c>
      <c r="G17767">
        <v>35.521999999999998</v>
      </c>
      <c r="I17767">
        <v>28.965620609999998</v>
      </c>
      <c r="J17767">
        <v>17.760000000000002</v>
      </c>
      <c r="K17767">
        <v>35.521999999999998</v>
      </c>
    </row>
    <row r="17768" spans="1:11" x14ac:dyDescent="0.3">
      <c r="A17768">
        <v>11.195286919999999</v>
      </c>
      <c r="B17768">
        <v>17.760999999999999</v>
      </c>
      <c r="C17768">
        <v>35.524000000000001</v>
      </c>
      <c r="E17768">
        <v>22.42086286</v>
      </c>
      <c r="F17768">
        <v>17.760999999999999</v>
      </c>
      <c r="G17768">
        <v>35.524000000000001</v>
      </c>
      <c r="I17768">
        <v>28.965620609999998</v>
      </c>
      <c r="J17768">
        <v>17.760999999999999</v>
      </c>
      <c r="K17768">
        <v>35.524000000000001</v>
      </c>
    </row>
    <row r="17769" spans="1:11" x14ac:dyDescent="0.3">
      <c r="A17769">
        <v>11.197616849999999</v>
      </c>
      <c r="B17769">
        <v>17.762</v>
      </c>
      <c r="C17769">
        <v>35.526000000000003</v>
      </c>
      <c r="E17769">
        <v>22.434842410000002</v>
      </c>
      <c r="F17769">
        <v>17.762</v>
      </c>
      <c r="G17769">
        <v>35.526000000000003</v>
      </c>
      <c r="I17769">
        <v>28.958630830000001</v>
      </c>
      <c r="J17769">
        <v>17.762</v>
      </c>
      <c r="K17769">
        <v>35.526000000000003</v>
      </c>
    </row>
    <row r="17770" spans="1:11" x14ac:dyDescent="0.3">
      <c r="A17770">
        <v>11.202276700000001</v>
      </c>
      <c r="B17770">
        <v>17.763000000000002</v>
      </c>
      <c r="C17770">
        <v>35.527999999999999</v>
      </c>
      <c r="E17770">
        <v>22.448821949999999</v>
      </c>
      <c r="F17770">
        <v>17.763000000000002</v>
      </c>
      <c r="G17770">
        <v>35.527999999999999</v>
      </c>
      <c r="I17770">
        <v>28.984259999999999</v>
      </c>
      <c r="J17770">
        <v>17.763000000000002</v>
      </c>
      <c r="K17770">
        <v>35.527999999999999</v>
      </c>
    </row>
    <row r="17771" spans="1:11" x14ac:dyDescent="0.3">
      <c r="A17771">
        <v>11.21858617</v>
      </c>
      <c r="B17771">
        <v>17.763999999999999</v>
      </c>
      <c r="C17771">
        <v>35.53</v>
      </c>
      <c r="E17771">
        <v>22.4721212</v>
      </c>
      <c r="F17771">
        <v>17.763999999999999</v>
      </c>
      <c r="G17771">
        <v>35.53</v>
      </c>
      <c r="I17771">
        <v>29.00755925</v>
      </c>
      <c r="J17771">
        <v>17.763999999999999</v>
      </c>
      <c r="K17771">
        <v>35.53</v>
      </c>
    </row>
    <row r="17772" spans="1:11" x14ac:dyDescent="0.3">
      <c r="A17772">
        <v>11.24421534</v>
      </c>
      <c r="B17772">
        <v>17.765000000000001</v>
      </c>
      <c r="C17772">
        <v>35.531999999999996</v>
      </c>
      <c r="E17772">
        <v>22.474451120000001</v>
      </c>
      <c r="F17772">
        <v>17.765000000000001</v>
      </c>
      <c r="G17772">
        <v>35.531999999999996</v>
      </c>
      <c r="I17772">
        <v>29.061147510000001</v>
      </c>
      <c r="J17772">
        <v>17.765000000000001</v>
      </c>
      <c r="K17772">
        <v>35.531999999999996</v>
      </c>
    </row>
    <row r="17773" spans="1:11" x14ac:dyDescent="0.3">
      <c r="A17773">
        <v>11.21858617</v>
      </c>
      <c r="B17773">
        <v>17.765999999999998</v>
      </c>
      <c r="C17773">
        <v>35.533999999999999</v>
      </c>
      <c r="E17773">
        <v>22.490760590000001</v>
      </c>
      <c r="F17773">
        <v>17.765999999999998</v>
      </c>
      <c r="G17773">
        <v>35.533999999999999</v>
      </c>
      <c r="I17773">
        <v>29.035518339999999</v>
      </c>
      <c r="J17773">
        <v>17.765999999999998</v>
      </c>
      <c r="K17773">
        <v>35.533999999999999</v>
      </c>
    </row>
    <row r="17774" spans="1:11" x14ac:dyDescent="0.3">
      <c r="A17774">
        <v>11.23023579</v>
      </c>
      <c r="B17774">
        <v>17.766999999999999</v>
      </c>
      <c r="C17774">
        <v>35.536000000000001</v>
      </c>
      <c r="E17774">
        <v>22.502410220000002</v>
      </c>
      <c r="F17774">
        <v>17.766999999999999</v>
      </c>
      <c r="G17774">
        <v>35.536000000000001</v>
      </c>
      <c r="I17774">
        <v>29.05415773</v>
      </c>
      <c r="J17774">
        <v>17.766999999999999</v>
      </c>
      <c r="K17774">
        <v>35.536000000000001</v>
      </c>
    </row>
    <row r="17775" spans="1:11" x14ac:dyDescent="0.3">
      <c r="A17775">
        <v>11.192957</v>
      </c>
      <c r="B17775">
        <v>17.768000000000001</v>
      </c>
      <c r="C17775">
        <v>35.537999999999997</v>
      </c>
      <c r="E17775">
        <v>22.514059840000002</v>
      </c>
      <c r="F17775">
        <v>17.768000000000001</v>
      </c>
      <c r="G17775">
        <v>35.537999999999997</v>
      </c>
      <c r="I17775">
        <v>29.09376645</v>
      </c>
      <c r="J17775">
        <v>17.768000000000001</v>
      </c>
      <c r="K17775">
        <v>35.537999999999997</v>
      </c>
    </row>
    <row r="17776" spans="1:11" x14ac:dyDescent="0.3">
      <c r="A17776">
        <v>11.225575940000001</v>
      </c>
      <c r="B17776">
        <v>17.768999999999998</v>
      </c>
      <c r="C17776">
        <v>35.54</v>
      </c>
      <c r="E17776">
        <v>22.525709460000002</v>
      </c>
      <c r="F17776">
        <v>17.768999999999998</v>
      </c>
      <c r="G17776">
        <v>35.54</v>
      </c>
      <c r="I17776">
        <v>29.10541607</v>
      </c>
      <c r="J17776">
        <v>17.768999999999998</v>
      </c>
      <c r="K17776">
        <v>35.54</v>
      </c>
    </row>
    <row r="17777" spans="1:11" x14ac:dyDescent="0.3">
      <c r="A17777">
        <v>11.223246019999999</v>
      </c>
      <c r="B17777">
        <v>17.77</v>
      </c>
      <c r="C17777">
        <v>35.542000000000002</v>
      </c>
      <c r="E17777">
        <v>22.516389759999999</v>
      </c>
      <c r="F17777">
        <v>17.77</v>
      </c>
      <c r="G17777">
        <v>35.542000000000002</v>
      </c>
      <c r="I17777">
        <v>29.107745999999999</v>
      </c>
      <c r="J17777">
        <v>17.77</v>
      </c>
      <c r="K17777">
        <v>35.542000000000002</v>
      </c>
    </row>
    <row r="17778" spans="1:11" x14ac:dyDescent="0.3">
      <c r="A17778">
        <v>11.248875180000001</v>
      </c>
      <c r="B17778">
        <v>17.771000000000001</v>
      </c>
      <c r="C17778">
        <v>35.543999999999997</v>
      </c>
      <c r="E17778">
        <v>22.532699229999999</v>
      </c>
      <c r="F17778">
        <v>17.771000000000001</v>
      </c>
      <c r="G17778">
        <v>35.543999999999997</v>
      </c>
      <c r="I17778">
        <v>29.135705089999998</v>
      </c>
      <c r="J17778">
        <v>17.771000000000001</v>
      </c>
      <c r="K17778">
        <v>35.543999999999997</v>
      </c>
    </row>
    <row r="17779" spans="1:11" x14ac:dyDescent="0.3">
      <c r="A17779">
        <v>11.251205110000001</v>
      </c>
      <c r="B17779">
        <v>17.771999999999998</v>
      </c>
      <c r="C17779">
        <v>35.545999999999999</v>
      </c>
      <c r="E17779">
        <v>22.544348859999999</v>
      </c>
      <c r="F17779">
        <v>17.771999999999998</v>
      </c>
      <c r="G17779">
        <v>35.545999999999999</v>
      </c>
      <c r="I17779">
        <v>29.156674410000001</v>
      </c>
      <c r="J17779">
        <v>17.771999999999998</v>
      </c>
      <c r="K17779">
        <v>35.545999999999999</v>
      </c>
    </row>
    <row r="17780" spans="1:11" x14ac:dyDescent="0.3">
      <c r="A17780">
        <v>11.251205110000001</v>
      </c>
      <c r="B17780">
        <v>17.773</v>
      </c>
      <c r="C17780">
        <v>35.548000000000002</v>
      </c>
      <c r="E17780">
        <v>22.57929772</v>
      </c>
      <c r="F17780">
        <v>17.773</v>
      </c>
      <c r="G17780">
        <v>35.548000000000002</v>
      </c>
      <c r="I17780">
        <v>29.175313809999999</v>
      </c>
      <c r="J17780">
        <v>17.773</v>
      </c>
      <c r="K17780">
        <v>35.548000000000002</v>
      </c>
    </row>
    <row r="17781" spans="1:11" x14ac:dyDescent="0.3">
      <c r="A17781">
        <v>11.2698445</v>
      </c>
      <c r="B17781">
        <v>17.774000000000001</v>
      </c>
      <c r="C17781">
        <v>35.549999999999997</v>
      </c>
      <c r="E17781">
        <v>22.56298825</v>
      </c>
      <c r="F17781">
        <v>17.774000000000001</v>
      </c>
      <c r="G17781">
        <v>35.549999999999997</v>
      </c>
      <c r="I17781">
        <v>29.15434449</v>
      </c>
      <c r="J17781">
        <v>17.774000000000001</v>
      </c>
      <c r="K17781">
        <v>35.549999999999997</v>
      </c>
    </row>
    <row r="17782" spans="1:11" x14ac:dyDescent="0.3">
      <c r="A17782">
        <v>11.25819488</v>
      </c>
      <c r="B17782">
        <v>17.774999999999999</v>
      </c>
      <c r="C17782">
        <v>35.552</v>
      </c>
      <c r="E17782">
        <v>22.583957569999999</v>
      </c>
      <c r="F17782">
        <v>17.774999999999999</v>
      </c>
      <c r="G17782">
        <v>35.552</v>
      </c>
      <c r="I17782">
        <v>29.142694859999999</v>
      </c>
      <c r="J17782">
        <v>17.774999999999999</v>
      </c>
      <c r="K17782">
        <v>35.552</v>
      </c>
    </row>
    <row r="17783" spans="1:11" x14ac:dyDescent="0.3">
      <c r="A17783">
        <v>11.29314375</v>
      </c>
      <c r="B17783">
        <v>17.776</v>
      </c>
      <c r="C17783">
        <v>35.554000000000002</v>
      </c>
      <c r="E17783">
        <v>22.583957569999999</v>
      </c>
      <c r="F17783">
        <v>17.776</v>
      </c>
      <c r="G17783">
        <v>35.554000000000002</v>
      </c>
      <c r="I17783">
        <v>29.163664180000001</v>
      </c>
      <c r="J17783">
        <v>17.776</v>
      </c>
      <c r="K17783">
        <v>35.554000000000002</v>
      </c>
    </row>
    <row r="17784" spans="1:11" x14ac:dyDescent="0.3">
      <c r="A17784">
        <v>11.26751458</v>
      </c>
      <c r="B17784">
        <v>17.777000000000001</v>
      </c>
      <c r="C17784">
        <v>35.555999999999997</v>
      </c>
      <c r="E17784">
        <v>22.621236360000001</v>
      </c>
      <c r="F17784">
        <v>17.777000000000001</v>
      </c>
      <c r="G17784">
        <v>35.555999999999997</v>
      </c>
      <c r="I17784">
        <v>29.205602819999999</v>
      </c>
      <c r="J17784">
        <v>17.777000000000001</v>
      </c>
      <c r="K17784">
        <v>35.555999999999997</v>
      </c>
    </row>
    <row r="17785" spans="1:11" x14ac:dyDescent="0.3">
      <c r="A17785">
        <v>11.28382405</v>
      </c>
      <c r="B17785">
        <v>17.777999999999999</v>
      </c>
      <c r="C17785">
        <v>35.558</v>
      </c>
      <c r="E17785">
        <v>22.644535609999998</v>
      </c>
      <c r="F17785">
        <v>17.777999999999999</v>
      </c>
      <c r="G17785">
        <v>35.558</v>
      </c>
      <c r="I17785">
        <v>29.24055169</v>
      </c>
      <c r="J17785">
        <v>17.777999999999999</v>
      </c>
      <c r="K17785">
        <v>35.558</v>
      </c>
    </row>
    <row r="17786" spans="1:11" x14ac:dyDescent="0.3">
      <c r="A17786">
        <v>11.27217443</v>
      </c>
      <c r="B17786">
        <v>17.779</v>
      </c>
      <c r="C17786">
        <v>35.56</v>
      </c>
      <c r="E17786">
        <v>22.639875759999999</v>
      </c>
      <c r="F17786">
        <v>17.779</v>
      </c>
      <c r="G17786">
        <v>35.56</v>
      </c>
      <c r="I17786">
        <v>29.24055169</v>
      </c>
      <c r="J17786">
        <v>17.779</v>
      </c>
      <c r="K17786">
        <v>35.56</v>
      </c>
    </row>
    <row r="17787" spans="1:11" x14ac:dyDescent="0.3">
      <c r="A17787">
        <v>11.28382405</v>
      </c>
      <c r="B17787">
        <v>17.78</v>
      </c>
      <c r="C17787">
        <v>35.561999999999998</v>
      </c>
      <c r="E17787">
        <v>22.646865529999999</v>
      </c>
      <c r="F17787">
        <v>17.78</v>
      </c>
      <c r="G17787">
        <v>35.561999999999998</v>
      </c>
      <c r="I17787">
        <v>29.221912289999999</v>
      </c>
      <c r="J17787">
        <v>17.78</v>
      </c>
      <c r="K17787">
        <v>35.561999999999998</v>
      </c>
    </row>
    <row r="17788" spans="1:11" x14ac:dyDescent="0.3">
      <c r="A17788">
        <v>11.302463449999999</v>
      </c>
      <c r="B17788">
        <v>17.780999999999999</v>
      </c>
      <c r="C17788">
        <v>35.564</v>
      </c>
      <c r="E17788">
        <v>22.663174999999999</v>
      </c>
      <c r="F17788">
        <v>17.780999999999999</v>
      </c>
      <c r="G17788">
        <v>35.564</v>
      </c>
      <c r="I17788">
        <v>29.224242220000001</v>
      </c>
      <c r="J17788">
        <v>17.780999999999999</v>
      </c>
      <c r="K17788">
        <v>35.564</v>
      </c>
    </row>
    <row r="17789" spans="1:11" x14ac:dyDescent="0.3">
      <c r="A17789">
        <v>11.300133519999999</v>
      </c>
      <c r="B17789">
        <v>17.782</v>
      </c>
      <c r="C17789">
        <v>35.566000000000003</v>
      </c>
      <c r="E17789">
        <v>22.672494700000001</v>
      </c>
      <c r="F17789">
        <v>17.782</v>
      </c>
      <c r="G17789">
        <v>35.566000000000003</v>
      </c>
      <c r="I17789">
        <v>29.21725245</v>
      </c>
      <c r="J17789">
        <v>17.782</v>
      </c>
      <c r="K17789">
        <v>35.566000000000003</v>
      </c>
    </row>
    <row r="17790" spans="1:11" x14ac:dyDescent="0.3">
      <c r="A17790">
        <v>11.304793370000001</v>
      </c>
      <c r="B17790">
        <v>17.783000000000001</v>
      </c>
      <c r="C17790">
        <v>35.567999999999998</v>
      </c>
      <c r="E17790">
        <v>22.679484469999998</v>
      </c>
      <c r="F17790">
        <v>17.783000000000001</v>
      </c>
      <c r="G17790">
        <v>35.567999999999998</v>
      </c>
      <c r="I17790">
        <v>29.25220131</v>
      </c>
      <c r="J17790">
        <v>17.783000000000001</v>
      </c>
      <c r="K17790">
        <v>35.567999999999998</v>
      </c>
    </row>
    <row r="17791" spans="1:11" x14ac:dyDescent="0.3">
      <c r="A17791">
        <v>11.314113069999999</v>
      </c>
      <c r="B17791">
        <v>17.783999999999999</v>
      </c>
      <c r="C17791">
        <v>35.57</v>
      </c>
      <c r="E17791">
        <v>22.67016478</v>
      </c>
      <c r="F17791">
        <v>17.783999999999999</v>
      </c>
      <c r="G17791">
        <v>35.57</v>
      </c>
      <c r="I17791">
        <v>29.25220131</v>
      </c>
      <c r="J17791">
        <v>17.783999999999999</v>
      </c>
      <c r="K17791">
        <v>35.57</v>
      </c>
    </row>
    <row r="17792" spans="1:11" x14ac:dyDescent="0.3">
      <c r="A17792">
        <v>11.337412309999999</v>
      </c>
      <c r="B17792">
        <v>17.785</v>
      </c>
      <c r="C17792">
        <v>35.572000000000003</v>
      </c>
      <c r="E17792">
        <v>22.695793940000001</v>
      </c>
      <c r="F17792">
        <v>17.785</v>
      </c>
      <c r="G17792">
        <v>35.572000000000003</v>
      </c>
      <c r="I17792">
        <v>29.26385093</v>
      </c>
      <c r="J17792">
        <v>17.785</v>
      </c>
      <c r="K17792">
        <v>35.572000000000003</v>
      </c>
    </row>
    <row r="17793" spans="1:11" x14ac:dyDescent="0.3">
      <c r="A17793">
        <v>11.32110284</v>
      </c>
      <c r="B17793">
        <v>17.786000000000001</v>
      </c>
      <c r="C17793">
        <v>35.573999999999998</v>
      </c>
      <c r="E17793">
        <v>22.68647425</v>
      </c>
      <c r="F17793">
        <v>17.786000000000001</v>
      </c>
      <c r="G17793">
        <v>35.573999999999998</v>
      </c>
      <c r="I17793">
        <v>29.275500560000001</v>
      </c>
      <c r="J17793">
        <v>17.786000000000001</v>
      </c>
      <c r="K17793">
        <v>35.573999999999998</v>
      </c>
    </row>
    <row r="17794" spans="1:11" x14ac:dyDescent="0.3">
      <c r="A17794">
        <v>11.311783139999999</v>
      </c>
      <c r="B17794">
        <v>17.786999999999999</v>
      </c>
      <c r="C17794">
        <v>35.576000000000001</v>
      </c>
      <c r="E17794">
        <v>22.667834849999998</v>
      </c>
      <c r="F17794">
        <v>17.786999999999999</v>
      </c>
      <c r="G17794">
        <v>35.576000000000001</v>
      </c>
      <c r="I17794">
        <v>29.266180859999999</v>
      </c>
      <c r="J17794">
        <v>17.786999999999999</v>
      </c>
      <c r="K17794">
        <v>35.576000000000001</v>
      </c>
    </row>
    <row r="17795" spans="1:11" x14ac:dyDescent="0.3">
      <c r="A17795">
        <v>11.302463449999999</v>
      </c>
      <c r="B17795">
        <v>17.788</v>
      </c>
      <c r="C17795">
        <v>35.578000000000003</v>
      </c>
      <c r="E17795">
        <v>22.691134099999999</v>
      </c>
      <c r="F17795">
        <v>17.788</v>
      </c>
      <c r="G17795">
        <v>35.578000000000003</v>
      </c>
      <c r="I17795">
        <v>29.277830479999999</v>
      </c>
      <c r="J17795">
        <v>17.788</v>
      </c>
      <c r="K17795">
        <v>35.578000000000003</v>
      </c>
    </row>
    <row r="17796" spans="1:11" x14ac:dyDescent="0.3">
      <c r="A17796">
        <v>11.30945322</v>
      </c>
      <c r="B17796">
        <v>17.789000000000001</v>
      </c>
      <c r="C17796">
        <v>35.58</v>
      </c>
      <c r="E17796">
        <v>22.733072740000001</v>
      </c>
      <c r="F17796">
        <v>17.789000000000001</v>
      </c>
      <c r="G17796">
        <v>35.58</v>
      </c>
      <c r="I17796">
        <v>29.30112973</v>
      </c>
      <c r="J17796">
        <v>17.789000000000001</v>
      </c>
      <c r="K17796">
        <v>35.58</v>
      </c>
    </row>
    <row r="17797" spans="1:11" x14ac:dyDescent="0.3">
      <c r="A17797">
        <v>11.311783139999999</v>
      </c>
      <c r="B17797">
        <v>17.79</v>
      </c>
      <c r="C17797">
        <v>35.582000000000001</v>
      </c>
      <c r="E17797">
        <v>22.730742809999999</v>
      </c>
      <c r="F17797">
        <v>17.79</v>
      </c>
      <c r="G17797">
        <v>35.582000000000001</v>
      </c>
      <c r="I17797">
        <v>29.326758890000001</v>
      </c>
      <c r="J17797">
        <v>17.79</v>
      </c>
      <c r="K17797">
        <v>35.582000000000001</v>
      </c>
    </row>
    <row r="17798" spans="1:11" x14ac:dyDescent="0.3">
      <c r="A17798">
        <v>11.33508239</v>
      </c>
      <c r="B17798">
        <v>17.791</v>
      </c>
      <c r="C17798">
        <v>35.584000000000003</v>
      </c>
      <c r="E17798">
        <v>22.756371980000001</v>
      </c>
      <c r="F17798">
        <v>17.791</v>
      </c>
      <c r="G17798">
        <v>35.584000000000003</v>
      </c>
      <c r="I17798">
        <v>29.354717990000001</v>
      </c>
      <c r="J17798">
        <v>17.791</v>
      </c>
      <c r="K17798">
        <v>35.584000000000003</v>
      </c>
    </row>
    <row r="17799" spans="1:11" x14ac:dyDescent="0.3">
      <c r="A17799">
        <v>11.344402090000001</v>
      </c>
      <c r="B17799">
        <v>17.792000000000002</v>
      </c>
      <c r="C17799">
        <v>35.585999999999999</v>
      </c>
      <c r="E17799">
        <v>22.77268145</v>
      </c>
      <c r="F17799">
        <v>17.792000000000002</v>
      </c>
      <c r="G17799">
        <v>35.585999999999999</v>
      </c>
      <c r="I17799">
        <v>29.366367610000001</v>
      </c>
      <c r="J17799">
        <v>17.792000000000002</v>
      </c>
      <c r="K17799">
        <v>35.585999999999999</v>
      </c>
    </row>
    <row r="17800" spans="1:11" x14ac:dyDescent="0.3">
      <c r="A17800">
        <v>11.36537141</v>
      </c>
      <c r="B17800">
        <v>17.792999999999999</v>
      </c>
      <c r="C17800">
        <v>35.588000000000001</v>
      </c>
      <c r="E17800">
        <v>22.791320850000002</v>
      </c>
      <c r="F17800">
        <v>17.792999999999999</v>
      </c>
      <c r="G17800">
        <v>35.588000000000001</v>
      </c>
      <c r="I17800">
        <v>29.419955869999999</v>
      </c>
      <c r="J17800">
        <v>17.792999999999999</v>
      </c>
      <c r="K17800">
        <v>35.588000000000001</v>
      </c>
    </row>
    <row r="17801" spans="1:11" x14ac:dyDescent="0.3">
      <c r="A17801">
        <v>11.33508239</v>
      </c>
      <c r="B17801">
        <v>17.794</v>
      </c>
      <c r="C17801">
        <v>35.590000000000003</v>
      </c>
      <c r="E17801">
        <v>22.78433107</v>
      </c>
      <c r="F17801">
        <v>17.794</v>
      </c>
      <c r="G17801">
        <v>35.590000000000003</v>
      </c>
      <c r="I17801">
        <v>29.433935420000001</v>
      </c>
      <c r="J17801">
        <v>17.794</v>
      </c>
      <c r="K17801">
        <v>35.590000000000003</v>
      </c>
    </row>
    <row r="17802" spans="1:11" x14ac:dyDescent="0.3">
      <c r="A17802">
        <v>11.344402090000001</v>
      </c>
      <c r="B17802">
        <v>17.795000000000002</v>
      </c>
      <c r="C17802">
        <v>35.591999999999999</v>
      </c>
      <c r="E17802">
        <v>22.795980700000001</v>
      </c>
      <c r="F17802">
        <v>17.795000000000002</v>
      </c>
      <c r="G17802">
        <v>35.591999999999999</v>
      </c>
      <c r="I17802">
        <v>29.452574810000002</v>
      </c>
      <c r="J17802">
        <v>17.795000000000002</v>
      </c>
      <c r="K17802">
        <v>35.591999999999999</v>
      </c>
    </row>
    <row r="17803" spans="1:11" x14ac:dyDescent="0.3">
      <c r="A17803">
        <v>11.34673201</v>
      </c>
      <c r="B17803">
        <v>17.795999999999999</v>
      </c>
      <c r="C17803">
        <v>35.594000000000001</v>
      </c>
      <c r="E17803">
        <v>22.768021600000001</v>
      </c>
      <c r="F17803">
        <v>17.795999999999999</v>
      </c>
      <c r="G17803">
        <v>35.594000000000001</v>
      </c>
      <c r="I17803">
        <v>29.447914959999999</v>
      </c>
      <c r="J17803">
        <v>17.795999999999999</v>
      </c>
      <c r="K17803">
        <v>35.594000000000001</v>
      </c>
    </row>
    <row r="17804" spans="1:11" x14ac:dyDescent="0.3">
      <c r="A17804">
        <v>11.34906193</v>
      </c>
      <c r="B17804">
        <v>17.797000000000001</v>
      </c>
      <c r="C17804">
        <v>35.595999999999997</v>
      </c>
      <c r="E17804">
        <v>22.812290170000001</v>
      </c>
      <c r="F17804">
        <v>17.797000000000001</v>
      </c>
      <c r="G17804">
        <v>35.595999999999997</v>
      </c>
      <c r="I17804">
        <v>29.468884280000001</v>
      </c>
      <c r="J17804">
        <v>17.797000000000001</v>
      </c>
      <c r="K17804">
        <v>35.595999999999997</v>
      </c>
    </row>
    <row r="17805" spans="1:11" x14ac:dyDescent="0.3">
      <c r="A17805">
        <v>11.36304148</v>
      </c>
      <c r="B17805">
        <v>17.797999999999998</v>
      </c>
      <c r="C17805">
        <v>35.597999999999999</v>
      </c>
      <c r="E17805">
        <v>22.81695002</v>
      </c>
      <c r="F17805">
        <v>17.797999999999998</v>
      </c>
      <c r="G17805">
        <v>35.597999999999999</v>
      </c>
      <c r="I17805">
        <v>29.487523679999999</v>
      </c>
      <c r="J17805">
        <v>17.797999999999998</v>
      </c>
      <c r="K17805">
        <v>35.597999999999999</v>
      </c>
    </row>
    <row r="17806" spans="1:11" x14ac:dyDescent="0.3">
      <c r="A17806">
        <v>11.391000569999999</v>
      </c>
      <c r="B17806">
        <v>17.798999999999999</v>
      </c>
      <c r="C17806">
        <v>35.6</v>
      </c>
      <c r="E17806">
        <v>22.830929560000001</v>
      </c>
      <c r="F17806">
        <v>17.798999999999999</v>
      </c>
      <c r="G17806">
        <v>35.6</v>
      </c>
      <c r="I17806">
        <v>29.503833149999998</v>
      </c>
      <c r="J17806">
        <v>17.798999999999999</v>
      </c>
      <c r="K17806">
        <v>35.6</v>
      </c>
    </row>
    <row r="17807" spans="1:11" x14ac:dyDescent="0.3">
      <c r="A17807">
        <v>11.39566042</v>
      </c>
      <c r="B17807">
        <v>17.8</v>
      </c>
      <c r="C17807">
        <v>35.601999999999997</v>
      </c>
      <c r="E17807">
        <v>22.837919339999999</v>
      </c>
      <c r="F17807">
        <v>17.8</v>
      </c>
      <c r="G17807">
        <v>35.601999999999997</v>
      </c>
      <c r="I17807">
        <v>29.496843380000001</v>
      </c>
      <c r="J17807">
        <v>17.8</v>
      </c>
      <c r="K17807">
        <v>35.601999999999997</v>
      </c>
    </row>
    <row r="17808" spans="1:11" x14ac:dyDescent="0.3">
      <c r="A17808">
        <v>11.404980119999999</v>
      </c>
      <c r="B17808">
        <v>17.800999999999998</v>
      </c>
      <c r="C17808">
        <v>35.603999999999999</v>
      </c>
      <c r="E17808">
        <v>22.823939790000001</v>
      </c>
      <c r="F17808">
        <v>17.800999999999998</v>
      </c>
      <c r="G17808">
        <v>35.603999999999999</v>
      </c>
      <c r="I17808">
        <v>29.46655436</v>
      </c>
      <c r="J17808">
        <v>17.800999999999998</v>
      </c>
      <c r="K17808">
        <v>35.603999999999999</v>
      </c>
    </row>
    <row r="17809" spans="1:11" x14ac:dyDescent="0.3">
      <c r="A17809">
        <v>11.40032027</v>
      </c>
      <c r="B17809">
        <v>17.802</v>
      </c>
      <c r="C17809">
        <v>35.606000000000002</v>
      </c>
      <c r="E17809">
        <v>22.823939790000001</v>
      </c>
      <c r="F17809">
        <v>17.802</v>
      </c>
      <c r="G17809">
        <v>35.606000000000002</v>
      </c>
      <c r="I17809">
        <v>29.520142620000001</v>
      </c>
      <c r="J17809">
        <v>17.802</v>
      </c>
      <c r="K17809">
        <v>35.606000000000002</v>
      </c>
    </row>
    <row r="17810" spans="1:11" x14ac:dyDescent="0.3">
      <c r="A17810">
        <v>11.393330499999999</v>
      </c>
      <c r="B17810">
        <v>17.803000000000001</v>
      </c>
      <c r="C17810">
        <v>35.607999999999997</v>
      </c>
      <c r="E17810">
        <v>22.85189888</v>
      </c>
      <c r="F17810">
        <v>17.803000000000001</v>
      </c>
      <c r="G17810">
        <v>35.607999999999997</v>
      </c>
      <c r="I17810">
        <v>29.527132399999999</v>
      </c>
      <c r="J17810">
        <v>17.803000000000001</v>
      </c>
      <c r="K17810">
        <v>35.607999999999997</v>
      </c>
    </row>
    <row r="17811" spans="1:11" x14ac:dyDescent="0.3">
      <c r="A17811">
        <v>11.43060929</v>
      </c>
      <c r="B17811">
        <v>17.803999999999998</v>
      </c>
      <c r="C17811">
        <v>35.61</v>
      </c>
      <c r="E17811">
        <v>22.86820835</v>
      </c>
      <c r="F17811">
        <v>17.803999999999998</v>
      </c>
      <c r="G17811">
        <v>35.61</v>
      </c>
      <c r="I17811">
        <v>29.538782019999999</v>
      </c>
      <c r="J17811">
        <v>17.803999999999998</v>
      </c>
      <c r="K17811">
        <v>35.61</v>
      </c>
    </row>
    <row r="17812" spans="1:11" x14ac:dyDescent="0.3">
      <c r="A17812">
        <v>11.43992899</v>
      </c>
      <c r="B17812">
        <v>17.805</v>
      </c>
      <c r="C17812">
        <v>35.612000000000002</v>
      </c>
      <c r="E17812">
        <v>22.861218579999999</v>
      </c>
      <c r="F17812">
        <v>17.805</v>
      </c>
      <c r="G17812">
        <v>35.612000000000002</v>
      </c>
      <c r="I17812">
        <v>29.576060810000001</v>
      </c>
      <c r="J17812">
        <v>17.805</v>
      </c>
      <c r="K17812">
        <v>35.612000000000002</v>
      </c>
    </row>
    <row r="17813" spans="1:11" x14ac:dyDescent="0.3">
      <c r="A17813">
        <v>11.45157861</v>
      </c>
      <c r="B17813">
        <v>17.806000000000001</v>
      </c>
      <c r="C17813">
        <v>35.613999999999997</v>
      </c>
      <c r="E17813">
        <v>22.877528049999999</v>
      </c>
      <c r="F17813">
        <v>17.806000000000001</v>
      </c>
      <c r="G17813">
        <v>35.613999999999997</v>
      </c>
      <c r="I17813">
        <v>29.594700199999998</v>
      </c>
      <c r="J17813">
        <v>17.806000000000001</v>
      </c>
      <c r="K17813">
        <v>35.613999999999997</v>
      </c>
    </row>
    <row r="17814" spans="1:11" x14ac:dyDescent="0.3">
      <c r="A17814">
        <v>11.45390853</v>
      </c>
      <c r="B17814">
        <v>17.806999999999999</v>
      </c>
      <c r="C17814">
        <v>35.616</v>
      </c>
      <c r="E17814">
        <v>22.882187900000002</v>
      </c>
      <c r="F17814">
        <v>17.806999999999999</v>
      </c>
      <c r="G17814">
        <v>35.616</v>
      </c>
      <c r="I17814">
        <v>29.587710430000001</v>
      </c>
      <c r="J17814">
        <v>17.806999999999999</v>
      </c>
      <c r="K17814">
        <v>35.616</v>
      </c>
    </row>
    <row r="17815" spans="1:11" x14ac:dyDescent="0.3">
      <c r="A17815">
        <v>11.46322823</v>
      </c>
      <c r="B17815">
        <v>17.808</v>
      </c>
      <c r="C17815">
        <v>35.618000000000002</v>
      </c>
      <c r="E17815">
        <v>22.882187900000002</v>
      </c>
      <c r="F17815">
        <v>17.808</v>
      </c>
      <c r="G17815">
        <v>35.618000000000002</v>
      </c>
      <c r="I17815">
        <v>29.604019900000001</v>
      </c>
      <c r="J17815">
        <v>17.808</v>
      </c>
      <c r="K17815">
        <v>35.618000000000002</v>
      </c>
    </row>
    <row r="17816" spans="1:11" x14ac:dyDescent="0.3">
      <c r="A17816">
        <v>11.44458884</v>
      </c>
      <c r="B17816">
        <v>17.809000000000001</v>
      </c>
      <c r="C17816">
        <v>35.619999999999997</v>
      </c>
      <c r="E17816">
        <v>22.914806840000001</v>
      </c>
      <c r="F17816">
        <v>17.809000000000001</v>
      </c>
      <c r="G17816">
        <v>35.619999999999997</v>
      </c>
      <c r="I17816">
        <v>29.641298689999999</v>
      </c>
      <c r="J17816">
        <v>17.809000000000001</v>
      </c>
      <c r="K17816">
        <v>35.619999999999997</v>
      </c>
    </row>
    <row r="17817" spans="1:11" x14ac:dyDescent="0.3">
      <c r="A17817">
        <v>11.41895967</v>
      </c>
      <c r="B17817">
        <v>17.809999999999999</v>
      </c>
      <c r="C17817">
        <v>35.622</v>
      </c>
      <c r="E17817">
        <v>22.933446239999999</v>
      </c>
      <c r="F17817">
        <v>17.809999999999999</v>
      </c>
      <c r="G17817">
        <v>35.622</v>
      </c>
      <c r="I17817">
        <v>29.68090741</v>
      </c>
      <c r="J17817">
        <v>17.809999999999999</v>
      </c>
      <c r="K17817">
        <v>35.622</v>
      </c>
    </row>
    <row r="17818" spans="1:11" x14ac:dyDescent="0.3">
      <c r="A17818">
        <v>11.45157861</v>
      </c>
      <c r="B17818">
        <v>17.811</v>
      </c>
      <c r="C17818">
        <v>35.624000000000002</v>
      </c>
      <c r="E17818">
        <v>22.91247692</v>
      </c>
      <c r="F17818">
        <v>17.811</v>
      </c>
      <c r="G17818">
        <v>35.624000000000002</v>
      </c>
      <c r="I17818">
        <v>29.657608159999999</v>
      </c>
      <c r="J17818">
        <v>17.811</v>
      </c>
      <c r="K17818">
        <v>35.624000000000002</v>
      </c>
    </row>
    <row r="17819" spans="1:11" x14ac:dyDescent="0.3">
      <c r="A17819">
        <v>11.43992899</v>
      </c>
      <c r="B17819">
        <v>17.812000000000001</v>
      </c>
      <c r="C17819">
        <v>35.625999999999998</v>
      </c>
      <c r="E17819">
        <v>22.945095859999999</v>
      </c>
      <c r="F17819">
        <v>17.812000000000001</v>
      </c>
      <c r="G17819">
        <v>35.625999999999998</v>
      </c>
      <c r="I17819">
        <v>29.671587710000001</v>
      </c>
      <c r="J17819">
        <v>17.812000000000001</v>
      </c>
      <c r="K17819">
        <v>35.625999999999998</v>
      </c>
    </row>
    <row r="17820" spans="1:11" x14ac:dyDescent="0.3">
      <c r="A17820">
        <v>11.484197549999999</v>
      </c>
      <c r="B17820">
        <v>17.812999999999999</v>
      </c>
      <c r="C17820">
        <v>35.628</v>
      </c>
      <c r="E17820">
        <v>22.933446239999999</v>
      </c>
      <c r="F17820">
        <v>17.812999999999999</v>
      </c>
      <c r="G17820">
        <v>35.628</v>
      </c>
      <c r="I17820">
        <v>29.671587710000001</v>
      </c>
      <c r="J17820">
        <v>17.812999999999999</v>
      </c>
      <c r="K17820">
        <v>35.628</v>
      </c>
    </row>
    <row r="17821" spans="1:11" x14ac:dyDescent="0.3">
      <c r="A17821">
        <v>11.45390853</v>
      </c>
      <c r="B17821">
        <v>17.814</v>
      </c>
      <c r="C17821">
        <v>35.630000000000003</v>
      </c>
      <c r="E17821">
        <v>22.968395099999999</v>
      </c>
      <c r="F17821">
        <v>17.814</v>
      </c>
      <c r="G17821">
        <v>35.630000000000003</v>
      </c>
      <c r="I17821">
        <v>29.713526349999999</v>
      </c>
      <c r="J17821">
        <v>17.814</v>
      </c>
      <c r="K17821">
        <v>35.630000000000003</v>
      </c>
    </row>
    <row r="17822" spans="1:11" x14ac:dyDescent="0.3">
      <c r="A17822">
        <v>11.43759906</v>
      </c>
      <c r="B17822">
        <v>17.815000000000001</v>
      </c>
      <c r="C17822">
        <v>35.631999999999998</v>
      </c>
      <c r="E17822">
        <v>22.984704579999999</v>
      </c>
      <c r="F17822">
        <v>17.815000000000001</v>
      </c>
      <c r="G17822">
        <v>35.631999999999998</v>
      </c>
      <c r="I17822">
        <v>29.694886960000002</v>
      </c>
      <c r="J17822">
        <v>17.815000000000001</v>
      </c>
      <c r="K17822">
        <v>35.631999999999998</v>
      </c>
    </row>
    <row r="17823" spans="1:11" x14ac:dyDescent="0.3">
      <c r="A17823">
        <v>11.43992899</v>
      </c>
      <c r="B17823">
        <v>17.815999999999999</v>
      </c>
      <c r="C17823">
        <v>35.634</v>
      </c>
      <c r="E17823">
        <v>23.01033374</v>
      </c>
      <c r="F17823">
        <v>17.815999999999999</v>
      </c>
      <c r="G17823">
        <v>35.634</v>
      </c>
      <c r="I17823">
        <v>29.708866499999999</v>
      </c>
      <c r="J17823">
        <v>17.815999999999999</v>
      </c>
      <c r="K17823">
        <v>35.634</v>
      </c>
    </row>
    <row r="17824" spans="1:11" x14ac:dyDescent="0.3">
      <c r="A17824">
        <v>11.43759906</v>
      </c>
      <c r="B17824">
        <v>17.817</v>
      </c>
      <c r="C17824">
        <v>35.636000000000003</v>
      </c>
      <c r="E17824">
        <v>23.02664322</v>
      </c>
      <c r="F17824">
        <v>17.817</v>
      </c>
      <c r="G17824">
        <v>35.636000000000003</v>
      </c>
      <c r="I17824">
        <v>29.722846050000001</v>
      </c>
      <c r="J17824">
        <v>17.817</v>
      </c>
      <c r="K17824">
        <v>35.636000000000003</v>
      </c>
    </row>
    <row r="17825" spans="1:11" x14ac:dyDescent="0.3">
      <c r="A17825">
        <v>11.44225891</v>
      </c>
      <c r="B17825">
        <v>17.818000000000001</v>
      </c>
      <c r="C17825">
        <v>35.637999999999998</v>
      </c>
      <c r="E17825">
        <v>23.017323520000001</v>
      </c>
      <c r="F17825">
        <v>17.818000000000001</v>
      </c>
      <c r="G17825">
        <v>35.637999999999998</v>
      </c>
      <c r="I17825">
        <v>29.74847522</v>
      </c>
      <c r="J17825">
        <v>17.818000000000001</v>
      </c>
      <c r="K17825">
        <v>35.637999999999998</v>
      </c>
    </row>
    <row r="17826" spans="1:11" x14ac:dyDescent="0.3">
      <c r="A17826">
        <v>11.43060929</v>
      </c>
      <c r="B17826">
        <v>17.818999999999999</v>
      </c>
      <c r="C17826">
        <v>35.64</v>
      </c>
      <c r="E17826">
        <v>23.012663669999998</v>
      </c>
      <c r="F17826">
        <v>17.818999999999999</v>
      </c>
      <c r="G17826">
        <v>35.64</v>
      </c>
      <c r="I17826">
        <v>29.769444539999999</v>
      </c>
      <c r="J17826">
        <v>17.818999999999999</v>
      </c>
      <c r="K17826">
        <v>35.64</v>
      </c>
    </row>
    <row r="17827" spans="1:11" x14ac:dyDescent="0.3">
      <c r="A17827">
        <v>11.449248689999999</v>
      </c>
      <c r="B17827">
        <v>17.82</v>
      </c>
      <c r="C17827">
        <v>35.642000000000003</v>
      </c>
      <c r="E17827">
        <v>22.99868412</v>
      </c>
      <c r="F17827">
        <v>17.82</v>
      </c>
      <c r="G17827">
        <v>35.642000000000003</v>
      </c>
      <c r="I17827">
        <v>29.73216575</v>
      </c>
      <c r="J17827">
        <v>17.82</v>
      </c>
      <c r="K17827">
        <v>35.642000000000003</v>
      </c>
    </row>
    <row r="17828" spans="1:11" x14ac:dyDescent="0.3">
      <c r="A17828">
        <v>11.47021801</v>
      </c>
      <c r="B17828">
        <v>17.821000000000002</v>
      </c>
      <c r="C17828">
        <v>35.643999999999998</v>
      </c>
      <c r="E17828">
        <v>23.01499359</v>
      </c>
      <c r="F17828">
        <v>17.821000000000002</v>
      </c>
      <c r="G17828">
        <v>35.643999999999998</v>
      </c>
      <c r="I17828">
        <v>29.736825589999999</v>
      </c>
      <c r="J17828">
        <v>17.821000000000002</v>
      </c>
      <c r="K17828">
        <v>35.643999999999998</v>
      </c>
    </row>
    <row r="17829" spans="1:11" x14ac:dyDescent="0.3">
      <c r="A17829">
        <v>11.477207780000001</v>
      </c>
      <c r="B17829">
        <v>17.821999999999999</v>
      </c>
      <c r="C17829">
        <v>35.646000000000001</v>
      </c>
      <c r="E17829">
        <v>23.024313289999998</v>
      </c>
      <c r="F17829">
        <v>17.821999999999999</v>
      </c>
      <c r="G17829">
        <v>35.646000000000001</v>
      </c>
      <c r="I17829">
        <v>29.769444539999999</v>
      </c>
      <c r="J17829">
        <v>17.821999999999999</v>
      </c>
      <c r="K17829">
        <v>35.646000000000001</v>
      </c>
    </row>
    <row r="17830" spans="1:11" x14ac:dyDescent="0.3">
      <c r="A17830">
        <v>11.45390853</v>
      </c>
      <c r="B17830">
        <v>17.823</v>
      </c>
      <c r="C17830">
        <v>35.648000000000003</v>
      </c>
      <c r="E17830">
        <v>23.045282610000001</v>
      </c>
      <c r="F17830">
        <v>17.823</v>
      </c>
      <c r="G17830">
        <v>35.648000000000003</v>
      </c>
      <c r="I17830">
        <v>29.818372950000001</v>
      </c>
      <c r="J17830">
        <v>17.823</v>
      </c>
      <c r="K17830">
        <v>35.648000000000003</v>
      </c>
    </row>
    <row r="17831" spans="1:11" x14ac:dyDescent="0.3">
      <c r="A17831">
        <v>11.477207780000001</v>
      </c>
      <c r="B17831">
        <v>17.824000000000002</v>
      </c>
      <c r="C17831">
        <v>35.65</v>
      </c>
      <c r="E17831">
        <v>23.035962909999999</v>
      </c>
      <c r="F17831">
        <v>17.824000000000002</v>
      </c>
      <c r="G17831">
        <v>35.65</v>
      </c>
      <c r="I17831">
        <v>29.85099189</v>
      </c>
      <c r="J17831">
        <v>17.824000000000002</v>
      </c>
      <c r="K17831">
        <v>35.65</v>
      </c>
    </row>
    <row r="17832" spans="1:11" x14ac:dyDescent="0.3">
      <c r="A17832">
        <v>11.4795377</v>
      </c>
      <c r="B17832">
        <v>17.824999999999999</v>
      </c>
      <c r="C17832">
        <v>35.652000000000001</v>
      </c>
      <c r="E17832">
        <v>23.033632990000001</v>
      </c>
      <c r="F17832">
        <v>17.824999999999999</v>
      </c>
      <c r="G17832">
        <v>35.652000000000001</v>
      </c>
      <c r="I17832">
        <v>29.87429114</v>
      </c>
      <c r="J17832">
        <v>17.824999999999999</v>
      </c>
      <c r="K17832">
        <v>35.652000000000001</v>
      </c>
    </row>
    <row r="17833" spans="1:11" x14ac:dyDescent="0.3">
      <c r="A17833">
        <v>11.486527479999999</v>
      </c>
      <c r="B17833">
        <v>17.826000000000001</v>
      </c>
      <c r="C17833">
        <v>35.654000000000003</v>
      </c>
      <c r="E17833">
        <v>23.02664322</v>
      </c>
      <c r="F17833">
        <v>17.826000000000001</v>
      </c>
      <c r="G17833">
        <v>35.654000000000003</v>
      </c>
      <c r="I17833">
        <v>29.860311589999998</v>
      </c>
      <c r="J17833">
        <v>17.826000000000001</v>
      </c>
      <c r="K17833">
        <v>35.654000000000003</v>
      </c>
    </row>
    <row r="17834" spans="1:11" x14ac:dyDescent="0.3">
      <c r="A17834">
        <v>11.484197549999999</v>
      </c>
      <c r="B17834">
        <v>17.827000000000002</v>
      </c>
      <c r="C17834">
        <v>35.655999999999999</v>
      </c>
      <c r="E17834">
        <v>23.033632990000001</v>
      </c>
      <c r="F17834">
        <v>17.827000000000002</v>
      </c>
      <c r="G17834">
        <v>35.655999999999999</v>
      </c>
      <c r="I17834">
        <v>29.84633204</v>
      </c>
      <c r="J17834">
        <v>17.827000000000002</v>
      </c>
      <c r="K17834">
        <v>35.655999999999999</v>
      </c>
    </row>
    <row r="17835" spans="1:11" x14ac:dyDescent="0.3">
      <c r="A17835">
        <v>11.5074968</v>
      </c>
      <c r="B17835">
        <v>17.827999999999999</v>
      </c>
      <c r="C17835">
        <v>35.658000000000001</v>
      </c>
      <c r="E17835">
        <v>23.031303059999999</v>
      </c>
      <c r="F17835">
        <v>17.827999999999999</v>
      </c>
      <c r="G17835">
        <v>35.658000000000001</v>
      </c>
      <c r="I17835">
        <v>29.860311589999998</v>
      </c>
      <c r="J17835">
        <v>17.827999999999999</v>
      </c>
      <c r="K17835">
        <v>35.658000000000001</v>
      </c>
    </row>
    <row r="17836" spans="1:11" x14ac:dyDescent="0.3">
      <c r="A17836">
        <v>11.53079604</v>
      </c>
      <c r="B17836">
        <v>17.829000000000001</v>
      </c>
      <c r="C17836">
        <v>35.659999999999997</v>
      </c>
      <c r="E17836">
        <v>23.073241700000001</v>
      </c>
      <c r="F17836">
        <v>17.829000000000001</v>
      </c>
      <c r="G17836">
        <v>35.659999999999997</v>
      </c>
      <c r="I17836">
        <v>29.857981670000001</v>
      </c>
      <c r="J17836">
        <v>17.829000000000001</v>
      </c>
      <c r="K17836">
        <v>35.659999999999997</v>
      </c>
    </row>
    <row r="17837" spans="1:11" x14ac:dyDescent="0.3">
      <c r="A17837">
        <v>11.540115739999999</v>
      </c>
      <c r="B17837">
        <v>17.829999999999998</v>
      </c>
      <c r="C17837">
        <v>35.661999999999999</v>
      </c>
      <c r="E17837">
        <v>23.103530719999998</v>
      </c>
      <c r="F17837">
        <v>17.829999999999998</v>
      </c>
      <c r="G17837">
        <v>35.661999999999999</v>
      </c>
      <c r="I17837">
        <v>29.888270680000002</v>
      </c>
      <c r="J17837">
        <v>17.829999999999998</v>
      </c>
      <c r="K17837">
        <v>35.661999999999999</v>
      </c>
    </row>
    <row r="17838" spans="1:11" x14ac:dyDescent="0.3">
      <c r="A17838">
        <v>11.56807483</v>
      </c>
      <c r="B17838">
        <v>17.831</v>
      </c>
      <c r="C17838">
        <v>35.664000000000001</v>
      </c>
      <c r="E17838">
        <v>23.112850420000001</v>
      </c>
      <c r="F17838">
        <v>17.831</v>
      </c>
      <c r="G17838">
        <v>35.664000000000001</v>
      </c>
      <c r="I17838">
        <v>29.920889630000001</v>
      </c>
      <c r="J17838">
        <v>17.831</v>
      </c>
      <c r="K17838">
        <v>35.664000000000001</v>
      </c>
    </row>
    <row r="17839" spans="1:11" x14ac:dyDescent="0.3">
      <c r="A17839">
        <v>11.57273468</v>
      </c>
      <c r="B17839">
        <v>17.832000000000001</v>
      </c>
      <c r="C17839">
        <v>35.665999999999997</v>
      </c>
      <c r="E17839">
        <v>23.143139439999999</v>
      </c>
      <c r="F17839">
        <v>17.832000000000001</v>
      </c>
      <c r="G17839">
        <v>35.665999999999997</v>
      </c>
      <c r="I17839">
        <v>29.974477889999999</v>
      </c>
      <c r="J17839">
        <v>17.832000000000001</v>
      </c>
      <c r="K17839">
        <v>35.665999999999997</v>
      </c>
    </row>
    <row r="17840" spans="1:11" x14ac:dyDescent="0.3">
      <c r="A17840">
        <v>11.579724450000001</v>
      </c>
      <c r="B17840">
        <v>17.832999999999998</v>
      </c>
      <c r="C17840">
        <v>35.667999999999999</v>
      </c>
      <c r="E17840">
        <v>23.138479589999999</v>
      </c>
      <c r="F17840">
        <v>17.832999999999998</v>
      </c>
      <c r="G17840">
        <v>35.667999999999999</v>
      </c>
      <c r="I17840">
        <v>29.979137739999999</v>
      </c>
      <c r="J17840">
        <v>17.832999999999998</v>
      </c>
      <c r="K17840">
        <v>35.667999999999999</v>
      </c>
    </row>
    <row r="17841" spans="1:11" x14ac:dyDescent="0.3">
      <c r="A17841">
        <v>11.577394529999999</v>
      </c>
      <c r="B17841">
        <v>17.834</v>
      </c>
      <c r="C17841">
        <v>35.67</v>
      </c>
      <c r="E17841">
        <v>23.110520489999999</v>
      </c>
      <c r="F17841">
        <v>17.834</v>
      </c>
      <c r="G17841">
        <v>35.67</v>
      </c>
      <c r="I17841">
        <v>29.98146766</v>
      </c>
      <c r="J17841">
        <v>17.834</v>
      </c>
      <c r="K17841">
        <v>35.67</v>
      </c>
    </row>
    <row r="17842" spans="1:11" x14ac:dyDescent="0.3">
      <c r="A17842">
        <v>11.54477559</v>
      </c>
      <c r="B17842">
        <v>17.835000000000001</v>
      </c>
      <c r="C17842">
        <v>35.671999999999997</v>
      </c>
      <c r="E17842">
        <v>23.13381974</v>
      </c>
      <c r="F17842">
        <v>17.835000000000001</v>
      </c>
      <c r="G17842">
        <v>35.671999999999997</v>
      </c>
      <c r="I17842">
        <v>29.997777129999999</v>
      </c>
      <c r="J17842">
        <v>17.835000000000001</v>
      </c>
      <c r="K17842">
        <v>35.671999999999997</v>
      </c>
    </row>
    <row r="17843" spans="1:11" x14ac:dyDescent="0.3">
      <c r="A17843">
        <v>11.570404760000001</v>
      </c>
      <c r="B17843">
        <v>17.835999999999999</v>
      </c>
      <c r="C17843">
        <v>35.673999999999999</v>
      </c>
      <c r="E17843">
        <v>23.166438679999999</v>
      </c>
      <c r="F17843">
        <v>17.835999999999999</v>
      </c>
      <c r="G17843">
        <v>35.673999999999999</v>
      </c>
      <c r="I17843">
        <v>30.02107638</v>
      </c>
      <c r="J17843">
        <v>17.835999999999999</v>
      </c>
      <c r="K17843">
        <v>35.673999999999999</v>
      </c>
    </row>
    <row r="17844" spans="1:11" x14ac:dyDescent="0.3">
      <c r="A17844">
        <v>11.570404760000001</v>
      </c>
      <c r="B17844">
        <v>17.837</v>
      </c>
      <c r="C17844">
        <v>35.676000000000002</v>
      </c>
      <c r="E17844">
        <v>23.175758380000001</v>
      </c>
      <c r="F17844">
        <v>17.837</v>
      </c>
      <c r="G17844">
        <v>35.676000000000002</v>
      </c>
      <c r="I17844">
        <v>30.023406300000001</v>
      </c>
      <c r="J17844">
        <v>17.837</v>
      </c>
      <c r="K17844">
        <v>35.676000000000002</v>
      </c>
    </row>
    <row r="17845" spans="1:11" x14ac:dyDescent="0.3">
      <c r="A17845">
        <v>11.565744909999999</v>
      </c>
      <c r="B17845">
        <v>17.838000000000001</v>
      </c>
      <c r="C17845">
        <v>35.677999999999997</v>
      </c>
      <c r="E17845">
        <v>23.175758380000001</v>
      </c>
      <c r="F17845">
        <v>17.838000000000001</v>
      </c>
      <c r="G17845">
        <v>35.677999999999997</v>
      </c>
      <c r="I17845">
        <v>30.02107638</v>
      </c>
      <c r="J17845">
        <v>17.838000000000001</v>
      </c>
      <c r="K17845">
        <v>35.677999999999997</v>
      </c>
    </row>
    <row r="17846" spans="1:11" x14ac:dyDescent="0.3">
      <c r="A17846">
        <v>11.554095289999999</v>
      </c>
      <c r="B17846">
        <v>17.838999999999999</v>
      </c>
      <c r="C17846">
        <v>35.68</v>
      </c>
      <c r="E17846">
        <v>23.175758380000001</v>
      </c>
      <c r="F17846">
        <v>17.838999999999999</v>
      </c>
      <c r="G17846">
        <v>35.68</v>
      </c>
      <c r="I17846">
        <v>30.030396069999998</v>
      </c>
      <c r="J17846">
        <v>17.838999999999999</v>
      </c>
      <c r="K17846">
        <v>35.68</v>
      </c>
    </row>
    <row r="17847" spans="1:11" x14ac:dyDescent="0.3">
      <c r="A17847">
        <v>11.54943544</v>
      </c>
      <c r="B17847">
        <v>17.84</v>
      </c>
      <c r="C17847">
        <v>35.682000000000002</v>
      </c>
      <c r="E17847">
        <v>23.168768610000001</v>
      </c>
      <c r="F17847">
        <v>17.84</v>
      </c>
      <c r="G17847">
        <v>35.682000000000002</v>
      </c>
      <c r="I17847">
        <v>30.06068509</v>
      </c>
      <c r="J17847">
        <v>17.84</v>
      </c>
      <c r="K17847">
        <v>35.682000000000002</v>
      </c>
    </row>
    <row r="17848" spans="1:11" x14ac:dyDescent="0.3">
      <c r="A17848">
        <v>11.551765359999999</v>
      </c>
      <c r="B17848">
        <v>17.841000000000001</v>
      </c>
      <c r="C17848">
        <v>35.683999999999997</v>
      </c>
      <c r="E17848">
        <v>23.192067850000001</v>
      </c>
      <c r="F17848">
        <v>17.841000000000001</v>
      </c>
      <c r="G17848">
        <v>35.683999999999997</v>
      </c>
      <c r="I17848">
        <v>30.03738585</v>
      </c>
      <c r="J17848">
        <v>17.841000000000001</v>
      </c>
      <c r="K17848">
        <v>35.683999999999997</v>
      </c>
    </row>
    <row r="17849" spans="1:11" x14ac:dyDescent="0.3">
      <c r="A17849">
        <v>11.5843843</v>
      </c>
      <c r="B17849">
        <v>17.841999999999999</v>
      </c>
      <c r="C17849">
        <v>35.686</v>
      </c>
      <c r="E17849">
        <v>23.222356869999999</v>
      </c>
      <c r="F17849">
        <v>17.841999999999999</v>
      </c>
      <c r="G17849">
        <v>35.686</v>
      </c>
      <c r="I17849">
        <v>30.065344939999999</v>
      </c>
      <c r="J17849">
        <v>17.841999999999999</v>
      </c>
      <c r="K17849">
        <v>35.686</v>
      </c>
    </row>
    <row r="17850" spans="1:11" x14ac:dyDescent="0.3">
      <c r="A17850">
        <v>11.62399302</v>
      </c>
      <c r="B17850">
        <v>17.843</v>
      </c>
      <c r="C17850">
        <v>35.688000000000002</v>
      </c>
      <c r="E17850">
        <v>23.257305729999999</v>
      </c>
      <c r="F17850">
        <v>17.843</v>
      </c>
      <c r="G17850">
        <v>35.688000000000002</v>
      </c>
      <c r="I17850">
        <v>30.083984340000001</v>
      </c>
      <c r="J17850">
        <v>17.843</v>
      </c>
      <c r="K17850">
        <v>35.688000000000002</v>
      </c>
    </row>
    <row r="17851" spans="1:11" x14ac:dyDescent="0.3">
      <c r="A17851">
        <v>11.63797256</v>
      </c>
      <c r="B17851">
        <v>17.844000000000001</v>
      </c>
      <c r="C17851">
        <v>35.69</v>
      </c>
      <c r="E17851">
        <v>23.231676570000001</v>
      </c>
      <c r="F17851">
        <v>17.844000000000001</v>
      </c>
      <c r="G17851">
        <v>35.69</v>
      </c>
      <c r="I17851">
        <v>30.125922979999999</v>
      </c>
      <c r="J17851">
        <v>17.844000000000001</v>
      </c>
      <c r="K17851">
        <v>35.69</v>
      </c>
    </row>
    <row r="17852" spans="1:11" x14ac:dyDescent="0.3">
      <c r="A17852">
        <v>11.642632409999999</v>
      </c>
      <c r="B17852">
        <v>17.844999999999999</v>
      </c>
      <c r="C17852">
        <v>35.692</v>
      </c>
      <c r="E17852">
        <v>23.238666340000002</v>
      </c>
      <c r="F17852">
        <v>17.844999999999999</v>
      </c>
      <c r="G17852">
        <v>35.692</v>
      </c>
      <c r="I17852">
        <v>30.146892300000001</v>
      </c>
      <c r="J17852">
        <v>17.844999999999999</v>
      </c>
      <c r="K17852">
        <v>35.692</v>
      </c>
    </row>
    <row r="17853" spans="1:11" x14ac:dyDescent="0.3">
      <c r="A17853">
        <v>11.61467332</v>
      </c>
      <c r="B17853">
        <v>17.846</v>
      </c>
      <c r="C17853">
        <v>35.694000000000003</v>
      </c>
      <c r="E17853">
        <v>23.243326190000001</v>
      </c>
      <c r="F17853">
        <v>17.846</v>
      </c>
      <c r="G17853">
        <v>35.694000000000003</v>
      </c>
      <c r="I17853">
        <v>30.144562369999999</v>
      </c>
      <c r="J17853">
        <v>17.846</v>
      </c>
      <c r="K17853">
        <v>35.694000000000003</v>
      </c>
    </row>
    <row r="17854" spans="1:11" x14ac:dyDescent="0.3">
      <c r="A17854">
        <v>11.605353620000001</v>
      </c>
      <c r="B17854">
        <v>17.847000000000001</v>
      </c>
      <c r="C17854">
        <v>35.695999999999998</v>
      </c>
      <c r="E17854">
        <v>23.271285280000001</v>
      </c>
      <c r="F17854">
        <v>17.847000000000001</v>
      </c>
      <c r="G17854">
        <v>35.695999999999998</v>
      </c>
      <c r="I17854">
        <v>30.172521459999999</v>
      </c>
      <c r="J17854">
        <v>17.847000000000001</v>
      </c>
      <c r="K17854">
        <v>35.695999999999998</v>
      </c>
    </row>
    <row r="17855" spans="1:11" x14ac:dyDescent="0.3">
      <c r="A17855">
        <v>11.62865287</v>
      </c>
      <c r="B17855">
        <v>17.847999999999999</v>
      </c>
      <c r="C17855">
        <v>35.698</v>
      </c>
      <c r="E17855">
        <v>23.301574299999999</v>
      </c>
      <c r="F17855">
        <v>17.847999999999999</v>
      </c>
      <c r="G17855">
        <v>35.698</v>
      </c>
      <c r="I17855">
        <v>30.19582071</v>
      </c>
      <c r="J17855">
        <v>17.847999999999999</v>
      </c>
      <c r="K17855">
        <v>35.698</v>
      </c>
    </row>
    <row r="17856" spans="1:11" x14ac:dyDescent="0.3">
      <c r="A17856">
        <v>11.633312719999999</v>
      </c>
      <c r="B17856">
        <v>17.849</v>
      </c>
      <c r="C17856">
        <v>35.700000000000003</v>
      </c>
      <c r="E17856">
        <v>23.282934900000001</v>
      </c>
      <c r="F17856">
        <v>17.849</v>
      </c>
      <c r="G17856">
        <v>35.700000000000003</v>
      </c>
      <c r="I17856">
        <v>30.249408970000001</v>
      </c>
      <c r="J17856">
        <v>17.849</v>
      </c>
      <c r="K17856">
        <v>35.700000000000003</v>
      </c>
    </row>
    <row r="17857" spans="1:11" x14ac:dyDescent="0.3">
      <c r="A17857">
        <v>11.62166309</v>
      </c>
      <c r="B17857">
        <v>17.850000000000001</v>
      </c>
      <c r="C17857">
        <v>35.701999999999998</v>
      </c>
      <c r="E17857">
        <v>23.30390422</v>
      </c>
      <c r="F17857">
        <v>17.850000000000001</v>
      </c>
      <c r="G17857">
        <v>35.701999999999998</v>
      </c>
      <c r="I17857">
        <v>30.233099500000002</v>
      </c>
      <c r="J17857">
        <v>17.850000000000001</v>
      </c>
      <c r="K17857">
        <v>35.701999999999998</v>
      </c>
    </row>
    <row r="17858" spans="1:11" x14ac:dyDescent="0.3">
      <c r="A17858">
        <v>11.644962339999999</v>
      </c>
      <c r="B17858">
        <v>17.850999999999999</v>
      </c>
      <c r="C17858">
        <v>35.704000000000001</v>
      </c>
      <c r="E17858">
        <v>23.306234150000002</v>
      </c>
      <c r="F17858">
        <v>17.850999999999999</v>
      </c>
      <c r="G17858">
        <v>35.704000000000001</v>
      </c>
      <c r="I17858">
        <v>30.254068820000001</v>
      </c>
      <c r="J17858">
        <v>17.850999999999999</v>
      </c>
      <c r="K17858">
        <v>35.704000000000001</v>
      </c>
    </row>
    <row r="17859" spans="1:11" x14ac:dyDescent="0.3">
      <c r="A17859">
        <v>11.63797256</v>
      </c>
      <c r="B17859">
        <v>17.852</v>
      </c>
      <c r="C17859">
        <v>35.706000000000003</v>
      </c>
      <c r="E17859">
        <v>23.30390422</v>
      </c>
      <c r="F17859">
        <v>17.852</v>
      </c>
      <c r="G17859">
        <v>35.706000000000003</v>
      </c>
      <c r="I17859">
        <v>30.279697989999999</v>
      </c>
      <c r="J17859">
        <v>17.852</v>
      </c>
      <c r="K17859">
        <v>35.706000000000003</v>
      </c>
    </row>
    <row r="17860" spans="1:11" x14ac:dyDescent="0.3">
      <c r="A17860">
        <v>11.65894188</v>
      </c>
      <c r="B17860">
        <v>17.853000000000002</v>
      </c>
      <c r="C17860">
        <v>35.707999999999998</v>
      </c>
      <c r="E17860">
        <v>23.33652317</v>
      </c>
      <c r="F17860">
        <v>17.853000000000002</v>
      </c>
      <c r="G17860">
        <v>35.707999999999998</v>
      </c>
      <c r="I17860">
        <v>30.29833738</v>
      </c>
      <c r="J17860">
        <v>17.853000000000002</v>
      </c>
      <c r="K17860">
        <v>35.707999999999998</v>
      </c>
    </row>
    <row r="17861" spans="1:11" x14ac:dyDescent="0.3">
      <c r="A17861">
        <v>11.65894188</v>
      </c>
      <c r="B17861">
        <v>17.853999999999999</v>
      </c>
      <c r="C17861">
        <v>35.71</v>
      </c>
      <c r="E17861">
        <v>23.320213689999999</v>
      </c>
      <c r="F17861">
        <v>17.853999999999999</v>
      </c>
      <c r="G17861">
        <v>35.71</v>
      </c>
      <c r="I17861">
        <v>30.31464686</v>
      </c>
      <c r="J17861">
        <v>17.853999999999999</v>
      </c>
      <c r="K17861">
        <v>35.71</v>
      </c>
    </row>
    <row r="17862" spans="1:11" x14ac:dyDescent="0.3">
      <c r="A17862">
        <v>11.63797256</v>
      </c>
      <c r="B17862">
        <v>17.855</v>
      </c>
      <c r="C17862">
        <v>35.712000000000003</v>
      </c>
      <c r="E17862">
        <v>23.324873539999999</v>
      </c>
      <c r="F17862">
        <v>17.855</v>
      </c>
      <c r="G17862">
        <v>35.712000000000003</v>
      </c>
      <c r="I17862">
        <v>30.32629648</v>
      </c>
      <c r="J17862">
        <v>17.855</v>
      </c>
      <c r="K17862">
        <v>35.712000000000003</v>
      </c>
    </row>
    <row r="17863" spans="1:11" x14ac:dyDescent="0.3">
      <c r="A17863">
        <v>11.644962339999999</v>
      </c>
      <c r="B17863">
        <v>17.856000000000002</v>
      </c>
      <c r="C17863">
        <v>35.713999999999999</v>
      </c>
      <c r="E17863">
        <v>23.350502710000001</v>
      </c>
      <c r="F17863">
        <v>17.856000000000002</v>
      </c>
      <c r="G17863">
        <v>35.713999999999999</v>
      </c>
      <c r="I17863">
        <v>30.36124534</v>
      </c>
      <c r="J17863">
        <v>17.856000000000002</v>
      </c>
      <c r="K17863">
        <v>35.713999999999999</v>
      </c>
    </row>
    <row r="17864" spans="1:11" x14ac:dyDescent="0.3">
      <c r="A17864">
        <v>11.65894188</v>
      </c>
      <c r="B17864">
        <v>17.856999999999999</v>
      </c>
      <c r="C17864">
        <v>35.716000000000001</v>
      </c>
      <c r="E17864">
        <v>23.376131879999999</v>
      </c>
      <c r="F17864">
        <v>17.856999999999999</v>
      </c>
      <c r="G17864">
        <v>35.716000000000001</v>
      </c>
      <c r="I17864">
        <v>30.379884740000001</v>
      </c>
      <c r="J17864">
        <v>17.856999999999999</v>
      </c>
      <c r="K17864">
        <v>35.716000000000001</v>
      </c>
    </row>
    <row r="17865" spans="1:11" x14ac:dyDescent="0.3">
      <c r="A17865">
        <v>11.668261579999999</v>
      </c>
      <c r="B17865">
        <v>17.858000000000001</v>
      </c>
      <c r="C17865">
        <v>35.718000000000004</v>
      </c>
      <c r="E17865">
        <v>23.362152330000001</v>
      </c>
      <c r="F17865">
        <v>17.858000000000001</v>
      </c>
      <c r="G17865">
        <v>35.718000000000004</v>
      </c>
      <c r="I17865">
        <v>30.379884740000001</v>
      </c>
      <c r="J17865">
        <v>17.858000000000001</v>
      </c>
      <c r="K17865">
        <v>35.718000000000004</v>
      </c>
    </row>
    <row r="17866" spans="1:11" x14ac:dyDescent="0.3">
      <c r="A17866">
        <v>11.668261579999999</v>
      </c>
      <c r="B17866">
        <v>17.859000000000002</v>
      </c>
      <c r="C17866">
        <v>35.72</v>
      </c>
      <c r="E17866">
        <v>23.404090969999999</v>
      </c>
      <c r="F17866">
        <v>17.859000000000002</v>
      </c>
      <c r="G17866">
        <v>35.72</v>
      </c>
      <c r="I17866">
        <v>30.365905189999999</v>
      </c>
      <c r="J17866">
        <v>17.859000000000002</v>
      </c>
      <c r="K17866">
        <v>35.72</v>
      </c>
    </row>
    <row r="17867" spans="1:11" x14ac:dyDescent="0.3">
      <c r="A17867">
        <v>11.672921430000001</v>
      </c>
      <c r="B17867">
        <v>17.86</v>
      </c>
      <c r="C17867">
        <v>35.722000000000001</v>
      </c>
      <c r="E17867">
        <v>23.408750820000002</v>
      </c>
      <c r="F17867">
        <v>17.86</v>
      </c>
      <c r="G17867">
        <v>35.722000000000001</v>
      </c>
      <c r="I17867">
        <v>30.38920444</v>
      </c>
      <c r="J17867">
        <v>17.86</v>
      </c>
      <c r="K17867">
        <v>35.722000000000001</v>
      </c>
    </row>
    <row r="17868" spans="1:11" x14ac:dyDescent="0.3">
      <c r="A17868">
        <v>11.686900980000001</v>
      </c>
      <c r="B17868">
        <v>17.861000000000001</v>
      </c>
      <c r="C17868">
        <v>35.723999999999997</v>
      </c>
      <c r="E17868">
        <v>23.432050069999999</v>
      </c>
      <c r="F17868">
        <v>17.861000000000001</v>
      </c>
      <c r="G17868">
        <v>35.723999999999997</v>
      </c>
      <c r="I17868">
        <v>30.419493460000002</v>
      </c>
      <c r="J17868">
        <v>17.861000000000001</v>
      </c>
      <c r="K17868">
        <v>35.723999999999997</v>
      </c>
    </row>
    <row r="17869" spans="1:11" x14ac:dyDescent="0.3">
      <c r="A17869">
        <v>11.70554037</v>
      </c>
      <c r="B17869">
        <v>17.861999999999998</v>
      </c>
      <c r="C17869">
        <v>35.725999999999999</v>
      </c>
      <c r="E17869">
        <v>23.42273037</v>
      </c>
      <c r="F17869">
        <v>17.861999999999998</v>
      </c>
      <c r="G17869">
        <v>35.725999999999999</v>
      </c>
      <c r="I17869">
        <v>30.426483229999999</v>
      </c>
      <c r="J17869">
        <v>17.861999999999998</v>
      </c>
      <c r="K17869">
        <v>35.725999999999999</v>
      </c>
    </row>
    <row r="17870" spans="1:11" x14ac:dyDescent="0.3">
      <c r="A17870">
        <v>11.70088052</v>
      </c>
      <c r="B17870">
        <v>17.863</v>
      </c>
      <c r="C17870">
        <v>35.728000000000002</v>
      </c>
      <c r="E17870">
        <v>23.43437999</v>
      </c>
      <c r="F17870">
        <v>17.863</v>
      </c>
      <c r="G17870">
        <v>35.728000000000002</v>
      </c>
      <c r="I17870">
        <v>30.45677225</v>
      </c>
      <c r="J17870">
        <v>17.863</v>
      </c>
      <c r="K17870">
        <v>35.728000000000002</v>
      </c>
    </row>
    <row r="17871" spans="1:11" x14ac:dyDescent="0.3">
      <c r="A17871">
        <v>11.71486007</v>
      </c>
      <c r="B17871">
        <v>17.864000000000001</v>
      </c>
      <c r="C17871">
        <v>35.729999999999997</v>
      </c>
      <c r="E17871">
        <v>23.418070520000001</v>
      </c>
      <c r="F17871">
        <v>17.864000000000001</v>
      </c>
      <c r="G17871">
        <v>35.729999999999997</v>
      </c>
      <c r="I17871">
        <v>30.46842187</v>
      </c>
      <c r="J17871">
        <v>17.864000000000001</v>
      </c>
      <c r="K17871">
        <v>35.729999999999997</v>
      </c>
    </row>
    <row r="17872" spans="1:11" x14ac:dyDescent="0.3">
      <c r="A17872">
        <v>11.73349947</v>
      </c>
      <c r="B17872">
        <v>17.864999999999998</v>
      </c>
      <c r="C17872">
        <v>35.731999999999999</v>
      </c>
      <c r="E17872">
        <v>23.436709919999998</v>
      </c>
      <c r="F17872">
        <v>17.864999999999998</v>
      </c>
      <c r="G17872">
        <v>35.731999999999999</v>
      </c>
      <c r="I17872">
        <v>30.50803058</v>
      </c>
      <c r="J17872">
        <v>17.864999999999998</v>
      </c>
      <c r="K17872">
        <v>35.731999999999999</v>
      </c>
    </row>
    <row r="17873" spans="1:11" x14ac:dyDescent="0.3">
      <c r="A17873">
        <v>11.738159319999999</v>
      </c>
      <c r="B17873">
        <v>17.866</v>
      </c>
      <c r="C17873">
        <v>35.734000000000002</v>
      </c>
      <c r="E17873">
        <v>23.457679240000001</v>
      </c>
      <c r="F17873">
        <v>17.866</v>
      </c>
      <c r="G17873">
        <v>35.734000000000002</v>
      </c>
      <c r="I17873">
        <v>30.510360510000002</v>
      </c>
      <c r="J17873">
        <v>17.866</v>
      </c>
      <c r="K17873">
        <v>35.734000000000002</v>
      </c>
    </row>
    <row r="17874" spans="1:11" x14ac:dyDescent="0.3">
      <c r="A17874">
        <v>11.76844833</v>
      </c>
      <c r="B17874">
        <v>17.867000000000001</v>
      </c>
      <c r="C17874">
        <v>35.735999999999997</v>
      </c>
      <c r="E17874">
        <v>23.466998929999999</v>
      </c>
      <c r="F17874">
        <v>17.867000000000001</v>
      </c>
      <c r="G17874">
        <v>35.735999999999997</v>
      </c>
      <c r="I17874">
        <v>30.49638096</v>
      </c>
      <c r="J17874">
        <v>17.867000000000001</v>
      </c>
      <c r="K17874">
        <v>35.735999999999997</v>
      </c>
    </row>
    <row r="17875" spans="1:11" x14ac:dyDescent="0.3">
      <c r="A17875">
        <v>11.773108179999999</v>
      </c>
      <c r="B17875">
        <v>17.867999999999999</v>
      </c>
      <c r="C17875">
        <v>35.738</v>
      </c>
      <c r="E17875">
        <v>23.48563833</v>
      </c>
      <c r="F17875">
        <v>17.867999999999999</v>
      </c>
      <c r="G17875">
        <v>35.738</v>
      </c>
      <c r="I17875">
        <v>30.501040809999999</v>
      </c>
      <c r="J17875">
        <v>17.867999999999999</v>
      </c>
      <c r="K17875">
        <v>35.738</v>
      </c>
    </row>
    <row r="17876" spans="1:11" x14ac:dyDescent="0.3">
      <c r="A17876">
        <v>11.747479009999999</v>
      </c>
      <c r="B17876">
        <v>17.869</v>
      </c>
      <c r="C17876">
        <v>35.74</v>
      </c>
      <c r="E17876">
        <v>23.504277720000001</v>
      </c>
      <c r="F17876">
        <v>17.869</v>
      </c>
      <c r="G17876">
        <v>35.74</v>
      </c>
      <c r="I17876">
        <v>30.489391189999999</v>
      </c>
      <c r="J17876">
        <v>17.869</v>
      </c>
      <c r="K17876">
        <v>35.74</v>
      </c>
    </row>
    <row r="17877" spans="1:11" x14ac:dyDescent="0.3">
      <c r="A17877">
        <v>11.74281916</v>
      </c>
      <c r="B17877">
        <v>17.87</v>
      </c>
      <c r="C17877">
        <v>35.741999999999997</v>
      </c>
      <c r="E17877">
        <v>23.499617879999999</v>
      </c>
      <c r="F17877">
        <v>17.87</v>
      </c>
      <c r="G17877">
        <v>35.741999999999997</v>
      </c>
      <c r="I17877">
        <v>30.501040809999999</v>
      </c>
      <c r="J17877">
        <v>17.87</v>
      </c>
      <c r="K17877">
        <v>35.741999999999997</v>
      </c>
    </row>
    <row r="17878" spans="1:11" x14ac:dyDescent="0.3">
      <c r="A17878">
        <v>11.766118410000001</v>
      </c>
      <c r="B17878">
        <v>17.870999999999999</v>
      </c>
      <c r="C17878">
        <v>35.744</v>
      </c>
      <c r="E17878">
        <v>23.539226589999998</v>
      </c>
      <c r="F17878">
        <v>17.870999999999999</v>
      </c>
      <c r="G17878">
        <v>35.744</v>
      </c>
      <c r="I17878">
        <v>30.526669980000001</v>
      </c>
      <c r="J17878">
        <v>17.870999999999999</v>
      </c>
      <c r="K17878">
        <v>35.744</v>
      </c>
    </row>
    <row r="17879" spans="1:11" x14ac:dyDescent="0.3">
      <c r="A17879">
        <v>11.777768030000001</v>
      </c>
      <c r="B17879">
        <v>17.872</v>
      </c>
      <c r="C17879">
        <v>35.746000000000002</v>
      </c>
      <c r="E17879">
        <v>23.532236820000001</v>
      </c>
      <c r="F17879">
        <v>17.872</v>
      </c>
      <c r="G17879">
        <v>35.746000000000002</v>
      </c>
      <c r="I17879">
        <v>30.528999899999999</v>
      </c>
      <c r="J17879">
        <v>17.872</v>
      </c>
      <c r="K17879">
        <v>35.746000000000002</v>
      </c>
    </row>
    <row r="17880" spans="1:11" x14ac:dyDescent="0.3">
      <c r="A17880">
        <v>11.766118410000001</v>
      </c>
      <c r="B17880">
        <v>17.873000000000001</v>
      </c>
      <c r="C17880">
        <v>35.747999999999998</v>
      </c>
      <c r="E17880">
        <v>23.532236820000001</v>
      </c>
      <c r="F17880">
        <v>17.873000000000001</v>
      </c>
      <c r="G17880">
        <v>35.747999999999998</v>
      </c>
      <c r="I17880">
        <v>30.545309369999998</v>
      </c>
      <c r="J17880">
        <v>17.873000000000001</v>
      </c>
      <c r="K17880">
        <v>35.747999999999998</v>
      </c>
    </row>
    <row r="17881" spans="1:11" x14ac:dyDescent="0.3">
      <c r="A17881">
        <v>11.75679871</v>
      </c>
      <c r="B17881">
        <v>17.873999999999999</v>
      </c>
      <c r="C17881">
        <v>35.75</v>
      </c>
      <c r="E17881">
        <v>23.511267499999999</v>
      </c>
      <c r="F17881">
        <v>17.873999999999999</v>
      </c>
      <c r="G17881">
        <v>35.75</v>
      </c>
      <c r="I17881">
        <v>30.591907859999999</v>
      </c>
      <c r="J17881">
        <v>17.873999999999999</v>
      </c>
      <c r="K17881">
        <v>35.75</v>
      </c>
    </row>
    <row r="17882" spans="1:11" x14ac:dyDescent="0.3">
      <c r="A17882">
        <v>11.763788480000001</v>
      </c>
      <c r="B17882">
        <v>17.875</v>
      </c>
      <c r="C17882">
        <v>35.752000000000002</v>
      </c>
      <c r="E17882">
        <v>23.515927349999998</v>
      </c>
      <c r="F17882">
        <v>17.875</v>
      </c>
      <c r="G17882">
        <v>35.752000000000002</v>
      </c>
      <c r="I17882">
        <v>30.636176429999999</v>
      </c>
      <c r="J17882">
        <v>17.875</v>
      </c>
      <c r="K17882">
        <v>35.752000000000002</v>
      </c>
    </row>
    <row r="17883" spans="1:11" x14ac:dyDescent="0.3">
      <c r="A17883">
        <v>11.79873735</v>
      </c>
      <c r="B17883">
        <v>17.876000000000001</v>
      </c>
      <c r="C17883">
        <v>35.753999999999998</v>
      </c>
      <c r="E17883">
        <v>23.511267499999999</v>
      </c>
      <c r="F17883">
        <v>17.876000000000001</v>
      </c>
      <c r="G17883">
        <v>35.753999999999998</v>
      </c>
      <c r="I17883">
        <v>30.62685673</v>
      </c>
      <c r="J17883">
        <v>17.876000000000001</v>
      </c>
      <c r="K17883">
        <v>35.753999999999998</v>
      </c>
    </row>
    <row r="17884" spans="1:11" x14ac:dyDescent="0.3">
      <c r="A17884">
        <v>11.80572712</v>
      </c>
      <c r="B17884">
        <v>17.876999999999999</v>
      </c>
      <c r="C17884">
        <v>35.756</v>
      </c>
      <c r="E17884">
        <v>23.546216359999999</v>
      </c>
      <c r="F17884">
        <v>17.876999999999999</v>
      </c>
      <c r="G17884">
        <v>35.756</v>
      </c>
      <c r="I17884">
        <v>30.645496130000002</v>
      </c>
      <c r="J17884">
        <v>17.876999999999999</v>
      </c>
      <c r="K17884">
        <v>35.756</v>
      </c>
    </row>
    <row r="17885" spans="1:11" x14ac:dyDescent="0.3">
      <c r="A17885">
        <v>11.83601614</v>
      </c>
      <c r="B17885">
        <v>17.878</v>
      </c>
      <c r="C17885">
        <v>35.758000000000003</v>
      </c>
      <c r="E17885">
        <v>23.55786599</v>
      </c>
      <c r="F17885">
        <v>17.878</v>
      </c>
      <c r="G17885">
        <v>35.758000000000003</v>
      </c>
      <c r="I17885">
        <v>30.645496130000002</v>
      </c>
      <c r="J17885">
        <v>17.878</v>
      </c>
      <c r="K17885">
        <v>35.758000000000003</v>
      </c>
    </row>
    <row r="17886" spans="1:11" x14ac:dyDescent="0.3">
      <c r="A17886">
        <v>11.845335840000001</v>
      </c>
      <c r="B17886">
        <v>17.879000000000001</v>
      </c>
      <c r="C17886">
        <v>35.76</v>
      </c>
      <c r="E17886">
        <v>23.588155</v>
      </c>
      <c r="F17886">
        <v>17.879000000000001</v>
      </c>
      <c r="G17886">
        <v>35.76</v>
      </c>
      <c r="I17886">
        <v>30.6431662</v>
      </c>
      <c r="J17886">
        <v>17.879000000000001</v>
      </c>
      <c r="K17886">
        <v>35.76</v>
      </c>
    </row>
    <row r="17887" spans="1:11" x14ac:dyDescent="0.3">
      <c r="A17887">
        <v>11.87562486</v>
      </c>
      <c r="B17887">
        <v>17.88</v>
      </c>
      <c r="C17887">
        <v>35.762</v>
      </c>
      <c r="E17887">
        <v>23.588155</v>
      </c>
      <c r="F17887">
        <v>17.88</v>
      </c>
      <c r="G17887">
        <v>35.762</v>
      </c>
      <c r="I17887">
        <v>30.68277492</v>
      </c>
      <c r="J17887">
        <v>17.88</v>
      </c>
      <c r="K17887">
        <v>35.762</v>
      </c>
    </row>
    <row r="17888" spans="1:11" x14ac:dyDescent="0.3">
      <c r="A17888">
        <v>11.85465554</v>
      </c>
      <c r="B17888">
        <v>17.881</v>
      </c>
      <c r="C17888">
        <v>35.764000000000003</v>
      </c>
      <c r="E17888">
        <v>23.602134549999999</v>
      </c>
      <c r="F17888">
        <v>17.881</v>
      </c>
      <c r="G17888">
        <v>35.764000000000003</v>
      </c>
      <c r="I17888">
        <v>30.687434769999999</v>
      </c>
      <c r="J17888">
        <v>17.881</v>
      </c>
      <c r="K17888">
        <v>35.764000000000003</v>
      </c>
    </row>
    <row r="17889" spans="1:11" x14ac:dyDescent="0.3">
      <c r="A17889">
        <v>11.856985460000001</v>
      </c>
      <c r="B17889">
        <v>17.882000000000001</v>
      </c>
      <c r="C17889">
        <v>35.765999999999998</v>
      </c>
      <c r="E17889">
        <v>23.611454250000001</v>
      </c>
      <c r="F17889">
        <v>17.882000000000001</v>
      </c>
      <c r="G17889">
        <v>35.765999999999998</v>
      </c>
      <c r="I17889">
        <v>30.743352949999998</v>
      </c>
      <c r="J17889">
        <v>17.882000000000001</v>
      </c>
      <c r="K17889">
        <v>35.765999999999998</v>
      </c>
    </row>
    <row r="17890" spans="1:11" x14ac:dyDescent="0.3">
      <c r="A17890">
        <v>11.845335840000001</v>
      </c>
      <c r="B17890">
        <v>17.882999999999999</v>
      </c>
      <c r="C17890">
        <v>35.768000000000001</v>
      </c>
      <c r="E17890">
        <v>23.613784169999999</v>
      </c>
      <c r="F17890">
        <v>17.882999999999999</v>
      </c>
      <c r="G17890">
        <v>35.768000000000001</v>
      </c>
      <c r="I17890">
        <v>30.752672650000001</v>
      </c>
      <c r="J17890">
        <v>17.882999999999999</v>
      </c>
      <c r="K17890">
        <v>35.768000000000001</v>
      </c>
    </row>
    <row r="17891" spans="1:11" x14ac:dyDescent="0.3">
      <c r="A17891">
        <v>11.859315390000001</v>
      </c>
      <c r="B17891">
        <v>17.884</v>
      </c>
      <c r="C17891">
        <v>35.770000000000003</v>
      </c>
      <c r="E17891">
        <v>23.639413340000001</v>
      </c>
      <c r="F17891">
        <v>17.884</v>
      </c>
      <c r="G17891">
        <v>35.770000000000003</v>
      </c>
      <c r="I17891">
        <v>30.764322270000001</v>
      </c>
      <c r="J17891">
        <v>17.884</v>
      </c>
      <c r="K17891">
        <v>35.770000000000003</v>
      </c>
    </row>
    <row r="17892" spans="1:11" x14ac:dyDescent="0.3">
      <c r="A17892">
        <v>11.86164531</v>
      </c>
      <c r="B17892">
        <v>17.885000000000002</v>
      </c>
      <c r="C17892">
        <v>35.771999999999998</v>
      </c>
      <c r="E17892">
        <v>23.651062960000001</v>
      </c>
      <c r="F17892">
        <v>17.885000000000002</v>
      </c>
      <c r="G17892">
        <v>35.771999999999998</v>
      </c>
      <c r="I17892">
        <v>30.801601059999999</v>
      </c>
      <c r="J17892">
        <v>17.885000000000002</v>
      </c>
      <c r="K17892">
        <v>35.771999999999998</v>
      </c>
    </row>
    <row r="17893" spans="1:11" x14ac:dyDescent="0.3">
      <c r="A17893">
        <v>11.86630516</v>
      </c>
      <c r="B17893">
        <v>17.885999999999999</v>
      </c>
      <c r="C17893">
        <v>35.774000000000001</v>
      </c>
      <c r="E17893">
        <v>23.651062960000001</v>
      </c>
      <c r="F17893">
        <v>17.885999999999999</v>
      </c>
      <c r="G17893">
        <v>35.774000000000001</v>
      </c>
      <c r="I17893">
        <v>30.815580610000001</v>
      </c>
      <c r="J17893">
        <v>17.885999999999999</v>
      </c>
      <c r="K17893">
        <v>35.774000000000001</v>
      </c>
    </row>
    <row r="17894" spans="1:11" x14ac:dyDescent="0.3">
      <c r="A17894">
        <v>11.83834607</v>
      </c>
      <c r="B17894">
        <v>17.887</v>
      </c>
      <c r="C17894">
        <v>35.776000000000003</v>
      </c>
      <c r="E17894">
        <v>23.66038266</v>
      </c>
      <c r="F17894">
        <v>17.887</v>
      </c>
      <c r="G17894">
        <v>35.776000000000003</v>
      </c>
      <c r="I17894">
        <v>30.808590840000001</v>
      </c>
      <c r="J17894">
        <v>17.887</v>
      </c>
      <c r="K17894">
        <v>35.776000000000003</v>
      </c>
    </row>
    <row r="17895" spans="1:11" x14ac:dyDescent="0.3">
      <c r="A17895">
        <v>11.833686220000001</v>
      </c>
      <c r="B17895">
        <v>17.888000000000002</v>
      </c>
      <c r="C17895">
        <v>35.777999999999999</v>
      </c>
      <c r="E17895">
        <v>23.639413340000001</v>
      </c>
      <c r="F17895">
        <v>17.888000000000002</v>
      </c>
      <c r="G17895">
        <v>35.777999999999999</v>
      </c>
      <c r="I17895">
        <v>30.810920759999998</v>
      </c>
      <c r="J17895">
        <v>17.888000000000002</v>
      </c>
      <c r="K17895">
        <v>35.777999999999999</v>
      </c>
    </row>
    <row r="17896" spans="1:11" x14ac:dyDescent="0.3">
      <c r="A17896">
        <v>11.845335840000001</v>
      </c>
      <c r="B17896">
        <v>17.888999999999999</v>
      </c>
      <c r="C17896">
        <v>35.78</v>
      </c>
      <c r="E17896">
        <v>23.667372440000001</v>
      </c>
      <c r="F17896">
        <v>17.888999999999999</v>
      </c>
      <c r="G17896">
        <v>35.78</v>
      </c>
      <c r="I17896">
        <v>30.855189320000001</v>
      </c>
      <c r="J17896">
        <v>17.888999999999999</v>
      </c>
      <c r="K17896">
        <v>35.78</v>
      </c>
    </row>
    <row r="17897" spans="1:11" x14ac:dyDescent="0.3">
      <c r="A17897">
        <v>11.86164531</v>
      </c>
      <c r="B17897">
        <v>17.89</v>
      </c>
      <c r="C17897">
        <v>35.781999999999996</v>
      </c>
      <c r="E17897">
        <v>23.702321300000001</v>
      </c>
      <c r="F17897">
        <v>17.89</v>
      </c>
      <c r="G17897">
        <v>35.781999999999996</v>
      </c>
      <c r="I17897">
        <v>30.862179099999999</v>
      </c>
      <c r="J17897">
        <v>17.89</v>
      </c>
      <c r="K17897">
        <v>35.781999999999996</v>
      </c>
    </row>
    <row r="17898" spans="1:11" x14ac:dyDescent="0.3">
      <c r="A17898">
        <v>11.86397524</v>
      </c>
      <c r="B17898">
        <v>17.890999999999998</v>
      </c>
      <c r="C17898">
        <v>35.783999999999999</v>
      </c>
      <c r="E17898">
        <v>23.713970920000001</v>
      </c>
      <c r="F17898">
        <v>17.890999999999998</v>
      </c>
      <c r="G17898">
        <v>35.783999999999999</v>
      </c>
      <c r="I17898">
        <v>30.866838950000002</v>
      </c>
      <c r="J17898">
        <v>17.890999999999998</v>
      </c>
      <c r="K17898">
        <v>35.783999999999999</v>
      </c>
    </row>
    <row r="17899" spans="1:11" x14ac:dyDescent="0.3">
      <c r="A17899">
        <v>11.86164531</v>
      </c>
      <c r="B17899">
        <v>17.891999999999999</v>
      </c>
      <c r="C17899">
        <v>35.786000000000001</v>
      </c>
      <c r="E17899">
        <v>23.720960699999999</v>
      </c>
      <c r="F17899">
        <v>17.891999999999999</v>
      </c>
      <c r="G17899">
        <v>35.786000000000001</v>
      </c>
      <c r="I17899">
        <v>30.890138189999998</v>
      </c>
      <c r="J17899">
        <v>17.891999999999999</v>
      </c>
      <c r="K17899">
        <v>35.786000000000001</v>
      </c>
    </row>
    <row r="17900" spans="1:11" x14ac:dyDescent="0.3">
      <c r="A17900">
        <v>11.87329493</v>
      </c>
      <c r="B17900">
        <v>17.893000000000001</v>
      </c>
      <c r="C17900">
        <v>35.787999999999997</v>
      </c>
      <c r="E17900">
        <v>23.697661449999998</v>
      </c>
      <c r="F17900">
        <v>17.893000000000001</v>
      </c>
      <c r="G17900">
        <v>35.787999999999997</v>
      </c>
      <c r="I17900">
        <v>30.878488569999998</v>
      </c>
      <c r="J17900">
        <v>17.893000000000001</v>
      </c>
      <c r="K17900">
        <v>35.787999999999997</v>
      </c>
    </row>
    <row r="17901" spans="1:11" x14ac:dyDescent="0.3">
      <c r="A17901">
        <v>11.88727448</v>
      </c>
      <c r="B17901">
        <v>17.893999999999998</v>
      </c>
      <c r="C17901">
        <v>35.79</v>
      </c>
      <c r="E17901">
        <v>23.718630770000001</v>
      </c>
      <c r="F17901">
        <v>17.893999999999998</v>
      </c>
      <c r="G17901">
        <v>35.79</v>
      </c>
      <c r="I17901">
        <v>30.901787809999998</v>
      </c>
      <c r="J17901">
        <v>17.893999999999998</v>
      </c>
      <c r="K17901">
        <v>35.79</v>
      </c>
    </row>
    <row r="17902" spans="1:11" x14ac:dyDescent="0.3">
      <c r="A17902">
        <v>11.868635080000001</v>
      </c>
      <c r="B17902">
        <v>17.895</v>
      </c>
      <c r="C17902">
        <v>35.792000000000002</v>
      </c>
      <c r="E17902">
        <v>23.753579640000002</v>
      </c>
      <c r="F17902">
        <v>17.895</v>
      </c>
      <c r="G17902">
        <v>35.792000000000002</v>
      </c>
      <c r="I17902">
        <v>30.911107510000001</v>
      </c>
      <c r="J17902">
        <v>17.895</v>
      </c>
      <c r="K17902">
        <v>35.792000000000002</v>
      </c>
    </row>
    <row r="17903" spans="1:11" x14ac:dyDescent="0.3">
      <c r="A17903">
        <v>11.86164531</v>
      </c>
      <c r="B17903">
        <v>17.896000000000001</v>
      </c>
      <c r="C17903">
        <v>35.793999999999997</v>
      </c>
      <c r="E17903">
        <v>23.781538730000001</v>
      </c>
      <c r="F17903">
        <v>17.896000000000001</v>
      </c>
      <c r="G17903">
        <v>35.793999999999997</v>
      </c>
      <c r="I17903">
        <v>30.9390666</v>
      </c>
      <c r="J17903">
        <v>17.896000000000001</v>
      </c>
      <c r="K17903">
        <v>35.793999999999997</v>
      </c>
    </row>
    <row r="17904" spans="1:11" x14ac:dyDescent="0.3">
      <c r="A17904">
        <v>11.859315390000001</v>
      </c>
      <c r="B17904">
        <v>17.896999999999998</v>
      </c>
      <c r="C17904">
        <v>35.795999999999999</v>
      </c>
      <c r="E17904">
        <v>23.800178129999999</v>
      </c>
      <c r="F17904">
        <v>17.896999999999998</v>
      </c>
      <c r="G17904">
        <v>35.795999999999999</v>
      </c>
      <c r="I17904">
        <v>30.97168555</v>
      </c>
      <c r="J17904">
        <v>17.896999999999998</v>
      </c>
      <c r="K17904">
        <v>35.795999999999999</v>
      </c>
    </row>
    <row r="17905" spans="1:11" x14ac:dyDescent="0.3">
      <c r="A17905">
        <v>11.84999569</v>
      </c>
      <c r="B17905">
        <v>17.898</v>
      </c>
      <c r="C17905">
        <v>35.798000000000002</v>
      </c>
      <c r="E17905">
        <v>23.80250805</v>
      </c>
      <c r="F17905">
        <v>17.898</v>
      </c>
      <c r="G17905">
        <v>35.798000000000002</v>
      </c>
      <c r="I17905">
        <v>30.981005240000002</v>
      </c>
      <c r="J17905">
        <v>17.898</v>
      </c>
      <c r="K17905">
        <v>35.798000000000002</v>
      </c>
    </row>
    <row r="17906" spans="1:11" x14ac:dyDescent="0.3">
      <c r="A17906">
        <v>11.894264250000001</v>
      </c>
      <c r="B17906">
        <v>17.899000000000001</v>
      </c>
      <c r="C17906">
        <v>35.799999999999997</v>
      </c>
      <c r="E17906">
        <v>23.825807300000001</v>
      </c>
      <c r="F17906">
        <v>17.899000000000001</v>
      </c>
      <c r="G17906">
        <v>35.799999999999997</v>
      </c>
      <c r="I17906">
        <v>30.997314719999999</v>
      </c>
      <c r="J17906">
        <v>17.899000000000001</v>
      </c>
      <c r="K17906">
        <v>35.799999999999997</v>
      </c>
    </row>
    <row r="17907" spans="1:11" x14ac:dyDescent="0.3">
      <c r="A17907">
        <v>11.894264250000001</v>
      </c>
      <c r="B17907">
        <v>17.899999999999999</v>
      </c>
      <c r="C17907">
        <v>35.802</v>
      </c>
      <c r="E17907">
        <v>23.835126989999999</v>
      </c>
      <c r="F17907">
        <v>17.899999999999999</v>
      </c>
      <c r="G17907">
        <v>35.802</v>
      </c>
      <c r="I17907">
        <v>30.97168555</v>
      </c>
      <c r="J17907">
        <v>17.899999999999999</v>
      </c>
      <c r="K17907">
        <v>35.802</v>
      </c>
    </row>
    <row r="17908" spans="1:11" x14ac:dyDescent="0.3">
      <c r="A17908">
        <v>11.88727448</v>
      </c>
      <c r="B17908">
        <v>17.901</v>
      </c>
      <c r="C17908">
        <v>35.804000000000002</v>
      </c>
      <c r="E17908">
        <v>23.839786839999999</v>
      </c>
      <c r="F17908">
        <v>17.901</v>
      </c>
      <c r="G17908">
        <v>35.804000000000002</v>
      </c>
      <c r="I17908">
        <v>31.020613959999999</v>
      </c>
      <c r="J17908">
        <v>17.901</v>
      </c>
      <c r="K17908">
        <v>35.804000000000002</v>
      </c>
    </row>
    <row r="17909" spans="1:11" x14ac:dyDescent="0.3">
      <c r="A17909">
        <v>11.90125403</v>
      </c>
      <c r="B17909">
        <v>17.902000000000001</v>
      </c>
      <c r="C17909">
        <v>35.805999999999997</v>
      </c>
      <c r="E17909">
        <v>23.839786839999999</v>
      </c>
      <c r="F17909">
        <v>17.902000000000001</v>
      </c>
      <c r="G17909">
        <v>35.805999999999997</v>
      </c>
      <c r="I17909">
        <v>31.036923430000002</v>
      </c>
      <c r="J17909">
        <v>17.902000000000001</v>
      </c>
      <c r="K17909">
        <v>35.805999999999997</v>
      </c>
    </row>
    <row r="17910" spans="1:11" x14ac:dyDescent="0.3">
      <c r="A17910">
        <v>11.9175635</v>
      </c>
      <c r="B17910">
        <v>17.902999999999999</v>
      </c>
      <c r="C17910">
        <v>35.808</v>
      </c>
      <c r="E17910">
        <v>23.842116770000001</v>
      </c>
      <c r="F17910">
        <v>17.902999999999999</v>
      </c>
      <c r="G17910">
        <v>35.808</v>
      </c>
      <c r="I17910">
        <v>31.025273810000002</v>
      </c>
      <c r="J17910">
        <v>17.902999999999999</v>
      </c>
      <c r="K17910">
        <v>35.808</v>
      </c>
    </row>
    <row r="17911" spans="1:11" x14ac:dyDescent="0.3">
      <c r="A17911">
        <v>11.92921312</v>
      </c>
      <c r="B17911">
        <v>17.904</v>
      </c>
      <c r="C17911">
        <v>35.81</v>
      </c>
      <c r="E17911">
        <v>23.863086089999999</v>
      </c>
      <c r="F17911">
        <v>17.904</v>
      </c>
      <c r="G17911">
        <v>35.81</v>
      </c>
      <c r="I17911">
        <v>31.09051169</v>
      </c>
      <c r="J17911">
        <v>17.904</v>
      </c>
      <c r="K17911">
        <v>35.81</v>
      </c>
    </row>
    <row r="17912" spans="1:11" x14ac:dyDescent="0.3">
      <c r="A17912">
        <v>11.9175635</v>
      </c>
      <c r="B17912">
        <v>17.905000000000001</v>
      </c>
      <c r="C17912">
        <v>35.811999999999998</v>
      </c>
      <c r="E17912">
        <v>23.865416010000001</v>
      </c>
      <c r="F17912">
        <v>17.905000000000001</v>
      </c>
      <c r="G17912">
        <v>35.811999999999998</v>
      </c>
      <c r="I17912">
        <v>31.12546056</v>
      </c>
      <c r="J17912">
        <v>17.905000000000001</v>
      </c>
      <c r="K17912">
        <v>35.811999999999998</v>
      </c>
    </row>
    <row r="17913" spans="1:11" x14ac:dyDescent="0.3">
      <c r="A17913">
        <v>11.919893419999999</v>
      </c>
      <c r="B17913">
        <v>17.905999999999999</v>
      </c>
      <c r="C17913">
        <v>35.814</v>
      </c>
      <c r="E17913">
        <v>23.842116770000001</v>
      </c>
      <c r="F17913">
        <v>17.905999999999999</v>
      </c>
      <c r="G17913">
        <v>35.814</v>
      </c>
      <c r="I17913">
        <v>31.15341965</v>
      </c>
      <c r="J17913">
        <v>17.905999999999999</v>
      </c>
      <c r="K17913">
        <v>35.814</v>
      </c>
    </row>
    <row r="17914" spans="1:11" x14ac:dyDescent="0.3">
      <c r="A17914">
        <v>11.922223349999999</v>
      </c>
      <c r="B17914">
        <v>17.907</v>
      </c>
      <c r="C17914">
        <v>35.816000000000003</v>
      </c>
      <c r="E17914">
        <v>23.839786839999999</v>
      </c>
      <c r="F17914">
        <v>17.907</v>
      </c>
      <c r="G17914">
        <v>35.816000000000003</v>
      </c>
      <c r="I17914">
        <v>31.14177003</v>
      </c>
      <c r="J17914">
        <v>17.907</v>
      </c>
      <c r="K17914">
        <v>35.816000000000003</v>
      </c>
    </row>
    <row r="17915" spans="1:11" x14ac:dyDescent="0.3">
      <c r="A17915">
        <v>11.90125403</v>
      </c>
      <c r="B17915">
        <v>17.908000000000001</v>
      </c>
      <c r="C17915">
        <v>35.817999999999998</v>
      </c>
      <c r="E17915">
        <v>23.884055409999998</v>
      </c>
      <c r="F17915">
        <v>17.908000000000001</v>
      </c>
      <c r="G17915">
        <v>35.817999999999998</v>
      </c>
      <c r="I17915">
        <v>31.158079499999999</v>
      </c>
      <c r="J17915">
        <v>17.908000000000001</v>
      </c>
      <c r="K17915">
        <v>35.817999999999998</v>
      </c>
    </row>
    <row r="17916" spans="1:11" x14ac:dyDescent="0.3">
      <c r="A17916">
        <v>11.91523357</v>
      </c>
      <c r="B17916">
        <v>17.908999999999999</v>
      </c>
      <c r="C17916">
        <v>35.82</v>
      </c>
      <c r="E17916">
        <v>23.89803495</v>
      </c>
      <c r="F17916">
        <v>17.908999999999999</v>
      </c>
      <c r="G17916">
        <v>35.82</v>
      </c>
      <c r="I17916">
        <v>31.174388969999999</v>
      </c>
      <c r="J17916">
        <v>17.908999999999999</v>
      </c>
      <c r="K17916">
        <v>35.82</v>
      </c>
    </row>
    <row r="17917" spans="1:11" x14ac:dyDescent="0.3">
      <c r="A17917">
        <v>11.95251236</v>
      </c>
      <c r="B17917">
        <v>17.91</v>
      </c>
      <c r="C17917">
        <v>35.822000000000003</v>
      </c>
      <c r="E17917">
        <v>23.902694799999999</v>
      </c>
      <c r="F17917">
        <v>17.91</v>
      </c>
      <c r="G17917">
        <v>35.822000000000003</v>
      </c>
      <c r="I17917">
        <v>31.165069280000001</v>
      </c>
      <c r="J17917">
        <v>17.91</v>
      </c>
      <c r="K17917">
        <v>35.822000000000003</v>
      </c>
    </row>
    <row r="17918" spans="1:11" x14ac:dyDescent="0.3">
      <c r="A17918">
        <v>11.92921312</v>
      </c>
      <c r="B17918">
        <v>17.911000000000001</v>
      </c>
      <c r="C17918">
        <v>35.823999999999998</v>
      </c>
      <c r="E17918">
        <v>23.919004269999999</v>
      </c>
      <c r="F17918">
        <v>17.911000000000001</v>
      </c>
      <c r="G17918">
        <v>35.823999999999998</v>
      </c>
      <c r="I17918">
        <v>31.165069280000001</v>
      </c>
      <c r="J17918">
        <v>17.911000000000001</v>
      </c>
      <c r="K17918">
        <v>35.823999999999998</v>
      </c>
    </row>
    <row r="17919" spans="1:11" x14ac:dyDescent="0.3">
      <c r="A17919">
        <v>11.961832060000001</v>
      </c>
      <c r="B17919">
        <v>17.911999999999999</v>
      </c>
      <c r="C17919">
        <v>35.826000000000001</v>
      </c>
      <c r="E17919">
        <v>23.935313749999999</v>
      </c>
      <c r="F17919">
        <v>17.911999999999999</v>
      </c>
      <c r="G17919">
        <v>35.826000000000001</v>
      </c>
      <c r="I17919">
        <v>31.146429879999999</v>
      </c>
      <c r="J17919">
        <v>17.911999999999999</v>
      </c>
      <c r="K17919">
        <v>35.826000000000001</v>
      </c>
    </row>
    <row r="17920" spans="1:11" x14ac:dyDescent="0.3">
      <c r="A17920">
        <v>11.950182440000001</v>
      </c>
      <c r="B17920">
        <v>17.913</v>
      </c>
      <c r="C17920">
        <v>35.828000000000003</v>
      </c>
      <c r="E17920">
        <v>23.946963369999999</v>
      </c>
      <c r="F17920">
        <v>17.913</v>
      </c>
      <c r="G17920">
        <v>35.828000000000003</v>
      </c>
      <c r="I17920">
        <v>31.20467799</v>
      </c>
      <c r="J17920">
        <v>17.913</v>
      </c>
      <c r="K17920">
        <v>35.828000000000003</v>
      </c>
    </row>
    <row r="17921" spans="1:11" x14ac:dyDescent="0.3">
      <c r="A17921">
        <v>11.936202890000001</v>
      </c>
      <c r="B17921">
        <v>17.914000000000001</v>
      </c>
      <c r="C17921">
        <v>35.83</v>
      </c>
      <c r="E17921">
        <v>23.96094291</v>
      </c>
      <c r="F17921">
        <v>17.914000000000001</v>
      </c>
      <c r="G17921">
        <v>35.83</v>
      </c>
      <c r="I17921">
        <v>31.230307159999999</v>
      </c>
      <c r="J17921">
        <v>17.914000000000001</v>
      </c>
      <c r="K17921">
        <v>35.83</v>
      </c>
    </row>
    <row r="17922" spans="1:11" x14ac:dyDescent="0.3">
      <c r="A17922">
        <v>11.933872969999999</v>
      </c>
      <c r="B17922">
        <v>17.914999999999999</v>
      </c>
      <c r="C17922">
        <v>35.832000000000001</v>
      </c>
      <c r="E17922">
        <v>23.963272839999998</v>
      </c>
      <c r="F17922">
        <v>17.914999999999999</v>
      </c>
      <c r="G17922">
        <v>35.832000000000001</v>
      </c>
      <c r="I17922">
        <v>31.27690565</v>
      </c>
      <c r="J17922">
        <v>17.914999999999999</v>
      </c>
      <c r="K17922">
        <v>35.832000000000001</v>
      </c>
    </row>
    <row r="17923" spans="1:11" x14ac:dyDescent="0.3">
      <c r="A17923">
        <v>11.936202890000001</v>
      </c>
      <c r="B17923">
        <v>17.916</v>
      </c>
      <c r="C17923">
        <v>35.834000000000003</v>
      </c>
      <c r="E17923">
        <v>23.984242160000001</v>
      </c>
      <c r="F17923">
        <v>17.916</v>
      </c>
      <c r="G17923">
        <v>35.834000000000003</v>
      </c>
      <c r="I17923">
        <v>31.293215119999999</v>
      </c>
      <c r="J17923">
        <v>17.916</v>
      </c>
      <c r="K17923">
        <v>35.834000000000003</v>
      </c>
    </row>
    <row r="17924" spans="1:11" x14ac:dyDescent="0.3">
      <c r="A17924">
        <v>11.919893419999999</v>
      </c>
      <c r="B17924">
        <v>17.917000000000002</v>
      </c>
      <c r="C17924">
        <v>35.835999999999999</v>
      </c>
      <c r="E17924">
        <v>24.00055163</v>
      </c>
      <c r="F17924">
        <v>17.917000000000002</v>
      </c>
      <c r="G17924">
        <v>35.835999999999999</v>
      </c>
      <c r="I17924">
        <v>31.318844290000001</v>
      </c>
      <c r="J17924">
        <v>17.917000000000002</v>
      </c>
      <c r="K17924">
        <v>35.835999999999999</v>
      </c>
    </row>
    <row r="17925" spans="1:11" x14ac:dyDescent="0.3">
      <c r="A17925">
        <v>11.922223349999999</v>
      </c>
      <c r="B17925">
        <v>17.917999999999999</v>
      </c>
      <c r="C17925">
        <v>35.838000000000001</v>
      </c>
      <c r="E17925">
        <v>24.019191030000002</v>
      </c>
      <c r="F17925">
        <v>17.917999999999999</v>
      </c>
      <c r="G17925">
        <v>35.838000000000001</v>
      </c>
      <c r="I17925">
        <v>31.337483679999998</v>
      </c>
      <c r="J17925">
        <v>17.917999999999999</v>
      </c>
      <c r="K17925">
        <v>35.838000000000001</v>
      </c>
    </row>
    <row r="17926" spans="1:11" x14ac:dyDescent="0.3">
      <c r="A17926">
        <v>11.938532820000001</v>
      </c>
      <c r="B17926">
        <v>17.919</v>
      </c>
      <c r="C17926">
        <v>35.840000000000003</v>
      </c>
      <c r="E17926">
        <v>24.01220125</v>
      </c>
      <c r="F17926">
        <v>17.919</v>
      </c>
      <c r="G17926">
        <v>35.840000000000003</v>
      </c>
      <c r="I17926">
        <v>31.377092399999999</v>
      </c>
      <c r="J17926">
        <v>17.919</v>
      </c>
      <c r="K17926">
        <v>35.840000000000003</v>
      </c>
    </row>
    <row r="17927" spans="1:11" x14ac:dyDescent="0.3">
      <c r="A17927">
        <v>11.96649191</v>
      </c>
      <c r="B17927">
        <v>17.920000000000002</v>
      </c>
      <c r="C17927">
        <v>35.841999999999999</v>
      </c>
      <c r="E17927">
        <v>24.021520949999999</v>
      </c>
      <c r="F17927">
        <v>17.920000000000002</v>
      </c>
      <c r="G17927">
        <v>35.841999999999999</v>
      </c>
      <c r="I17927">
        <v>31.384082169999999</v>
      </c>
      <c r="J17927">
        <v>17.920000000000002</v>
      </c>
      <c r="K17927">
        <v>35.841999999999999</v>
      </c>
    </row>
    <row r="17928" spans="1:11" x14ac:dyDescent="0.3">
      <c r="A17928">
        <v>11.95717221</v>
      </c>
      <c r="B17928">
        <v>17.920999999999999</v>
      </c>
      <c r="C17928">
        <v>35.844000000000001</v>
      </c>
      <c r="E17928">
        <v>24.01220125</v>
      </c>
      <c r="F17928">
        <v>17.920999999999999</v>
      </c>
      <c r="G17928">
        <v>35.844000000000001</v>
      </c>
      <c r="I17928">
        <v>31.37942232</v>
      </c>
      <c r="J17928">
        <v>17.920999999999999</v>
      </c>
      <c r="K17928">
        <v>35.844000000000001</v>
      </c>
    </row>
    <row r="17929" spans="1:11" x14ac:dyDescent="0.3">
      <c r="A17929">
        <v>11.95251236</v>
      </c>
      <c r="B17929">
        <v>17.922000000000001</v>
      </c>
      <c r="C17929">
        <v>35.845999999999997</v>
      </c>
      <c r="E17929">
        <v>24.047150120000001</v>
      </c>
      <c r="F17929">
        <v>17.922000000000001</v>
      </c>
      <c r="G17929">
        <v>35.845999999999997</v>
      </c>
      <c r="I17929">
        <v>31.365442779999999</v>
      </c>
      <c r="J17929">
        <v>17.922000000000001</v>
      </c>
      <c r="K17929">
        <v>35.845999999999997</v>
      </c>
    </row>
    <row r="17930" spans="1:11" x14ac:dyDescent="0.3">
      <c r="A17930">
        <v>11.96649191</v>
      </c>
      <c r="B17930">
        <v>17.922999999999998</v>
      </c>
      <c r="C17930">
        <v>35.847999999999999</v>
      </c>
      <c r="E17930">
        <v>24.075109210000001</v>
      </c>
      <c r="F17930">
        <v>17.922999999999998</v>
      </c>
      <c r="G17930">
        <v>35.847999999999999</v>
      </c>
      <c r="I17930">
        <v>31.405051490000002</v>
      </c>
      <c r="J17930">
        <v>17.922999999999998</v>
      </c>
      <c r="K17930">
        <v>35.847999999999999</v>
      </c>
    </row>
    <row r="17931" spans="1:11" x14ac:dyDescent="0.3">
      <c r="A17931">
        <v>11.97115176</v>
      </c>
      <c r="B17931">
        <v>17.923999999999999</v>
      </c>
      <c r="C17931">
        <v>35.85</v>
      </c>
      <c r="E17931">
        <v>24.098408460000002</v>
      </c>
      <c r="F17931">
        <v>17.923999999999999</v>
      </c>
      <c r="G17931">
        <v>35.85</v>
      </c>
      <c r="I17931">
        <v>31.433010589999999</v>
      </c>
      <c r="J17931">
        <v>17.923999999999999</v>
      </c>
      <c r="K17931">
        <v>35.85</v>
      </c>
    </row>
    <row r="17932" spans="1:11" x14ac:dyDescent="0.3">
      <c r="A17932">
        <v>11.973481680000001</v>
      </c>
      <c r="B17932">
        <v>17.925000000000001</v>
      </c>
      <c r="C17932">
        <v>35.851999999999997</v>
      </c>
      <c r="E17932">
        <v>24.089088759999999</v>
      </c>
      <c r="F17932">
        <v>17.925000000000001</v>
      </c>
      <c r="G17932">
        <v>35.851999999999997</v>
      </c>
      <c r="I17932">
        <v>31.428350739999999</v>
      </c>
      <c r="J17932">
        <v>17.925000000000001</v>
      </c>
      <c r="K17932">
        <v>35.851999999999997</v>
      </c>
    </row>
    <row r="17933" spans="1:11" x14ac:dyDescent="0.3">
      <c r="A17933">
        <v>11.97814153</v>
      </c>
      <c r="B17933">
        <v>17.925999999999998</v>
      </c>
      <c r="C17933">
        <v>35.853999999999999</v>
      </c>
      <c r="E17933">
        <v>24.09607853</v>
      </c>
      <c r="F17933">
        <v>17.925999999999998</v>
      </c>
      <c r="G17933">
        <v>35.853999999999999</v>
      </c>
      <c r="I17933">
        <v>31.440000359999999</v>
      </c>
      <c r="J17933">
        <v>17.925999999999998</v>
      </c>
      <c r="K17933">
        <v>35.853999999999999</v>
      </c>
    </row>
    <row r="17934" spans="1:11" x14ac:dyDescent="0.3">
      <c r="A17934">
        <v>11.98280138</v>
      </c>
      <c r="B17934">
        <v>17.927</v>
      </c>
      <c r="C17934">
        <v>35.856000000000002</v>
      </c>
      <c r="E17934">
        <v>24.103068310000001</v>
      </c>
      <c r="F17934">
        <v>17.927</v>
      </c>
      <c r="G17934">
        <v>35.856000000000002</v>
      </c>
      <c r="I17934">
        <v>31.48659885</v>
      </c>
      <c r="J17934">
        <v>17.927</v>
      </c>
      <c r="K17934">
        <v>35.856000000000002</v>
      </c>
    </row>
    <row r="17935" spans="1:11" x14ac:dyDescent="0.3">
      <c r="A17935">
        <v>11.973481680000001</v>
      </c>
      <c r="B17935">
        <v>17.928000000000001</v>
      </c>
      <c r="C17935">
        <v>35.857999999999997</v>
      </c>
      <c r="E17935">
        <v>24.10772815</v>
      </c>
      <c r="F17935">
        <v>17.928000000000001</v>
      </c>
      <c r="G17935">
        <v>35.857999999999997</v>
      </c>
      <c r="I17935">
        <v>31.481939000000001</v>
      </c>
      <c r="J17935">
        <v>17.928000000000001</v>
      </c>
      <c r="K17935">
        <v>35.857999999999997</v>
      </c>
    </row>
    <row r="17936" spans="1:11" x14ac:dyDescent="0.3">
      <c r="A17936">
        <v>11.98280138</v>
      </c>
      <c r="B17936">
        <v>17.928999999999998</v>
      </c>
      <c r="C17936">
        <v>35.86</v>
      </c>
      <c r="E17936">
        <v>24.110058080000002</v>
      </c>
      <c r="F17936">
        <v>17.928999999999998</v>
      </c>
      <c r="G17936">
        <v>35.86</v>
      </c>
      <c r="I17936">
        <v>31.481939000000001</v>
      </c>
      <c r="J17936">
        <v>17.928999999999998</v>
      </c>
      <c r="K17936">
        <v>35.86</v>
      </c>
    </row>
    <row r="17937" spans="1:11" x14ac:dyDescent="0.3">
      <c r="A17937">
        <v>11.99212108</v>
      </c>
      <c r="B17937">
        <v>17.93</v>
      </c>
      <c r="C17937">
        <v>35.862000000000002</v>
      </c>
      <c r="E17937">
        <v>24.110058080000002</v>
      </c>
      <c r="F17937">
        <v>17.93</v>
      </c>
      <c r="G17937">
        <v>35.862000000000002</v>
      </c>
      <c r="I17937">
        <v>31.528537490000001</v>
      </c>
      <c r="J17937">
        <v>17.93</v>
      </c>
      <c r="K17937">
        <v>35.862000000000002</v>
      </c>
    </row>
    <row r="17938" spans="1:11" x14ac:dyDescent="0.3">
      <c r="A17938">
        <v>11.989791159999999</v>
      </c>
      <c r="B17938">
        <v>17.931000000000001</v>
      </c>
      <c r="C17938">
        <v>35.863999999999997</v>
      </c>
      <c r="E17938">
        <v>24.128697469999999</v>
      </c>
      <c r="F17938">
        <v>17.931000000000001</v>
      </c>
      <c r="G17938">
        <v>35.863999999999997</v>
      </c>
      <c r="I17938">
        <v>31.512228019999998</v>
      </c>
      <c r="J17938">
        <v>17.931000000000001</v>
      </c>
      <c r="K17938">
        <v>35.863999999999997</v>
      </c>
    </row>
    <row r="17939" spans="1:11" x14ac:dyDescent="0.3">
      <c r="A17939">
        <v>11.999110849999999</v>
      </c>
      <c r="B17939">
        <v>17.931999999999999</v>
      </c>
      <c r="C17939">
        <v>35.866</v>
      </c>
      <c r="E17939">
        <v>24.142677020000001</v>
      </c>
      <c r="F17939">
        <v>17.931999999999999</v>
      </c>
      <c r="G17939">
        <v>35.866</v>
      </c>
      <c r="I17939">
        <v>31.52154771</v>
      </c>
      <c r="J17939">
        <v>17.931999999999999</v>
      </c>
      <c r="K17939">
        <v>35.866</v>
      </c>
    </row>
    <row r="17940" spans="1:11" x14ac:dyDescent="0.3">
      <c r="A17940">
        <v>12.029399870000001</v>
      </c>
      <c r="B17940">
        <v>17.933</v>
      </c>
      <c r="C17940">
        <v>35.868000000000002</v>
      </c>
      <c r="E17940">
        <v>24.1403471</v>
      </c>
      <c r="F17940">
        <v>17.933</v>
      </c>
      <c r="G17940">
        <v>35.868000000000002</v>
      </c>
      <c r="I17940">
        <v>31.530867409999999</v>
      </c>
      <c r="J17940">
        <v>17.933</v>
      </c>
      <c r="K17940">
        <v>35.868000000000002</v>
      </c>
    </row>
    <row r="17941" spans="1:11" x14ac:dyDescent="0.3">
      <c r="A17941">
        <v>12.03172979</v>
      </c>
      <c r="B17941">
        <v>17.934000000000001</v>
      </c>
      <c r="C17941">
        <v>35.869999999999997</v>
      </c>
      <c r="E17941">
        <v>24.133357319999998</v>
      </c>
      <c r="F17941">
        <v>17.934000000000001</v>
      </c>
      <c r="G17941">
        <v>35.869999999999997</v>
      </c>
      <c r="I17941">
        <v>31.556496580000001</v>
      </c>
      <c r="J17941">
        <v>17.934000000000001</v>
      </c>
      <c r="K17941">
        <v>35.869999999999997</v>
      </c>
    </row>
    <row r="17942" spans="1:11" x14ac:dyDescent="0.3">
      <c r="A17942">
        <v>12.010760469999999</v>
      </c>
      <c r="B17942">
        <v>17.934999999999999</v>
      </c>
      <c r="C17942">
        <v>35.872</v>
      </c>
      <c r="E17942">
        <v>24.165976270000002</v>
      </c>
      <c r="F17942">
        <v>17.934999999999999</v>
      </c>
      <c r="G17942">
        <v>35.872</v>
      </c>
      <c r="I17942">
        <v>31.584455670000001</v>
      </c>
      <c r="J17942">
        <v>17.934999999999999</v>
      </c>
      <c r="K17942">
        <v>35.872</v>
      </c>
    </row>
    <row r="17943" spans="1:11" x14ac:dyDescent="0.3">
      <c r="A17943">
        <v>12.04803927</v>
      </c>
      <c r="B17943">
        <v>17.936</v>
      </c>
      <c r="C17943">
        <v>35.874000000000002</v>
      </c>
      <c r="E17943">
        <v>24.179955809999999</v>
      </c>
      <c r="F17943">
        <v>17.936</v>
      </c>
      <c r="G17943">
        <v>35.874000000000002</v>
      </c>
      <c r="I17943">
        <v>31.568146200000001</v>
      </c>
      <c r="J17943">
        <v>17.936</v>
      </c>
      <c r="K17943">
        <v>35.874000000000002</v>
      </c>
    </row>
    <row r="17944" spans="1:11" x14ac:dyDescent="0.3">
      <c r="A17944">
        <v>12.03871957</v>
      </c>
      <c r="B17944">
        <v>17.937000000000001</v>
      </c>
      <c r="C17944">
        <v>35.875999999999998</v>
      </c>
      <c r="E17944">
        <v>24.200925130000002</v>
      </c>
      <c r="F17944">
        <v>17.937000000000001</v>
      </c>
      <c r="G17944">
        <v>35.875999999999998</v>
      </c>
      <c r="I17944">
        <v>31.614744689999998</v>
      </c>
      <c r="J17944">
        <v>17.937000000000001</v>
      </c>
      <c r="K17944">
        <v>35.875999999999998</v>
      </c>
    </row>
    <row r="17945" spans="1:11" x14ac:dyDescent="0.3">
      <c r="A17945">
        <v>12.06201881</v>
      </c>
      <c r="B17945">
        <v>17.937999999999999</v>
      </c>
      <c r="C17945">
        <v>35.878</v>
      </c>
      <c r="E17945">
        <v>24.205584980000001</v>
      </c>
      <c r="F17945">
        <v>17.937999999999999</v>
      </c>
      <c r="G17945">
        <v>35.878</v>
      </c>
      <c r="I17945">
        <v>31.642703780000002</v>
      </c>
      <c r="J17945">
        <v>17.937999999999999</v>
      </c>
      <c r="K17945">
        <v>35.878</v>
      </c>
    </row>
    <row r="17946" spans="1:11" x14ac:dyDescent="0.3">
      <c r="A17946">
        <v>12.029399870000001</v>
      </c>
      <c r="B17946">
        <v>17.939</v>
      </c>
      <c r="C17946">
        <v>35.880000000000003</v>
      </c>
      <c r="E17946">
        <v>24.240533849999998</v>
      </c>
      <c r="F17946">
        <v>17.939</v>
      </c>
      <c r="G17946">
        <v>35.880000000000003</v>
      </c>
      <c r="I17946">
        <v>31.666003029999999</v>
      </c>
      <c r="J17946">
        <v>17.939</v>
      </c>
      <c r="K17946">
        <v>35.880000000000003</v>
      </c>
    </row>
    <row r="17947" spans="1:11" x14ac:dyDescent="0.3">
      <c r="A17947">
        <v>12.0224101</v>
      </c>
      <c r="B17947">
        <v>17.940000000000001</v>
      </c>
      <c r="C17947">
        <v>35.881999999999998</v>
      </c>
      <c r="E17947">
        <v>24.24286377</v>
      </c>
      <c r="F17947">
        <v>17.940000000000001</v>
      </c>
      <c r="G17947">
        <v>35.881999999999998</v>
      </c>
      <c r="I17947">
        <v>31.682312499999998</v>
      </c>
      <c r="J17947">
        <v>17.940000000000001</v>
      </c>
      <c r="K17947">
        <v>35.881999999999998</v>
      </c>
    </row>
    <row r="17948" spans="1:11" x14ac:dyDescent="0.3">
      <c r="A17948">
        <v>12.041049490000001</v>
      </c>
      <c r="B17948">
        <v>17.940999999999999</v>
      </c>
      <c r="C17948">
        <v>35.884</v>
      </c>
      <c r="E17948">
        <v>24.24286377</v>
      </c>
      <c r="F17948">
        <v>17.940999999999999</v>
      </c>
      <c r="G17948">
        <v>35.884</v>
      </c>
      <c r="I17948">
        <v>31.70794167</v>
      </c>
      <c r="J17948">
        <v>17.940999999999999</v>
      </c>
      <c r="K17948">
        <v>35.884</v>
      </c>
    </row>
    <row r="17949" spans="1:11" x14ac:dyDescent="0.3">
      <c r="A17949">
        <v>12.02008017</v>
      </c>
      <c r="B17949">
        <v>17.942</v>
      </c>
      <c r="C17949">
        <v>35.886000000000003</v>
      </c>
      <c r="E17949">
        <v>24.26616302</v>
      </c>
      <c r="F17949">
        <v>17.942</v>
      </c>
      <c r="G17949">
        <v>35.886000000000003</v>
      </c>
      <c r="I17949">
        <v>31.73124091</v>
      </c>
      <c r="J17949">
        <v>17.942</v>
      </c>
      <c r="K17949">
        <v>35.886000000000003</v>
      </c>
    </row>
    <row r="17950" spans="1:11" x14ac:dyDescent="0.3">
      <c r="A17950">
        <v>12.04803927</v>
      </c>
      <c r="B17950">
        <v>17.943000000000001</v>
      </c>
      <c r="C17950">
        <v>35.887999999999998</v>
      </c>
      <c r="E17950">
        <v>24.270822859999999</v>
      </c>
      <c r="F17950">
        <v>17.943000000000001</v>
      </c>
      <c r="G17950">
        <v>35.887999999999998</v>
      </c>
      <c r="I17950">
        <v>31.740560609999999</v>
      </c>
      <c r="J17950">
        <v>17.943000000000001</v>
      </c>
      <c r="K17950">
        <v>35.887999999999998</v>
      </c>
    </row>
    <row r="17951" spans="1:11" x14ac:dyDescent="0.3">
      <c r="A17951">
        <v>12.05968889</v>
      </c>
      <c r="B17951">
        <v>17.943999999999999</v>
      </c>
      <c r="C17951">
        <v>35.89</v>
      </c>
      <c r="E17951">
        <v>24.289462260000001</v>
      </c>
      <c r="F17951">
        <v>17.943999999999999</v>
      </c>
      <c r="G17951">
        <v>35.89</v>
      </c>
      <c r="I17951">
        <v>31.728910989999999</v>
      </c>
      <c r="J17951">
        <v>17.943999999999999</v>
      </c>
      <c r="K17951">
        <v>35.89</v>
      </c>
    </row>
    <row r="17952" spans="1:11" x14ac:dyDescent="0.3">
      <c r="A17952">
        <v>12.085318060000001</v>
      </c>
      <c r="B17952">
        <v>17.945</v>
      </c>
      <c r="C17952">
        <v>35.892000000000003</v>
      </c>
      <c r="E17952">
        <v>24.280142560000002</v>
      </c>
      <c r="F17952">
        <v>17.945</v>
      </c>
      <c r="G17952">
        <v>35.892000000000003</v>
      </c>
      <c r="I17952">
        <v>31.721921219999999</v>
      </c>
      <c r="J17952">
        <v>17.945</v>
      </c>
      <c r="K17952">
        <v>35.892000000000003</v>
      </c>
    </row>
    <row r="17953" spans="1:11" x14ac:dyDescent="0.3">
      <c r="A17953">
        <v>12.103957449999999</v>
      </c>
      <c r="B17953">
        <v>17.946000000000002</v>
      </c>
      <c r="C17953">
        <v>35.893999999999998</v>
      </c>
      <c r="E17953">
        <v>24.28247249</v>
      </c>
      <c r="F17953">
        <v>17.946000000000002</v>
      </c>
      <c r="G17953">
        <v>35.893999999999998</v>
      </c>
      <c r="I17953">
        <v>31.740560609999999</v>
      </c>
      <c r="J17953">
        <v>17.946000000000002</v>
      </c>
      <c r="K17953">
        <v>35.893999999999998</v>
      </c>
    </row>
    <row r="17954" spans="1:11" x14ac:dyDescent="0.3">
      <c r="A17954">
        <v>12.07133851</v>
      </c>
      <c r="B17954">
        <v>17.946999999999999</v>
      </c>
      <c r="C17954">
        <v>35.896000000000001</v>
      </c>
      <c r="E17954">
        <v>24.273152790000001</v>
      </c>
      <c r="F17954">
        <v>17.946999999999999</v>
      </c>
      <c r="G17954">
        <v>35.896000000000001</v>
      </c>
      <c r="I17954">
        <v>31.749880310000002</v>
      </c>
      <c r="J17954">
        <v>17.946999999999999</v>
      </c>
      <c r="K17954">
        <v>35.896000000000001</v>
      </c>
    </row>
    <row r="17955" spans="1:11" x14ac:dyDescent="0.3">
      <c r="A17955">
        <v>12.07599836</v>
      </c>
      <c r="B17955">
        <v>17.948</v>
      </c>
      <c r="C17955">
        <v>35.898000000000003</v>
      </c>
      <c r="E17955">
        <v>24.312761500000001</v>
      </c>
      <c r="F17955">
        <v>17.948</v>
      </c>
      <c r="G17955">
        <v>35.898000000000003</v>
      </c>
      <c r="I17955">
        <v>31.738230690000002</v>
      </c>
      <c r="J17955">
        <v>17.948</v>
      </c>
      <c r="K17955">
        <v>35.898000000000003</v>
      </c>
    </row>
    <row r="17956" spans="1:11" x14ac:dyDescent="0.3">
      <c r="A17956">
        <v>12.08298813</v>
      </c>
      <c r="B17956">
        <v>17.949000000000002</v>
      </c>
      <c r="C17956">
        <v>35.9</v>
      </c>
      <c r="E17956">
        <v>24.312761500000001</v>
      </c>
      <c r="F17956">
        <v>17.949000000000002</v>
      </c>
      <c r="G17956">
        <v>35.9</v>
      </c>
      <c r="I17956">
        <v>31.784829179999999</v>
      </c>
      <c r="J17956">
        <v>17.949000000000002</v>
      </c>
      <c r="K17956">
        <v>35.9</v>
      </c>
    </row>
    <row r="17957" spans="1:11" x14ac:dyDescent="0.3">
      <c r="A17957">
        <v>12.092307829999999</v>
      </c>
      <c r="B17957">
        <v>17.95</v>
      </c>
      <c r="C17957">
        <v>35.902000000000001</v>
      </c>
      <c r="E17957">
        <v>24.35703007</v>
      </c>
      <c r="F17957">
        <v>17.95</v>
      </c>
      <c r="G17957">
        <v>35.902000000000001</v>
      </c>
      <c r="I17957">
        <v>31.808128419999999</v>
      </c>
      <c r="J17957">
        <v>17.95</v>
      </c>
      <c r="K17957">
        <v>35.902000000000001</v>
      </c>
    </row>
    <row r="17958" spans="1:11" x14ac:dyDescent="0.3">
      <c r="A17958">
        <v>12.122596850000001</v>
      </c>
      <c r="B17958">
        <v>17.951000000000001</v>
      </c>
      <c r="C17958">
        <v>35.904000000000003</v>
      </c>
      <c r="E17958">
        <v>24.35703007</v>
      </c>
      <c r="F17958">
        <v>17.951000000000001</v>
      </c>
      <c r="G17958">
        <v>35.904000000000003</v>
      </c>
      <c r="I17958">
        <v>31.81511819</v>
      </c>
      <c r="J17958">
        <v>17.951000000000001</v>
      </c>
      <c r="K17958">
        <v>35.904000000000003</v>
      </c>
    </row>
    <row r="17959" spans="1:11" x14ac:dyDescent="0.3">
      <c r="A17959">
        <v>12.12958662</v>
      </c>
      <c r="B17959">
        <v>17.952000000000002</v>
      </c>
      <c r="C17959">
        <v>35.905999999999999</v>
      </c>
      <c r="E17959">
        <v>24.359359990000002</v>
      </c>
      <c r="F17959">
        <v>17.952000000000002</v>
      </c>
      <c r="G17959">
        <v>35.905999999999999</v>
      </c>
      <c r="I17959">
        <v>31.836087509999999</v>
      </c>
      <c r="J17959">
        <v>17.952000000000002</v>
      </c>
      <c r="K17959">
        <v>35.905999999999999</v>
      </c>
    </row>
    <row r="17960" spans="1:11" x14ac:dyDescent="0.3">
      <c r="A17960">
        <v>12.110947230000001</v>
      </c>
      <c r="B17960">
        <v>17.952999999999999</v>
      </c>
      <c r="C17960">
        <v>35.908000000000001</v>
      </c>
      <c r="E17960">
        <v>24.336060750000001</v>
      </c>
      <c r="F17960">
        <v>17.952999999999999</v>
      </c>
      <c r="G17960">
        <v>35.908000000000001</v>
      </c>
      <c r="I17960">
        <v>31.831427659999999</v>
      </c>
      <c r="J17960">
        <v>17.952999999999999</v>
      </c>
      <c r="K17960">
        <v>35.908000000000001</v>
      </c>
    </row>
    <row r="17961" spans="1:11" x14ac:dyDescent="0.3">
      <c r="A17961">
        <v>12.120266920000001</v>
      </c>
      <c r="B17961">
        <v>17.954000000000001</v>
      </c>
      <c r="C17961">
        <v>35.909999999999997</v>
      </c>
      <c r="E17961">
        <v>24.33373082</v>
      </c>
      <c r="F17961">
        <v>17.954000000000001</v>
      </c>
      <c r="G17961">
        <v>35.909999999999997</v>
      </c>
      <c r="I17961">
        <v>31.824437889999999</v>
      </c>
      <c r="J17961">
        <v>17.954000000000001</v>
      </c>
      <c r="K17961">
        <v>35.909999999999997</v>
      </c>
    </row>
    <row r="17962" spans="1:11" x14ac:dyDescent="0.3">
      <c r="A17962">
        <v>12.12958662</v>
      </c>
      <c r="B17962">
        <v>17.954999999999998</v>
      </c>
      <c r="C17962">
        <v>35.911999999999999</v>
      </c>
      <c r="E17962">
        <v>24.364019840000001</v>
      </c>
      <c r="F17962">
        <v>17.954999999999998</v>
      </c>
      <c r="G17962">
        <v>35.911999999999999</v>
      </c>
      <c r="I17962">
        <v>31.85472691</v>
      </c>
      <c r="J17962">
        <v>17.954999999999998</v>
      </c>
      <c r="K17962">
        <v>35.911999999999999</v>
      </c>
    </row>
    <row r="17963" spans="1:11" x14ac:dyDescent="0.3">
      <c r="A17963">
        <v>12.16919534</v>
      </c>
      <c r="B17963">
        <v>17.956</v>
      </c>
      <c r="C17963">
        <v>35.914000000000001</v>
      </c>
      <c r="E17963">
        <v>24.37333954</v>
      </c>
      <c r="F17963">
        <v>17.956</v>
      </c>
      <c r="G17963">
        <v>35.914000000000001</v>
      </c>
      <c r="I17963">
        <v>31.84773714</v>
      </c>
      <c r="J17963">
        <v>17.956</v>
      </c>
      <c r="K17963">
        <v>35.914000000000001</v>
      </c>
    </row>
    <row r="17964" spans="1:11" x14ac:dyDescent="0.3">
      <c r="A17964">
        <v>12.185504809999999</v>
      </c>
      <c r="B17964">
        <v>17.957000000000001</v>
      </c>
      <c r="C17964">
        <v>35.915999999999997</v>
      </c>
      <c r="E17964">
        <v>24.410618329999998</v>
      </c>
      <c r="F17964">
        <v>17.957000000000001</v>
      </c>
      <c r="G17964">
        <v>35.915999999999997</v>
      </c>
      <c r="I17964">
        <v>31.86637653</v>
      </c>
      <c r="J17964">
        <v>17.957000000000001</v>
      </c>
      <c r="K17964">
        <v>35.915999999999997</v>
      </c>
    </row>
    <row r="17965" spans="1:11" x14ac:dyDescent="0.3">
      <c r="A17965">
        <v>12.19482451</v>
      </c>
      <c r="B17965">
        <v>17.957999999999998</v>
      </c>
      <c r="C17965">
        <v>35.917999999999999</v>
      </c>
      <c r="E17965">
        <v>24.42459788</v>
      </c>
      <c r="F17965">
        <v>17.957999999999998</v>
      </c>
      <c r="G17965">
        <v>35.917999999999999</v>
      </c>
      <c r="I17965">
        <v>31.92229472</v>
      </c>
      <c r="J17965">
        <v>17.957999999999998</v>
      </c>
      <c r="K17965">
        <v>35.917999999999999</v>
      </c>
    </row>
    <row r="17966" spans="1:11" x14ac:dyDescent="0.3">
      <c r="A17966">
        <v>12.173855189999999</v>
      </c>
      <c r="B17966">
        <v>17.959</v>
      </c>
      <c r="C17966">
        <v>35.92</v>
      </c>
      <c r="E17966">
        <v>24.42459788</v>
      </c>
      <c r="F17966">
        <v>17.959</v>
      </c>
      <c r="G17966">
        <v>35.92</v>
      </c>
      <c r="I17966">
        <v>31.966563279999999</v>
      </c>
      <c r="J17966">
        <v>17.959</v>
      </c>
      <c r="K17966">
        <v>35.92</v>
      </c>
    </row>
    <row r="17967" spans="1:11" x14ac:dyDescent="0.3">
      <c r="A17967">
        <v>12.183174879999999</v>
      </c>
      <c r="B17967">
        <v>17.96</v>
      </c>
      <c r="C17967">
        <v>35.921999999999997</v>
      </c>
      <c r="E17967">
        <v>24.433917579999999</v>
      </c>
      <c r="F17967">
        <v>17.96</v>
      </c>
      <c r="G17967">
        <v>35.921999999999997</v>
      </c>
      <c r="I17967">
        <v>31.966563279999999</v>
      </c>
      <c r="J17967">
        <v>17.96</v>
      </c>
      <c r="K17967">
        <v>35.921999999999997</v>
      </c>
    </row>
    <row r="17968" spans="1:11" x14ac:dyDescent="0.3">
      <c r="A17968">
        <v>12.17851503</v>
      </c>
      <c r="B17968">
        <v>17.960999999999999</v>
      </c>
      <c r="C17968">
        <v>35.923999999999999</v>
      </c>
      <c r="E17968">
        <v>24.450227049999999</v>
      </c>
      <c r="F17968">
        <v>17.960999999999999</v>
      </c>
      <c r="G17968">
        <v>35.923999999999999</v>
      </c>
      <c r="I17968">
        <v>31.968893210000001</v>
      </c>
      <c r="J17968">
        <v>17.960999999999999</v>
      </c>
      <c r="K17968">
        <v>35.923999999999999</v>
      </c>
    </row>
    <row r="17969" spans="1:11" x14ac:dyDescent="0.3">
      <c r="A17969">
        <v>12.19249458</v>
      </c>
      <c r="B17969">
        <v>17.962</v>
      </c>
      <c r="C17969">
        <v>35.926000000000002</v>
      </c>
      <c r="E17969">
        <v>24.482845990000001</v>
      </c>
      <c r="F17969">
        <v>17.962</v>
      </c>
      <c r="G17969">
        <v>35.926000000000002</v>
      </c>
      <c r="I17969">
        <v>31.97355305</v>
      </c>
      <c r="J17969">
        <v>17.962</v>
      </c>
      <c r="K17969">
        <v>35.926000000000002</v>
      </c>
    </row>
    <row r="17970" spans="1:11" x14ac:dyDescent="0.3">
      <c r="A17970">
        <v>12.171525259999999</v>
      </c>
      <c r="B17970">
        <v>17.963000000000001</v>
      </c>
      <c r="C17970">
        <v>35.927999999999997</v>
      </c>
      <c r="E17970">
        <v>24.489835759999998</v>
      </c>
      <c r="F17970">
        <v>17.963000000000001</v>
      </c>
      <c r="G17970">
        <v>35.927999999999997</v>
      </c>
      <c r="I17970">
        <v>32.034131090000002</v>
      </c>
      <c r="J17970">
        <v>17.963000000000001</v>
      </c>
      <c r="K17970">
        <v>35.927999999999997</v>
      </c>
    </row>
    <row r="17971" spans="1:11" x14ac:dyDescent="0.3">
      <c r="A17971">
        <v>12.2041442</v>
      </c>
      <c r="B17971">
        <v>17.963999999999999</v>
      </c>
      <c r="C17971">
        <v>35.93</v>
      </c>
      <c r="E17971">
        <v>24.501485379999998</v>
      </c>
      <c r="F17971">
        <v>17.963999999999999</v>
      </c>
      <c r="G17971">
        <v>35.93</v>
      </c>
      <c r="I17971">
        <v>32.062090179999998</v>
      </c>
      <c r="J17971">
        <v>17.963999999999999</v>
      </c>
      <c r="K17971">
        <v>35.93</v>
      </c>
    </row>
    <row r="17972" spans="1:11" x14ac:dyDescent="0.3">
      <c r="A17972">
        <v>12.213463900000001</v>
      </c>
      <c r="B17972">
        <v>17.965</v>
      </c>
      <c r="C17972">
        <v>35.932000000000002</v>
      </c>
      <c r="E17972">
        <v>24.522454700000001</v>
      </c>
      <c r="F17972">
        <v>17.965</v>
      </c>
      <c r="G17972">
        <v>35.932000000000002</v>
      </c>
      <c r="I17972">
        <v>32.080729580000003</v>
      </c>
      <c r="J17972">
        <v>17.965</v>
      </c>
      <c r="K17972">
        <v>35.932000000000002</v>
      </c>
    </row>
    <row r="17973" spans="1:11" x14ac:dyDescent="0.3">
      <c r="A17973">
        <v>12.225113520000001</v>
      </c>
      <c r="B17973">
        <v>17.966000000000001</v>
      </c>
      <c r="C17973">
        <v>35.933999999999997</v>
      </c>
      <c r="E17973">
        <v>24.517794859999999</v>
      </c>
      <c r="F17973">
        <v>17.966000000000001</v>
      </c>
      <c r="G17973">
        <v>35.933999999999997</v>
      </c>
      <c r="I17973">
        <v>32.078399650000001</v>
      </c>
      <c r="J17973">
        <v>17.966000000000001</v>
      </c>
      <c r="K17973">
        <v>35.933999999999997</v>
      </c>
    </row>
    <row r="17974" spans="1:11" x14ac:dyDescent="0.3">
      <c r="A17974">
        <v>12.21812375</v>
      </c>
      <c r="B17974">
        <v>17.966999999999999</v>
      </c>
      <c r="C17974">
        <v>35.936</v>
      </c>
      <c r="E17974">
        <v>24.50847516</v>
      </c>
      <c r="F17974">
        <v>17.966999999999999</v>
      </c>
      <c r="G17974">
        <v>35.936</v>
      </c>
      <c r="I17974">
        <v>32.120338289999999</v>
      </c>
      <c r="J17974">
        <v>17.966999999999999</v>
      </c>
      <c r="K17974">
        <v>35.936</v>
      </c>
    </row>
    <row r="17975" spans="1:11" x14ac:dyDescent="0.3">
      <c r="A17975">
        <v>12.21812375</v>
      </c>
      <c r="B17975">
        <v>17.968</v>
      </c>
      <c r="C17975">
        <v>35.938000000000002</v>
      </c>
      <c r="E17975">
        <v>24.53876417</v>
      </c>
      <c r="F17975">
        <v>17.968</v>
      </c>
      <c r="G17975">
        <v>35.938000000000002</v>
      </c>
      <c r="I17975">
        <v>32.111018600000001</v>
      </c>
      <c r="J17975">
        <v>17.968</v>
      </c>
      <c r="K17975">
        <v>35.938000000000002</v>
      </c>
    </row>
    <row r="17976" spans="1:11" x14ac:dyDescent="0.3">
      <c r="A17976">
        <v>12.199484350000001</v>
      </c>
      <c r="B17976">
        <v>17.969000000000001</v>
      </c>
      <c r="C17976">
        <v>35.94</v>
      </c>
      <c r="E17976">
        <v>24.545753950000002</v>
      </c>
      <c r="F17976">
        <v>17.969000000000001</v>
      </c>
      <c r="G17976">
        <v>35.94</v>
      </c>
      <c r="I17976">
        <v>32.14363754</v>
      </c>
      <c r="J17976">
        <v>17.969000000000001</v>
      </c>
      <c r="K17976">
        <v>35.94</v>
      </c>
    </row>
    <row r="17977" spans="1:11" x14ac:dyDescent="0.3">
      <c r="A17977">
        <v>12.185504809999999</v>
      </c>
      <c r="B17977">
        <v>17.97</v>
      </c>
      <c r="C17977">
        <v>35.942</v>
      </c>
      <c r="E17977">
        <v>24.562063420000001</v>
      </c>
      <c r="F17977">
        <v>17.97</v>
      </c>
      <c r="G17977">
        <v>35.942</v>
      </c>
      <c r="I17977">
        <v>32.150627309999997</v>
      </c>
      <c r="J17977">
        <v>17.97</v>
      </c>
      <c r="K17977">
        <v>35.942</v>
      </c>
    </row>
    <row r="17978" spans="1:11" x14ac:dyDescent="0.3">
      <c r="A17978">
        <v>12.21113398</v>
      </c>
      <c r="B17978">
        <v>17.971</v>
      </c>
      <c r="C17978">
        <v>35.944000000000003</v>
      </c>
      <c r="E17978">
        <v>24.592352439999999</v>
      </c>
      <c r="F17978">
        <v>17.971</v>
      </c>
      <c r="G17978">
        <v>35.944000000000003</v>
      </c>
      <c r="I17978">
        <v>32.173926559999998</v>
      </c>
      <c r="J17978">
        <v>17.971</v>
      </c>
      <c r="K17978">
        <v>35.944000000000003</v>
      </c>
    </row>
    <row r="17979" spans="1:11" x14ac:dyDescent="0.3">
      <c r="A17979">
        <v>12.225113520000001</v>
      </c>
      <c r="B17979">
        <v>17.972000000000001</v>
      </c>
      <c r="C17979">
        <v>35.945999999999998</v>
      </c>
      <c r="E17979">
        <v>24.604002059999999</v>
      </c>
      <c r="F17979">
        <v>17.972000000000001</v>
      </c>
      <c r="G17979">
        <v>35.945999999999998</v>
      </c>
      <c r="I17979">
        <v>32.206545499999997</v>
      </c>
      <c r="J17979">
        <v>17.972000000000001</v>
      </c>
      <c r="K17979">
        <v>35.945999999999998</v>
      </c>
    </row>
    <row r="17980" spans="1:11" x14ac:dyDescent="0.3">
      <c r="A17980">
        <v>12.24375292</v>
      </c>
      <c r="B17980">
        <v>17.972999999999999</v>
      </c>
      <c r="C17980">
        <v>35.948</v>
      </c>
      <c r="E17980">
        <v>24.608661909999999</v>
      </c>
      <c r="F17980">
        <v>17.972999999999999</v>
      </c>
      <c r="G17980">
        <v>35.948</v>
      </c>
      <c r="I17980">
        <v>32.171596630000003</v>
      </c>
      <c r="J17980">
        <v>17.972999999999999</v>
      </c>
      <c r="K17980">
        <v>35.948</v>
      </c>
    </row>
    <row r="17981" spans="1:11" x14ac:dyDescent="0.3">
      <c r="A17981">
        <v>12.220453669999999</v>
      </c>
      <c r="B17981">
        <v>17.974</v>
      </c>
      <c r="C17981">
        <v>35.950000000000003</v>
      </c>
      <c r="E17981">
        <v>24.62264145</v>
      </c>
      <c r="F17981">
        <v>17.974</v>
      </c>
      <c r="G17981">
        <v>35.950000000000003</v>
      </c>
      <c r="I17981">
        <v>32.183246250000003</v>
      </c>
      <c r="J17981">
        <v>17.974</v>
      </c>
      <c r="K17981">
        <v>35.950000000000003</v>
      </c>
    </row>
    <row r="17982" spans="1:11" x14ac:dyDescent="0.3">
      <c r="A17982">
        <v>12.23676315</v>
      </c>
      <c r="B17982">
        <v>17.975000000000001</v>
      </c>
      <c r="C17982">
        <v>35.951999999999998</v>
      </c>
      <c r="E17982">
        <v>24.634291080000001</v>
      </c>
      <c r="F17982">
        <v>17.975000000000001</v>
      </c>
      <c r="G17982">
        <v>35.951999999999998</v>
      </c>
      <c r="I17982">
        <v>32.201885650000001</v>
      </c>
      <c r="J17982">
        <v>17.975000000000001</v>
      </c>
      <c r="K17982">
        <v>35.951999999999998</v>
      </c>
    </row>
    <row r="17983" spans="1:11" x14ac:dyDescent="0.3">
      <c r="A17983">
        <v>12.24142299</v>
      </c>
      <c r="B17983">
        <v>17.975999999999999</v>
      </c>
      <c r="C17983">
        <v>35.954000000000001</v>
      </c>
      <c r="E17983">
        <v>24.627301299999999</v>
      </c>
      <c r="F17983">
        <v>17.975999999999999</v>
      </c>
      <c r="G17983">
        <v>35.954000000000001</v>
      </c>
      <c r="I17983">
        <v>32.239164440000003</v>
      </c>
      <c r="J17983">
        <v>17.975999999999999</v>
      </c>
      <c r="K17983">
        <v>35.954000000000001</v>
      </c>
    </row>
    <row r="17984" spans="1:11" x14ac:dyDescent="0.3">
      <c r="A17984">
        <v>12.24375292</v>
      </c>
      <c r="B17984">
        <v>17.977</v>
      </c>
      <c r="C17984">
        <v>35.956000000000003</v>
      </c>
      <c r="E17984">
        <v>24.641280850000001</v>
      </c>
      <c r="F17984">
        <v>17.977</v>
      </c>
      <c r="G17984">
        <v>35.956000000000003</v>
      </c>
      <c r="I17984">
        <v>32.239164440000003</v>
      </c>
      <c r="J17984">
        <v>17.977</v>
      </c>
      <c r="K17984">
        <v>35.956000000000003</v>
      </c>
    </row>
    <row r="17985" spans="1:11" x14ac:dyDescent="0.3">
      <c r="A17985">
        <v>12.262392309999999</v>
      </c>
      <c r="B17985">
        <v>17.978000000000002</v>
      </c>
      <c r="C17985">
        <v>35.957999999999998</v>
      </c>
      <c r="E17985">
        <v>24.627301299999999</v>
      </c>
      <c r="F17985">
        <v>17.978000000000002</v>
      </c>
      <c r="G17985">
        <v>35.957999999999998</v>
      </c>
      <c r="I17985">
        <v>32.27877316</v>
      </c>
      <c r="J17985">
        <v>17.978000000000002</v>
      </c>
      <c r="K17985">
        <v>35.957999999999998</v>
      </c>
    </row>
    <row r="17986" spans="1:11" x14ac:dyDescent="0.3">
      <c r="A17986">
        <v>12.27870179</v>
      </c>
      <c r="B17986">
        <v>17.978999999999999</v>
      </c>
      <c r="C17986">
        <v>35.96</v>
      </c>
      <c r="E17986">
        <v>24.631961149999999</v>
      </c>
      <c r="F17986">
        <v>17.978999999999999</v>
      </c>
      <c r="G17986">
        <v>35.96</v>
      </c>
      <c r="I17986">
        <v>32.297412549999997</v>
      </c>
      <c r="J17986">
        <v>17.978999999999999</v>
      </c>
      <c r="K17986">
        <v>35.96</v>
      </c>
    </row>
    <row r="17987" spans="1:11" x14ac:dyDescent="0.3">
      <c r="A17987">
        <v>12.262392309999999</v>
      </c>
      <c r="B17987">
        <v>17.98</v>
      </c>
      <c r="C17987">
        <v>35.962000000000003</v>
      </c>
      <c r="E17987">
        <v>24.634291080000001</v>
      </c>
      <c r="F17987">
        <v>17.98</v>
      </c>
      <c r="G17987">
        <v>35.962000000000003</v>
      </c>
      <c r="I17987">
        <v>32.323041719999999</v>
      </c>
      <c r="J17987">
        <v>17.98</v>
      </c>
      <c r="K17987">
        <v>35.962000000000003</v>
      </c>
    </row>
    <row r="17988" spans="1:11" x14ac:dyDescent="0.3">
      <c r="A17988">
        <v>12.288021479999999</v>
      </c>
      <c r="B17988">
        <v>17.981000000000002</v>
      </c>
      <c r="C17988">
        <v>35.963999999999999</v>
      </c>
      <c r="E17988">
        <v>24.613321760000002</v>
      </c>
      <c r="F17988">
        <v>17.981000000000002</v>
      </c>
      <c r="G17988">
        <v>35.963999999999999</v>
      </c>
      <c r="I17988">
        <v>32.330031490000003</v>
      </c>
      <c r="J17988">
        <v>17.981000000000002</v>
      </c>
      <c r="K17988">
        <v>35.963999999999999</v>
      </c>
    </row>
    <row r="17989" spans="1:11" x14ac:dyDescent="0.3">
      <c r="A17989">
        <v>12.276371859999999</v>
      </c>
      <c r="B17989">
        <v>17.981999999999999</v>
      </c>
      <c r="C17989">
        <v>35.966000000000001</v>
      </c>
      <c r="E17989">
        <v>24.63895093</v>
      </c>
      <c r="F17989">
        <v>17.981999999999999</v>
      </c>
      <c r="G17989">
        <v>35.966000000000001</v>
      </c>
      <c r="I17989">
        <v>32.38128983</v>
      </c>
      <c r="J17989">
        <v>17.981999999999999</v>
      </c>
      <c r="K17989">
        <v>35.966000000000001</v>
      </c>
    </row>
    <row r="17990" spans="1:11" x14ac:dyDescent="0.3">
      <c r="A17990">
        <v>12.27870179</v>
      </c>
      <c r="B17990">
        <v>17.983000000000001</v>
      </c>
      <c r="C17990">
        <v>35.968000000000004</v>
      </c>
      <c r="E17990">
        <v>24.652930470000001</v>
      </c>
      <c r="F17990">
        <v>17.983000000000001</v>
      </c>
      <c r="G17990">
        <v>35.968000000000004</v>
      </c>
      <c r="I17990">
        <v>32.411578849999998</v>
      </c>
      <c r="J17990">
        <v>17.983000000000001</v>
      </c>
      <c r="K17990">
        <v>35.968000000000004</v>
      </c>
    </row>
    <row r="17991" spans="1:11" x14ac:dyDescent="0.3">
      <c r="A17991">
        <v>12.29734118</v>
      </c>
      <c r="B17991">
        <v>17.984000000000002</v>
      </c>
      <c r="C17991">
        <v>35.97</v>
      </c>
      <c r="E17991">
        <v>24.697199040000001</v>
      </c>
      <c r="F17991">
        <v>17.984000000000002</v>
      </c>
      <c r="G17991">
        <v>35.97</v>
      </c>
      <c r="I17991">
        <v>32.4255584</v>
      </c>
      <c r="J17991">
        <v>17.984000000000002</v>
      </c>
      <c r="K17991">
        <v>35.97</v>
      </c>
    </row>
    <row r="17992" spans="1:11" x14ac:dyDescent="0.3">
      <c r="A17992">
        <v>12.27870179</v>
      </c>
      <c r="B17992">
        <v>17.984999999999999</v>
      </c>
      <c r="C17992">
        <v>35.972000000000001</v>
      </c>
      <c r="E17992">
        <v>24.697199040000001</v>
      </c>
      <c r="F17992">
        <v>17.984999999999999</v>
      </c>
      <c r="G17992">
        <v>35.972000000000001</v>
      </c>
      <c r="I17992">
        <v>32.44885764</v>
      </c>
      <c r="J17992">
        <v>17.984999999999999</v>
      </c>
      <c r="K17992">
        <v>35.972000000000001</v>
      </c>
    </row>
    <row r="17993" spans="1:11" x14ac:dyDescent="0.3">
      <c r="A17993">
        <v>12.28336163</v>
      </c>
      <c r="B17993">
        <v>17.986000000000001</v>
      </c>
      <c r="C17993">
        <v>35.973999999999997</v>
      </c>
      <c r="E17993">
        <v>24.71816836</v>
      </c>
      <c r="F17993">
        <v>17.986000000000001</v>
      </c>
      <c r="G17993">
        <v>35.973999999999997</v>
      </c>
      <c r="I17993">
        <v>32.453517490000003</v>
      </c>
      <c r="J17993">
        <v>17.986000000000001</v>
      </c>
      <c r="K17993">
        <v>35.973999999999997</v>
      </c>
    </row>
    <row r="17994" spans="1:11" x14ac:dyDescent="0.3">
      <c r="A17994">
        <v>12.29734118</v>
      </c>
      <c r="B17994">
        <v>17.986999999999998</v>
      </c>
      <c r="C17994">
        <v>35.975999999999999</v>
      </c>
      <c r="E17994">
        <v>24.72981798</v>
      </c>
      <c r="F17994">
        <v>17.986999999999998</v>
      </c>
      <c r="G17994">
        <v>35.975999999999999</v>
      </c>
      <c r="I17994">
        <v>32.462837190000002</v>
      </c>
      <c r="J17994">
        <v>17.986999999999998</v>
      </c>
      <c r="K17994">
        <v>35.975999999999999</v>
      </c>
    </row>
    <row r="17995" spans="1:11" x14ac:dyDescent="0.3">
      <c r="A17995">
        <v>12.28336163</v>
      </c>
      <c r="B17995">
        <v>17.988</v>
      </c>
      <c r="C17995">
        <v>35.978000000000002</v>
      </c>
      <c r="E17995">
        <v>24.739137679999999</v>
      </c>
      <c r="F17995">
        <v>17.988</v>
      </c>
      <c r="G17995">
        <v>35.978000000000002</v>
      </c>
      <c r="I17995">
        <v>32.469826959999999</v>
      </c>
      <c r="J17995">
        <v>17.988</v>
      </c>
      <c r="K17995">
        <v>35.978000000000002</v>
      </c>
    </row>
    <row r="17996" spans="1:11" x14ac:dyDescent="0.3">
      <c r="A17996">
        <v>12.292681330000001</v>
      </c>
      <c r="B17996">
        <v>17.989000000000001</v>
      </c>
      <c r="C17996">
        <v>35.979999999999997</v>
      </c>
      <c r="E17996">
        <v>24.722828209999999</v>
      </c>
      <c r="F17996">
        <v>17.989000000000001</v>
      </c>
      <c r="G17996">
        <v>35.979999999999997</v>
      </c>
      <c r="I17996">
        <v>32.488466359999997</v>
      </c>
      <c r="J17996">
        <v>17.989000000000001</v>
      </c>
      <c r="K17996">
        <v>35.979999999999997</v>
      </c>
    </row>
    <row r="17997" spans="1:11" x14ac:dyDescent="0.3">
      <c r="A17997">
        <v>12.29734118</v>
      </c>
      <c r="B17997">
        <v>17.989999999999998</v>
      </c>
      <c r="C17997">
        <v>35.981999999999999</v>
      </c>
      <c r="E17997">
        <v>24.7414676</v>
      </c>
      <c r="F17997">
        <v>17.989999999999998</v>
      </c>
      <c r="G17997">
        <v>35.981999999999999</v>
      </c>
      <c r="I17997">
        <v>32.481476579999999</v>
      </c>
      <c r="J17997">
        <v>17.989999999999998</v>
      </c>
      <c r="K17997">
        <v>35.981999999999999</v>
      </c>
    </row>
    <row r="17998" spans="1:11" x14ac:dyDescent="0.3">
      <c r="A17998">
        <v>12.35325937</v>
      </c>
      <c r="B17998">
        <v>17.991</v>
      </c>
      <c r="C17998">
        <v>35.984000000000002</v>
      </c>
      <c r="E17998">
        <v>24.771756620000001</v>
      </c>
      <c r="F17998">
        <v>17.991</v>
      </c>
      <c r="G17998">
        <v>35.984000000000002</v>
      </c>
      <c r="I17998">
        <v>32.530405000000002</v>
      </c>
      <c r="J17998">
        <v>17.991</v>
      </c>
      <c r="K17998">
        <v>35.984000000000002</v>
      </c>
    </row>
    <row r="17999" spans="1:11" x14ac:dyDescent="0.3">
      <c r="A17999">
        <v>12.34160975</v>
      </c>
      <c r="B17999">
        <v>17.992000000000001</v>
      </c>
      <c r="C17999">
        <v>35.985999999999997</v>
      </c>
      <c r="E17999">
        <v>24.799715710000001</v>
      </c>
      <c r="F17999">
        <v>17.992000000000001</v>
      </c>
      <c r="G17999">
        <v>35.985999999999997</v>
      </c>
      <c r="I17999">
        <v>32.574673560000001</v>
      </c>
      <c r="J17999">
        <v>17.992000000000001</v>
      </c>
      <c r="K17999">
        <v>35.985999999999997</v>
      </c>
    </row>
    <row r="18000" spans="1:11" x14ac:dyDescent="0.3">
      <c r="A18000">
        <v>12.33461997</v>
      </c>
      <c r="B18000">
        <v>17.992999999999999</v>
      </c>
      <c r="C18000">
        <v>35.988</v>
      </c>
      <c r="E18000">
        <v>24.806705489999999</v>
      </c>
      <c r="F18000">
        <v>17.992999999999999</v>
      </c>
      <c r="G18000">
        <v>35.988</v>
      </c>
      <c r="I18000">
        <v>32.556034160000003</v>
      </c>
      <c r="J18000">
        <v>17.992999999999999</v>
      </c>
      <c r="K18000">
        <v>35.988</v>
      </c>
    </row>
    <row r="18001" spans="1:11" x14ac:dyDescent="0.3">
      <c r="A18001">
        <v>12.318310500000001</v>
      </c>
      <c r="B18001">
        <v>17.994</v>
      </c>
      <c r="C18001">
        <v>35.99</v>
      </c>
      <c r="E18001">
        <v>24.841654349999999</v>
      </c>
      <c r="F18001">
        <v>17.994</v>
      </c>
      <c r="G18001">
        <v>35.99</v>
      </c>
      <c r="I18001">
        <v>32.560694009999999</v>
      </c>
      <c r="J18001">
        <v>17.994</v>
      </c>
      <c r="K18001">
        <v>35.99</v>
      </c>
    </row>
    <row r="18002" spans="1:11" x14ac:dyDescent="0.3">
      <c r="A18002">
        <v>12.31365065</v>
      </c>
      <c r="B18002">
        <v>17.995000000000001</v>
      </c>
      <c r="C18002">
        <v>35.991999999999997</v>
      </c>
      <c r="E18002">
        <v>24.83233465</v>
      </c>
      <c r="F18002">
        <v>17.995000000000001</v>
      </c>
      <c r="G18002">
        <v>35.991999999999997</v>
      </c>
      <c r="I18002">
        <v>32.586323180000001</v>
      </c>
      <c r="J18002">
        <v>17.995000000000001</v>
      </c>
      <c r="K18002">
        <v>35.991999999999997</v>
      </c>
    </row>
    <row r="18003" spans="1:11" x14ac:dyDescent="0.3">
      <c r="A18003">
        <v>12.33461997</v>
      </c>
      <c r="B18003">
        <v>17.995999999999999</v>
      </c>
      <c r="C18003">
        <v>35.994</v>
      </c>
      <c r="E18003">
        <v>24.843984280000001</v>
      </c>
      <c r="F18003">
        <v>17.995999999999999</v>
      </c>
      <c r="G18003">
        <v>35.994</v>
      </c>
      <c r="I18003">
        <v>32.614282279999998</v>
      </c>
      <c r="J18003">
        <v>17.995999999999999</v>
      </c>
      <c r="K18003">
        <v>35.994</v>
      </c>
    </row>
    <row r="18004" spans="1:11" x14ac:dyDescent="0.3">
      <c r="A18004">
        <v>12.332290049999999</v>
      </c>
      <c r="B18004">
        <v>17.997</v>
      </c>
      <c r="C18004">
        <v>35.996000000000002</v>
      </c>
      <c r="E18004">
        <v>24.843984280000001</v>
      </c>
      <c r="F18004">
        <v>17.997</v>
      </c>
      <c r="G18004">
        <v>35.996000000000002</v>
      </c>
      <c r="I18004">
        <v>32.614282279999998</v>
      </c>
      <c r="J18004">
        <v>17.997</v>
      </c>
      <c r="K18004">
        <v>35.996000000000002</v>
      </c>
    </row>
    <row r="18005" spans="1:11" x14ac:dyDescent="0.3">
      <c r="A18005">
        <v>12.33927982</v>
      </c>
      <c r="B18005">
        <v>17.998000000000001</v>
      </c>
      <c r="C18005">
        <v>35.997999999999998</v>
      </c>
      <c r="E18005">
        <v>24.862623670000001</v>
      </c>
      <c r="F18005">
        <v>17.998000000000001</v>
      </c>
      <c r="G18005">
        <v>35.997999999999998</v>
      </c>
      <c r="I18005">
        <v>32.632921670000002</v>
      </c>
      <c r="J18005">
        <v>17.998000000000001</v>
      </c>
      <c r="K18005">
        <v>35.997999999999998</v>
      </c>
    </row>
    <row r="18006" spans="1:11" x14ac:dyDescent="0.3">
      <c r="A18006">
        <v>12.381218459999999</v>
      </c>
      <c r="B18006">
        <v>17.998999999999999</v>
      </c>
      <c r="C18006">
        <v>36</v>
      </c>
      <c r="E18006">
        <v>24.878933140000001</v>
      </c>
      <c r="F18006">
        <v>17.998999999999999</v>
      </c>
      <c r="G18006">
        <v>36</v>
      </c>
      <c r="I18006">
        <v>32.672530389999999</v>
      </c>
      <c r="J18006">
        <v>17.998999999999999</v>
      </c>
      <c r="K18006">
        <v>36</v>
      </c>
    </row>
    <row r="18007" spans="1:11" x14ac:dyDescent="0.3">
      <c r="A18007">
        <v>12.355589289999999</v>
      </c>
      <c r="B18007">
        <v>18</v>
      </c>
      <c r="C18007">
        <v>36.002000000000002</v>
      </c>
      <c r="E18007">
        <v>24.850974050000001</v>
      </c>
      <c r="F18007">
        <v>18</v>
      </c>
      <c r="G18007">
        <v>36.002000000000002</v>
      </c>
      <c r="I18007">
        <v>32.68650993</v>
      </c>
      <c r="J18007">
        <v>18</v>
      </c>
      <c r="K18007">
        <v>36.002000000000002</v>
      </c>
    </row>
    <row r="18008" spans="1:11" x14ac:dyDescent="0.3">
      <c r="A18008">
        <v>12.367238909999999</v>
      </c>
      <c r="B18008">
        <v>18</v>
      </c>
      <c r="C18008">
        <v>36.003999999999998</v>
      </c>
      <c r="E18008">
        <v>24.86029375</v>
      </c>
      <c r="F18008">
        <v>18.001000000000001</v>
      </c>
      <c r="G18008">
        <v>36.003999999999998</v>
      </c>
      <c r="I18008">
        <v>32.695829629999999</v>
      </c>
      <c r="J18008">
        <v>18</v>
      </c>
      <c r="K18008">
        <v>36.003999999999998</v>
      </c>
    </row>
    <row r="18009" spans="1:11" x14ac:dyDescent="0.3">
      <c r="A18009">
        <v>12.332290049999999</v>
      </c>
      <c r="B18009">
        <v>18</v>
      </c>
      <c r="C18009">
        <v>36.006</v>
      </c>
      <c r="E18009">
        <v>24.874273290000001</v>
      </c>
      <c r="F18009">
        <v>18.001999999999999</v>
      </c>
      <c r="G18009">
        <v>36.006</v>
      </c>
      <c r="I18009">
        <v>32.695829629999999</v>
      </c>
      <c r="J18009">
        <v>18</v>
      </c>
      <c r="K18009">
        <v>36.006</v>
      </c>
    </row>
    <row r="18010" spans="1:11" x14ac:dyDescent="0.3">
      <c r="A18010">
        <v>12.276371859999999</v>
      </c>
      <c r="B18010">
        <v>18</v>
      </c>
      <c r="C18010">
        <v>36.008000000000003</v>
      </c>
      <c r="E18010">
        <v>24.89990246</v>
      </c>
      <c r="F18010">
        <v>18.003</v>
      </c>
      <c r="G18010">
        <v>36.008000000000003</v>
      </c>
      <c r="I18010">
        <v>32.677190230000001</v>
      </c>
      <c r="J18010">
        <v>18</v>
      </c>
      <c r="K18010">
        <v>36.008000000000003</v>
      </c>
    </row>
    <row r="18011" spans="1:11" x14ac:dyDescent="0.3">
      <c r="A18011">
        <v>12.22977337</v>
      </c>
      <c r="B18011">
        <v>18</v>
      </c>
      <c r="C18011">
        <v>36.01</v>
      </c>
      <c r="E18011">
        <v>24.913882009999998</v>
      </c>
      <c r="F18011">
        <v>18.004000000000001</v>
      </c>
      <c r="G18011">
        <v>36.01</v>
      </c>
      <c r="I18011">
        <v>32.616612199999999</v>
      </c>
      <c r="J18011">
        <v>18</v>
      </c>
      <c r="K18011">
        <v>36.01</v>
      </c>
    </row>
    <row r="18012" spans="1:11" x14ac:dyDescent="0.3">
      <c r="A18012">
        <v>12.173855189999999</v>
      </c>
      <c r="B18012">
        <v>18</v>
      </c>
      <c r="C18012">
        <v>36.012</v>
      </c>
      <c r="E18012">
        <v>24.930191480000001</v>
      </c>
      <c r="F18012">
        <v>18.004999999999999</v>
      </c>
      <c r="G18012">
        <v>36.012</v>
      </c>
      <c r="I18012">
        <v>32.579333409999997</v>
      </c>
      <c r="J18012">
        <v>18</v>
      </c>
      <c r="K18012">
        <v>36.012</v>
      </c>
    </row>
    <row r="18013" spans="1:11" x14ac:dyDescent="0.3">
      <c r="A18013">
        <v>12.157545710000001</v>
      </c>
      <c r="B18013">
        <v>18</v>
      </c>
      <c r="C18013">
        <v>36.014000000000003</v>
      </c>
      <c r="E18013">
        <v>24.946500950000001</v>
      </c>
      <c r="F18013">
        <v>18.006</v>
      </c>
      <c r="G18013">
        <v>36.014000000000003</v>
      </c>
      <c r="I18013">
        <v>32.476816730000003</v>
      </c>
      <c r="J18013">
        <v>18</v>
      </c>
      <c r="K18013">
        <v>36.014000000000003</v>
      </c>
    </row>
    <row r="18014" spans="1:11" x14ac:dyDescent="0.3">
      <c r="A18014">
        <v>12.13890632</v>
      </c>
      <c r="B18014">
        <v>18</v>
      </c>
      <c r="C18014">
        <v>36.015999999999998</v>
      </c>
      <c r="E18014">
        <v>24.958150570000001</v>
      </c>
      <c r="F18014">
        <v>18.007000000000001</v>
      </c>
      <c r="G18014">
        <v>36.015999999999998</v>
      </c>
      <c r="I18014">
        <v>32.360320510000001</v>
      </c>
      <c r="J18014">
        <v>18</v>
      </c>
      <c r="K18014">
        <v>36.015999999999998</v>
      </c>
    </row>
    <row r="18015" spans="1:11" x14ac:dyDescent="0.3">
      <c r="A18015">
        <v>12.09463775</v>
      </c>
      <c r="B18015">
        <v>18</v>
      </c>
      <c r="C18015">
        <v>36.018000000000001</v>
      </c>
      <c r="E18015">
        <v>24.981449820000002</v>
      </c>
      <c r="F18015">
        <v>18.007999999999999</v>
      </c>
      <c r="G18015">
        <v>36.018000000000001</v>
      </c>
      <c r="I18015">
        <v>32.236834520000002</v>
      </c>
      <c r="J18015">
        <v>18</v>
      </c>
      <c r="K18015">
        <v>36.018000000000001</v>
      </c>
    </row>
    <row r="18016" spans="1:11" x14ac:dyDescent="0.3">
      <c r="A18016">
        <v>12.07133851</v>
      </c>
      <c r="B18016">
        <v>18</v>
      </c>
      <c r="C18016">
        <v>36.020000000000003</v>
      </c>
      <c r="E18016">
        <v>24.976789969999999</v>
      </c>
      <c r="F18016">
        <v>18.009</v>
      </c>
      <c r="G18016">
        <v>36.020000000000003</v>
      </c>
      <c r="I18016">
        <v>32.122668220000001</v>
      </c>
      <c r="J18016">
        <v>18</v>
      </c>
      <c r="K18016">
        <v>36.020000000000003</v>
      </c>
    </row>
    <row r="18017" spans="1:11" x14ac:dyDescent="0.3">
      <c r="A18017">
        <v>12.02706995</v>
      </c>
      <c r="B18017">
        <v>18</v>
      </c>
      <c r="C18017">
        <v>36.021999999999998</v>
      </c>
      <c r="E18017">
        <v>24.981449820000002</v>
      </c>
      <c r="F18017">
        <v>18.010000000000002</v>
      </c>
      <c r="G18017">
        <v>36.021999999999998</v>
      </c>
      <c r="I18017">
        <v>32.050440559999998</v>
      </c>
      <c r="J18017">
        <v>18</v>
      </c>
      <c r="K18017">
        <v>36.021999999999998</v>
      </c>
    </row>
    <row r="18018" spans="1:11" x14ac:dyDescent="0.3">
      <c r="E18018">
        <v>25.02338846</v>
      </c>
      <c r="F18018">
        <v>18.010999999999999</v>
      </c>
      <c r="G18018">
        <v>36.024000000000001</v>
      </c>
    </row>
    <row r="18019" spans="1:11" x14ac:dyDescent="0.3">
      <c r="E18019">
        <v>25.037368000000001</v>
      </c>
      <c r="F18019">
        <v>18.012</v>
      </c>
      <c r="G18019">
        <v>36.026000000000003</v>
      </c>
    </row>
    <row r="18020" spans="1:11" x14ac:dyDescent="0.3">
      <c r="E18020">
        <v>25.039697929999999</v>
      </c>
      <c r="F18020">
        <v>18.013000000000002</v>
      </c>
      <c r="G18020">
        <v>36.027999999999999</v>
      </c>
    </row>
    <row r="18021" spans="1:11" x14ac:dyDescent="0.3">
      <c r="E18021">
        <v>25.079306639999999</v>
      </c>
      <c r="F18021">
        <v>18.013999999999999</v>
      </c>
      <c r="G18021">
        <v>36.03</v>
      </c>
    </row>
    <row r="18022" spans="1:11" x14ac:dyDescent="0.3">
      <c r="E18022">
        <v>25.065327100000001</v>
      </c>
      <c r="F18022">
        <v>18.015000000000001</v>
      </c>
      <c r="G18022">
        <v>36.031999999999996</v>
      </c>
    </row>
    <row r="18023" spans="1:11" x14ac:dyDescent="0.3">
      <c r="E18023">
        <v>25.093286190000001</v>
      </c>
      <c r="F18023">
        <v>18.015999999999998</v>
      </c>
      <c r="G18023">
        <v>36.033999999999999</v>
      </c>
    </row>
    <row r="18024" spans="1:11" x14ac:dyDescent="0.3">
      <c r="E18024">
        <v>25.10260589</v>
      </c>
      <c r="F18024">
        <v>18.016999999999999</v>
      </c>
      <c r="G18024">
        <v>36.036000000000001</v>
      </c>
    </row>
    <row r="18025" spans="1:11" x14ac:dyDescent="0.3">
      <c r="E18025">
        <v>25.10260589</v>
      </c>
      <c r="F18025">
        <v>18.018000000000001</v>
      </c>
      <c r="G18025">
        <v>36.037999999999997</v>
      </c>
    </row>
    <row r="18026" spans="1:11" x14ac:dyDescent="0.3">
      <c r="E18026">
        <v>25.10959566</v>
      </c>
      <c r="F18026">
        <v>18.018999999999998</v>
      </c>
      <c r="G18026">
        <v>36.04</v>
      </c>
    </row>
    <row r="18027" spans="1:11" x14ac:dyDescent="0.3">
      <c r="E18027">
        <v>25.08629642</v>
      </c>
      <c r="F18027">
        <v>18.02</v>
      </c>
      <c r="G18027">
        <v>36.042000000000002</v>
      </c>
    </row>
    <row r="18028" spans="1:11" x14ac:dyDescent="0.3">
      <c r="E18028">
        <v>25.09794604</v>
      </c>
      <c r="F18028">
        <v>18.021000000000001</v>
      </c>
      <c r="G18028">
        <v>36.043999999999997</v>
      </c>
    </row>
    <row r="18029" spans="1:11" x14ac:dyDescent="0.3">
      <c r="E18029">
        <v>25.107265739999999</v>
      </c>
      <c r="F18029">
        <v>18.021999999999998</v>
      </c>
      <c r="G18029">
        <v>36.045999999999999</v>
      </c>
    </row>
    <row r="18030" spans="1:11" x14ac:dyDescent="0.3">
      <c r="E18030">
        <v>25.146874449999999</v>
      </c>
      <c r="F18030">
        <v>18.023</v>
      </c>
      <c r="G18030">
        <v>36.048000000000002</v>
      </c>
    </row>
    <row r="18031" spans="1:11" x14ac:dyDescent="0.3">
      <c r="E18031">
        <v>25.139884680000002</v>
      </c>
      <c r="F18031">
        <v>18.024000000000001</v>
      </c>
      <c r="G18031">
        <v>36.049999999999997</v>
      </c>
    </row>
    <row r="18032" spans="1:11" x14ac:dyDescent="0.3">
      <c r="E18032">
        <v>25.181823319999999</v>
      </c>
      <c r="F18032">
        <v>18.024999999999999</v>
      </c>
      <c r="G18032">
        <v>36.052</v>
      </c>
    </row>
    <row r="18033" spans="5:7" x14ac:dyDescent="0.3">
      <c r="E18033">
        <v>25.209782409999999</v>
      </c>
      <c r="F18033">
        <v>18.026</v>
      </c>
      <c r="G18033">
        <v>36.054000000000002</v>
      </c>
    </row>
    <row r="18034" spans="5:7" x14ac:dyDescent="0.3">
      <c r="E18034">
        <v>25.265700599999999</v>
      </c>
      <c r="F18034">
        <v>18.027000000000001</v>
      </c>
      <c r="G18034">
        <v>36.055999999999997</v>
      </c>
    </row>
    <row r="18035" spans="5:7" x14ac:dyDescent="0.3">
      <c r="E18035">
        <v>25.282010069999998</v>
      </c>
      <c r="F18035">
        <v>18.027999999999999</v>
      </c>
      <c r="G18035">
        <v>36.058</v>
      </c>
    </row>
    <row r="18036" spans="5:7" x14ac:dyDescent="0.3">
      <c r="E18036">
        <v>25.249391129999999</v>
      </c>
      <c r="F18036">
        <v>18.029</v>
      </c>
      <c r="G18036">
        <v>36.06</v>
      </c>
    </row>
    <row r="18037" spans="5:7" x14ac:dyDescent="0.3">
      <c r="E18037">
        <v>25.261040749999999</v>
      </c>
      <c r="F18037">
        <v>18.03</v>
      </c>
      <c r="G18037">
        <v>36.061999999999998</v>
      </c>
    </row>
    <row r="18038" spans="5:7" x14ac:dyDescent="0.3">
      <c r="E18038">
        <v>25.261040749999999</v>
      </c>
      <c r="F18038">
        <v>18.030999999999999</v>
      </c>
      <c r="G18038">
        <v>36.064</v>
      </c>
    </row>
    <row r="18039" spans="5:7" x14ac:dyDescent="0.3">
      <c r="E18039">
        <v>25.2563809</v>
      </c>
      <c r="F18039">
        <v>18.032</v>
      </c>
      <c r="G18039">
        <v>36.066000000000003</v>
      </c>
    </row>
    <row r="18040" spans="5:7" x14ac:dyDescent="0.3">
      <c r="E18040">
        <v>25.258710829999998</v>
      </c>
      <c r="F18040">
        <v>18.033000000000001</v>
      </c>
      <c r="G18040">
        <v>36.067999999999998</v>
      </c>
    </row>
    <row r="18041" spans="5:7" x14ac:dyDescent="0.3">
      <c r="E18041">
        <v>25.249391129999999</v>
      </c>
      <c r="F18041">
        <v>18.033999999999999</v>
      </c>
      <c r="G18041">
        <v>36.07</v>
      </c>
    </row>
    <row r="18042" spans="5:7" x14ac:dyDescent="0.3">
      <c r="E18042">
        <v>25.263370680000001</v>
      </c>
      <c r="F18042">
        <v>18.035</v>
      </c>
      <c r="G18042">
        <v>36.072000000000003</v>
      </c>
    </row>
    <row r="18043" spans="5:7" x14ac:dyDescent="0.3">
      <c r="E18043">
        <v>25.286669920000001</v>
      </c>
      <c r="F18043">
        <v>18.036000000000001</v>
      </c>
      <c r="G18043">
        <v>36.073999999999998</v>
      </c>
    </row>
    <row r="18044" spans="5:7" x14ac:dyDescent="0.3">
      <c r="E18044">
        <v>25.309969160000001</v>
      </c>
      <c r="F18044">
        <v>18.036999999999999</v>
      </c>
      <c r="G18044">
        <v>36.076000000000001</v>
      </c>
    </row>
    <row r="18045" spans="5:7" x14ac:dyDescent="0.3">
      <c r="E18045">
        <v>25.337928260000002</v>
      </c>
      <c r="F18045">
        <v>18.038</v>
      </c>
      <c r="G18045">
        <v>36.078000000000003</v>
      </c>
    </row>
    <row r="18046" spans="5:7" x14ac:dyDescent="0.3">
      <c r="E18046">
        <v>25.349577879999998</v>
      </c>
      <c r="F18046">
        <v>18.039000000000001</v>
      </c>
      <c r="G18046">
        <v>36.08</v>
      </c>
    </row>
    <row r="18047" spans="5:7" x14ac:dyDescent="0.3">
      <c r="E18047">
        <v>25.34724795</v>
      </c>
      <c r="F18047">
        <v>18.04</v>
      </c>
      <c r="G18047">
        <v>36.082000000000001</v>
      </c>
    </row>
    <row r="18048" spans="5:7" x14ac:dyDescent="0.3">
      <c r="E18048">
        <v>25.356567649999999</v>
      </c>
      <c r="F18048">
        <v>18.041</v>
      </c>
      <c r="G18048">
        <v>36.084000000000003</v>
      </c>
    </row>
    <row r="18049" spans="5:7" x14ac:dyDescent="0.3">
      <c r="E18049">
        <v>25.365887350000001</v>
      </c>
      <c r="F18049">
        <v>18.042000000000002</v>
      </c>
      <c r="G18049">
        <v>36.085999999999999</v>
      </c>
    </row>
    <row r="18050" spans="5:7" x14ac:dyDescent="0.3">
      <c r="E18050">
        <v>25.39151652</v>
      </c>
      <c r="F18050">
        <v>18.042999999999999</v>
      </c>
      <c r="G18050">
        <v>36.088000000000001</v>
      </c>
    </row>
    <row r="18051" spans="5:7" x14ac:dyDescent="0.3">
      <c r="E18051">
        <v>25.40316614</v>
      </c>
      <c r="F18051">
        <v>18.044</v>
      </c>
      <c r="G18051">
        <v>36.090000000000003</v>
      </c>
    </row>
    <row r="18052" spans="5:7" x14ac:dyDescent="0.3">
      <c r="E18052">
        <v>25.426465390000001</v>
      </c>
      <c r="F18052">
        <v>18.045000000000002</v>
      </c>
      <c r="G18052">
        <v>36.091999999999999</v>
      </c>
    </row>
    <row r="18053" spans="5:7" x14ac:dyDescent="0.3">
      <c r="E18053">
        <v>25.435785079999999</v>
      </c>
      <c r="F18053">
        <v>18.045999999999999</v>
      </c>
      <c r="G18053">
        <v>36.094000000000001</v>
      </c>
    </row>
    <row r="18054" spans="5:7" x14ac:dyDescent="0.3">
      <c r="E18054">
        <v>25.440444930000002</v>
      </c>
      <c r="F18054">
        <v>18.047000000000001</v>
      </c>
      <c r="G18054">
        <v>36.095999999999997</v>
      </c>
    </row>
    <row r="18055" spans="5:7" x14ac:dyDescent="0.3">
      <c r="E18055">
        <v>25.445104780000001</v>
      </c>
      <c r="F18055">
        <v>18.047999999999998</v>
      </c>
      <c r="G18055">
        <v>36.097999999999999</v>
      </c>
    </row>
    <row r="18056" spans="5:7" x14ac:dyDescent="0.3">
      <c r="E18056">
        <v>25.45908433</v>
      </c>
      <c r="F18056">
        <v>18.048999999999999</v>
      </c>
      <c r="G18056">
        <v>36.1</v>
      </c>
    </row>
    <row r="18057" spans="5:7" x14ac:dyDescent="0.3">
      <c r="E18057">
        <v>25.475393799999999</v>
      </c>
      <c r="F18057">
        <v>18.05</v>
      </c>
      <c r="G18057">
        <v>36.101999999999997</v>
      </c>
    </row>
    <row r="18058" spans="5:7" x14ac:dyDescent="0.3">
      <c r="E18058">
        <v>25.505682820000001</v>
      </c>
      <c r="F18058">
        <v>18.050999999999998</v>
      </c>
      <c r="G18058">
        <v>36.103999999999999</v>
      </c>
    </row>
    <row r="18059" spans="5:7" x14ac:dyDescent="0.3">
      <c r="E18059">
        <v>25.512672590000001</v>
      </c>
      <c r="F18059">
        <v>18.052</v>
      </c>
      <c r="G18059">
        <v>36.106000000000002</v>
      </c>
    </row>
    <row r="18060" spans="5:7" x14ac:dyDescent="0.3">
      <c r="E18060">
        <v>25.526652139999999</v>
      </c>
      <c r="F18060">
        <v>18.053000000000001</v>
      </c>
      <c r="G18060">
        <v>36.107999999999997</v>
      </c>
    </row>
    <row r="18061" spans="5:7" x14ac:dyDescent="0.3">
      <c r="E18061">
        <v>25.531311989999999</v>
      </c>
      <c r="F18061">
        <v>18.053999999999998</v>
      </c>
      <c r="G18061">
        <v>36.11</v>
      </c>
    </row>
    <row r="18062" spans="5:7" x14ac:dyDescent="0.3">
      <c r="E18062">
        <v>25.55694115</v>
      </c>
      <c r="F18062">
        <v>18.055</v>
      </c>
      <c r="G18062">
        <v>36.112000000000002</v>
      </c>
    </row>
    <row r="18063" spans="5:7" x14ac:dyDescent="0.3">
      <c r="E18063">
        <v>25.568590780000001</v>
      </c>
      <c r="F18063">
        <v>18.056000000000001</v>
      </c>
      <c r="G18063">
        <v>36.113999999999997</v>
      </c>
    </row>
    <row r="18064" spans="5:7" x14ac:dyDescent="0.3">
      <c r="E18064">
        <v>25.566260849999999</v>
      </c>
      <c r="F18064">
        <v>18.056999999999999</v>
      </c>
      <c r="G18064">
        <v>36.116</v>
      </c>
    </row>
    <row r="18065" spans="5:7" x14ac:dyDescent="0.3">
      <c r="E18065">
        <v>25.577910469999999</v>
      </c>
      <c r="F18065">
        <v>18.058</v>
      </c>
      <c r="G18065">
        <v>36.118000000000002</v>
      </c>
    </row>
    <row r="18066" spans="5:7" x14ac:dyDescent="0.3">
      <c r="E18066">
        <v>25.577910469999999</v>
      </c>
      <c r="F18066">
        <v>18.059000000000001</v>
      </c>
      <c r="G18066">
        <v>36.119999999999997</v>
      </c>
    </row>
    <row r="18067" spans="5:7" x14ac:dyDescent="0.3">
      <c r="E18067">
        <v>25.580240400000001</v>
      </c>
      <c r="F18067">
        <v>18.059999999999999</v>
      </c>
      <c r="G18067">
        <v>36.122</v>
      </c>
    </row>
    <row r="18068" spans="5:7" x14ac:dyDescent="0.3">
      <c r="E18068">
        <v>25.598879790000002</v>
      </c>
      <c r="F18068">
        <v>18.061</v>
      </c>
      <c r="G18068">
        <v>36.124000000000002</v>
      </c>
    </row>
    <row r="18069" spans="5:7" x14ac:dyDescent="0.3">
      <c r="E18069">
        <v>25.61285934</v>
      </c>
      <c r="F18069">
        <v>18.062000000000001</v>
      </c>
      <c r="G18069">
        <v>36.125999999999998</v>
      </c>
    </row>
    <row r="18070" spans="5:7" x14ac:dyDescent="0.3">
      <c r="E18070">
        <v>25.62450896</v>
      </c>
      <c r="F18070">
        <v>18.062999999999999</v>
      </c>
      <c r="G18070">
        <v>36.128</v>
      </c>
    </row>
    <row r="18071" spans="5:7" x14ac:dyDescent="0.3">
      <c r="E18071">
        <v>25.594219949999999</v>
      </c>
      <c r="F18071">
        <v>18.064</v>
      </c>
      <c r="G18071">
        <v>36.130000000000003</v>
      </c>
    </row>
    <row r="18072" spans="5:7" x14ac:dyDescent="0.3">
      <c r="E18072">
        <v>25.605869569999999</v>
      </c>
      <c r="F18072">
        <v>18.065000000000001</v>
      </c>
      <c r="G18072">
        <v>36.131999999999998</v>
      </c>
    </row>
    <row r="18073" spans="5:7" x14ac:dyDescent="0.3">
      <c r="E18073">
        <v>25.61285934</v>
      </c>
      <c r="F18073">
        <v>18.065999999999999</v>
      </c>
      <c r="G18073">
        <v>36.134</v>
      </c>
    </row>
    <row r="18074" spans="5:7" x14ac:dyDescent="0.3">
      <c r="E18074">
        <v>25.622179039999999</v>
      </c>
      <c r="F18074">
        <v>18.067</v>
      </c>
      <c r="G18074">
        <v>36.136000000000003</v>
      </c>
    </row>
    <row r="18075" spans="5:7" x14ac:dyDescent="0.3">
      <c r="E18075">
        <v>25.626838889999998</v>
      </c>
      <c r="F18075">
        <v>18.068000000000001</v>
      </c>
      <c r="G18075">
        <v>36.137999999999998</v>
      </c>
    </row>
    <row r="18076" spans="5:7" x14ac:dyDescent="0.3">
      <c r="E18076">
        <v>25.650138129999998</v>
      </c>
      <c r="F18076">
        <v>18.068999999999999</v>
      </c>
      <c r="G18076">
        <v>36.14</v>
      </c>
    </row>
    <row r="18077" spans="5:7" x14ac:dyDescent="0.3">
      <c r="E18077">
        <v>25.685086999999999</v>
      </c>
      <c r="F18077">
        <v>18.07</v>
      </c>
      <c r="G18077">
        <v>36.142000000000003</v>
      </c>
    </row>
    <row r="18078" spans="5:7" x14ac:dyDescent="0.3">
      <c r="E18078">
        <v>25.673437379999999</v>
      </c>
      <c r="F18078">
        <v>18.071000000000002</v>
      </c>
      <c r="G18078">
        <v>36.143999999999998</v>
      </c>
    </row>
    <row r="18079" spans="5:7" x14ac:dyDescent="0.3">
      <c r="E18079">
        <v>25.68042715</v>
      </c>
      <c r="F18079">
        <v>18.071999999999999</v>
      </c>
      <c r="G18079">
        <v>36.146000000000001</v>
      </c>
    </row>
    <row r="18080" spans="5:7" x14ac:dyDescent="0.3">
      <c r="E18080">
        <v>25.6757673</v>
      </c>
      <c r="F18080">
        <v>18.073</v>
      </c>
      <c r="G18080">
        <v>36.148000000000003</v>
      </c>
    </row>
    <row r="18081" spans="5:7" x14ac:dyDescent="0.3">
      <c r="E18081">
        <v>25.685086999999999</v>
      </c>
      <c r="F18081">
        <v>18.074000000000002</v>
      </c>
      <c r="G18081">
        <v>36.15</v>
      </c>
    </row>
    <row r="18082" spans="5:7" x14ac:dyDescent="0.3">
      <c r="E18082">
        <v>25.722365790000001</v>
      </c>
      <c r="F18082">
        <v>18.074999999999999</v>
      </c>
      <c r="G18082">
        <v>36.152000000000001</v>
      </c>
    </row>
    <row r="18083" spans="5:7" x14ac:dyDescent="0.3">
      <c r="E18083">
        <v>25.734015410000001</v>
      </c>
      <c r="F18083">
        <v>18.076000000000001</v>
      </c>
      <c r="G18083">
        <v>36.154000000000003</v>
      </c>
    </row>
    <row r="18084" spans="5:7" x14ac:dyDescent="0.3">
      <c r="E18084">
        <v>25.750324880000001</v>
      </c>
      <c r="F18084">
        <v>18.077000000000002</v>
      </c>
      <c r="G18084">
        <v>36.155999999999999</v>
      </c>
    </row>
    <row r="18085" spans="5:7" x14ac:dyDescent="0.3">
      <c r="E18085">
        <v>25.792263519999999</v>
      </c>
      <c r="F18085">
        <v>18.077999999999999</v>
      </c>
      <c r="G18085">
        <v>36.158000000000001</v>
      </c>
    </row>
    <row r="18086" spans="5:7" x14ac:dyDescent="0.3">
      <c r="E18086">
        <v>25.775954049999999</v>
      </c>
      <c r="F18086">
        <v>18.079000000000001</v>
      </c>
      <c r="G18086">
        <v>36.159999999999997</v>
      </c>
    </row>
    <row r="18087" spans="5:7" x14ac:dyDescent="0.3">
      <c r="E18087">
        <v>25.813232840000001</v>
      </c>
      <c r="F18087">
        <v>18.079999999999998</v>
      </c>
      <c r="G18087">
        <v>36.161999999999999</v>
      </c>
    </row>
    <row r="18088" spans="5:7" x14ac:dyDescent="0.3">
      <c r="E18088">
        <v>25.808572989999998</v>
      </c>
      <c r="F18088">
        <v>18.081</v>
      </c>
      <c r="G18088">
        <v>36.164000000000001</v>
      </c>
    </row>
    <row r="18089" spans="5:7" x14ac:dyDescent="0.3">
      <c r="E18089">
        <v>25.84585178</v>
      </c>
      <c r="F18089">
        <v>18.082000000000001</v>
      </c>
      <c r="G18089">
        <v>36.165999999999997</v>
      </c>
    </row>
    <row r="18090" spans="5:7" x14ac:dyDescent="0.3">
      <c r="E18090">
        <v>25.852841560000002</v>
      </c>
      <c r="F18090">
        <v>18.082999999999998</v>
      </c>
      <c r="G18090">
        <v>36.167999999999999</v>
      </c>
    </row>
    <row r="18091" spans="5:7" x14ac:dyDescent="0.3">
      <c r="E18091">
        <v>25.83420216</v>
      </c>
      <c r="F18091">
        <v>18.084</v>
      </c>
      <c r="G18091">
        <v>36.17</v>
      </c>
    </row>
    <row r="18092" spans="5:7" x14ac:dyDescent="0.3">
      <c r="E18092">
        <v>25.82721239</v>
      </c>
      <c r="F18092">
        <v>18.085000000000001</v>
      </c>
      <c r="G18092">
        <v>36.171999999999997</v>
      </c>
    </row>
    <row r="18093" spans="5:7" x14ac:dyDescent="0.3">
      <c r="E18093">
        <v>25.843521859999999</v>
      </c>
      <c r="F18093">
        <v>18.085999999999999</v>
      </c>
      <c r="G18093">
        <v>36.173999999999999</v>
      </c>
    </row>
    <row r="18094" spans="5:7" x14ac:dyDescent="0.3">
      <c r="E18094">
        <v>25.843521859999999</v>
      </c>
      <c r="F18094">
        <v>18.087</v>
      </c>
      <c r="G18094">
        <v>36.176000000000002</v>
      </c>
    </row>
    <row r="18095" spans="5:7" x14ac:dyDescent="0.3">
      <c r="E18095">
        <v>25.852841560000002</v>
      </c>
      <c r="F18095">
        <v>18.088000000000001</v>
      </c>
      <c r="G18095">
        <v>36.177999999999997</v>
      </c>
    </row>
    <row r="18096" spans="5:7" x14ac:dyDescent="0.3">
      <c r="E18096">
        <v>25.841191940000002</v>
      </c>
      <c r="F18096">
        <v>18.088999999999999</v>
      </c>
      <c r="G18096">
        <v>36.18</v>
      </c>
    </row>
    <row r="18097" spans="5:7" x14ac:dyDescent="0.3">
      <c r="E18097">
        <v>25.8947802</v>
      </c>
      <c r="F18097">
        <v>18.09</v>
      </c>
      <c r="G18097">
        <v>36.182000000000002</v>
      </c>
    </row>
    <row r="18098" spans="5:7" x14ac:dyDescent="0.3">
      <c r="E18098">
        <v>25.92972906</v>
      </c>
      <c r="F18098">
        <v>18.091000000000001</v>
      </c>
      <c r="G18098">
        <v>36.183999999999997</v>
      </c>
    </row>
    <row r="18099" spans="5:7" x14ac:dyDescent="0.3">
      <c r="E18099">
        <v>25.934388909999999</v>
      </c>
      <c r="F18099">
        <v>18.091999999999999</v>
      </c>
      <c r="G18099">
        <v>36.186</v>
      </c>
    </row>
    <row r="18100" spans="5:7" x14ac:dyDescent="0.3">
      <c r="E18100">
        <v>25.964677930000001</v>
      </c>
      <c r="F18100">
        <v>18.093</v>
      </c>
      <c r="G18100">
        <v>36.188000000000002</v>
      </c>
    </row>
    <row r="18101" spans="5:7" x14ac:dyDescent="0.3">
      <c r="E18101">
        <v>25.990307099999999</v>
      </c>
      <c r="F18101">
        <v>18.094000000000001</v>
      </c>
      <c r="G18101">
        <v>36.19</v>
      </c>
    </row>
    <row r="18102" spans="5:7" x14ac:dyDescent="0.3">
      <c r="E18102">
        <v>25.99729687</v>
      </c>
      <c r="F18102">
        <v>18.094999999999999</v>
      </c>
      <c r="G18102">
        <v>36.192</v>
      </c>
    </row>
    <row r="18103" spans="5:7" x14ac:dyDescent="0.3">
      <c r="E18103">
        <v>26.011276420000002</v>
      </c>
      <c r="F18103">
        <v>18.096</v>
      </c>
      <c r="G18103">
        <v>36.194000000000003</v>
      </c>
    </row>
    <row r="18104" spans="5:7" x14ac:dyDescent="0.3">
      <c r="E18104">
        <v>26.02525597</v>
      </c>
      <c r="F18104">
        <v>18.097000000000001</v>
      </c>
      <c r="G18104">
        <v>36.195999999999998</v>
      </c>
    </row>
    <row r="18105" spans="5:7" x14ac:dyDescent="0.3">
      <c r="E18105">
        <v>26.04389536</v>
      </c>
      <c r="F18105">
        <v>18.097999999999999</v>
      </c>
      <c r="G18105">
        <v>36.198</v>
      </c>
    </row>
    <row r="18106" spans="5:7" x14ac:dyDescent="0.3">
      <c r="E18106">
        <v>26.050885130000001</v>
      </c>
      <c r="F18106">
        <v>18.099</v>
      </c>
      <c r="G18106">
        <v>36.200000000000003</v>
      </c>
    </row>
    <row r="18107" spans="5:7" x14ac:dyDescent="0.3">
      <c r="E18107">
        <v>26.050885130000001</v>
      </c>
      <c r="F18107">
        <v>18.100000000000001</v>
      </c>
      <c r="G18107">
        <v>36.201999999999998</v>
      </c>
    </row>
    <row r="18108" spans="5:7" x14ac:dyDescent="0.3">
      <c r="E18108">
        <v>26.04389536</v>
      </c>
      <c r="F18108">
        <v>18.100999999999999</v>
      </c>
      <c r="G18108">
        <v>36.204000000000001</v>
      </c>
    </row>
    <row r="18109" spans="5:7" x14ac:dyDescent="0.3">
      <c r="E18109">
        <v>26.04389536</v>
      </c>
      <c r="F18109">
        <v>18.102</v>
      </c>
      <c r="G18109">
        <v>36.206000000000003</v>
      </c>
    </row>
    <row r="18110" spans="5:7" x14ac:dyDescent="0.3">
      <c r="E18110">
        <v>26.041565439999999</v>
      </c>
      <c r="F18110">
        <v>18.103000000000002</v>
      </c>
      <c r="G18110">
        <v>36.207999999999998</v>
      </c>
    </row>
    <row r="18111" spans="5:7" x14ac:dyDescent="0.3">
      <c r="E18111">
        <v>26.07185445</v>
      </c>
      <c r="F18111">
        <v>18.103999999999999</v>
      </c>
      <c r="G18111">
        <v>36.21</v>
      </c>
    </row>
    <row r="18112" spans="5:7" x14ac:dyDescent="0.3">
      <c r="E18112">
        <v>26.113793090000001</v>
      </c>
      <c r="F18112">
        <v>18.105</v>
      </c>
      <c r="G18112">
        <v>36.212000000000003</v>
      </c>
    </row>
    <row r="18113" spans="5:7" x14ac:dyDescent="0.3">
      <c r="E18113">
        <v>26.12777264</v>
      </c>
      <c r="F18113">
        <v>18.106000000000002</v>
      </c>
      <c r="G18113">
        <v>36.213999999999999</v>
      </c>
    </row>
    <row r="18114" spans="5:7" x14ac:dyDescent="0.3">
      <c r="E18114">
        <v>26.12777264</v>
      </c>
      <c r="F18114">
        <v>18.106999999999999</v>
      </c>
      <c r="G18114">
        <v>36.216000000000001</v>
      </c>
    </row>
    <row r="18115" spans="5:7" x14ac:dyDescent="0.3">
      <c r="E18115">
        <v>26.141752189999998</v>
      </c>
      <c r="F18115">
        <v>18.108000000000001</v>
      </c>
      <c r="G18115">
        <v>36.218000000000004</v>
      </c>
    </row>
    <row r="18116" spans="5:7" x14ac:dyDescent="0.3">
      <c r="E18116">
        <v>26.141752189999998</v>
      </c>
      <c r="F18116">
        <v>18.109000000000002</v>
      </c>
      <c r="G18116">
        <v>36.22</v>
      </c>
    </row>
    <row r="18117" spans="5:7" x14ac:dyDescent="0.3">
      <c r="E18117">
        <v>26.141752189999998</v>
      </c>
      <c r="F18117">
        <v>18.11</v>
      </c>
      <c r="G18117">
        <v>36.222000000000001</v>
      </c>
    </row>
    <row r="18118" spans="5:7" x14ac:dyDescent="0.3">
      <c r="E18118">
        <v>26.151071890000001</v>
      </c>
      <c r="F18118">
        <v>18.111000000000001</v>
      </c>
      <c r="G18118">
        <v>36.223999999999997</v>
      </c>
    </row>
    <row r="18119" spans="5:7" x14ac:dyDescent="0.3">
      <c r="E18119">
        <v>26.186020750000001</v>
      </c>
      <c r="F18119">
        <v>18.111999999999998</v>
      </c>
      <c r="G18119">
        <v>36.225999999999999</v>
      </c>
    </row>
    <row r="18120" spans="5:7" x14ac:dyDescent="0.3">
      <c r="E18120">
        <v>26.160391579999999</v>
      </c>
      <c r="F18120">
        <v>18.113</v>
      </c>
      <c r="G18120">
        <v>36.228000000000002</v>
      </c>
    </row>
    <row r="18121" spans="5:7" x14ac:dyDescent="0.3">
      <c r="E18121">
        <v>26.165051429999998</v>
      </c>
      <c r="F18121">
        <v>18.114000000000001</v>
      </c>
      <c r="G18121">
        <v>36.229999999999997</v>
      </c>
    </row>
    <row r="18122" spans="5:7" x14ac:dyDescent="0.3">
      <c r="E18122">
        <v>26.160391579999999</v>
      </c>
      <c r="F18122">
        <v>18.114999999999998</v>
      </c>
      <c r="G18122">
        <v>36.231999999999999</v>
      </c>
    </row>
    <row r="18123" spans="5:7" x14ac:dyDescent="0.3">
      <c r="E18123">
        <v>26.158061660000001</v>
      </c>
      <c r="F18123">
        <v>18.116</v>
      </c>
      <c r="G18123">
        <v>36.234000000000002</v>
      </c>
    </row>
    <row r="18124" spans="5:7" x14ac:dyDescent="0.3">
      <c r="E18124">
        <v>26.204660149999999</v>
      </c>
      <c r="F18124">
        <v>18.117000000000001</v>
      </c>
      <c r="G18124">
        <v>36.235999999999997</v>
      </c>
    </row>
    <row r="18125" spans="5:7" x14ac:dyDescent="0.3">
      <c r="E18125">
        <v>26.244268859999998</v>
      </c>
      <c r="F18125">
        <v>18.117999999999999</v>
      </c>
      <c r="G18125">
        <v>36.238</v>
      </c>
    </row>
    <row r="18126" spans="5:7" x14ac:dyDescent="0.3">
      <c r="E18126">
        <v>26.267568109999999</v>
      </c>
      <c r="F18126">
        <v>18.119</v>
      </c>
      <c r="G18126">
        <v>36.24</v>
      </c>
    </row>
    <row r="18127" spans="5:7" x14ac:dyDescent="0.3">
      <c r="E18127">
        <v>26.26290826</v>
      </c>
      <c r="F18127">
        <v>18.12</v>
      </c>
      <c r="G18127">
        <v>36.241999999999997</v>
      </c>
    </row>
    <row r="18128" spans="5:7" x14ac:dyDescent="0.3">
      <c r="E18128">
        <v>26.248928710000001</v>
      </c>
      <c r="F18128">
        <v>18.120999999999999</v>
      </c>
      <c r="G18128">
        <v>36.244</v>
      </c>
    </row>
    <row r="18129" spans="5:7" x14ac:dyDescent="0.3">
      <c r="E18129">
        <v>26.2862075</v>
      </c>
      <c r="F18129">
        <v>18.122</v>
      </c>
      <c r="G18129">
        <v>36.246000000000002</v>
      </c>
    </row>
    <row r="18130" spans="5:7" x14ac:dyDescent="0.3">
      <c r="E18130">
        <v>26.311836670000002</v>
      </c>
      <c r="F18130">
        <v>18.123000000000001</v>
      </c>
      <c r="G18130">
        <v>36.247999999999998</v>
      </c>
    </row>
    <row r="18131" spans="5:7" x14ac:dyDescent="0.3">
      <c r="E18131">
        <v>26.31882645</v>
      </c>
      <c r="F18131">
        <v>18.123999999999999</v>
      </c>
      <c r="G18131">
        <v>36.25</v>
      </c>
    </row>
    <row r="18132" spans="5:7" x14ac:dyDescent="0.3">
      <c r="E18132">
        <v>26.311836670000002</v>
      </c>
      <c r="F18132">
        <v>18.125</v>
      </c>
      <c r="G18132">
        <v>36.252000000000002</v>
      </c>
    </row>
    <row r="18133" spans="5:7" x14ac:dyDescent="0.3">
      <c r="E18133">
        <v>26.346785539999999</v>
      </c>
      <c r="F18133">
        <v>18.126000000000001</v>
      </c>
      <c r="G18133">
        <v>36.253999999999998</v>
      </c>
    </row>
    <row r="18134" spans="5:7" x14ac:dyDescent="0.3">
      <c r="E18134">
        <v>26.33047607</v>
      </c>
      <c r="F18134">
        <v>18.126999999999999</v>
      </c>
      <c r="G18134">
        <v>36.256</v>
      </c>
    </row>
    <row r="18135" spans="5:7" x14ac:dyDescent="0.3">
      <c r="E18135">
        <v>26.32581622</v>
      </c>
      <c r="F18135">
        <v>18.128</v>
      </c>
      <c r="G18135">
        <v>36.258000000000003</v>
      </c>
    </row>
    <row r="18136" spans="5:7" x14ac:dyDescent="0.3">
      <c r="E18136">
        <v>26.332805990000001</v>
      </c>
      <c r="F18136">
        <v>18.129000000000001</v>
      </c>
      <c r="G18136">
        <v>36.26</v>
      </c>
    </row>
    <row r="18137" spans="5:7" x14ac:dyDescent="0.3">
      <c r="E18137">
        <v>26.33746584</v>
      </c>
      <c r="F18137">
        <v>18.13</v>
      </c>
      <c r="G18137">
        <v>36.262</v>
      </c>
    </row>
    <row r="18138" spans="5:7" x14ac:dyDescent="0.3">
      <c r="E18138">
        <v>26.346785539999999</v>
      </c>
      <c r="F18138">
        <v>18.131</v>
      </c>
      <c r="G18138">
        <v>36.264000000000003</v>
      </c>
    </row>
    <row r="18139" spans="5:7" x14ac:dyDescent="0.3">
      <c r="E18139">
        <v>26.377074560000001</v>
      </c>
      <c r="F18139">
        <v>18.132000000000001</v>
      </c>
      <c r="G18139">
        <v>36.265999999999998</v>
      </c>
    </row>
    <row r="18140" spans="5:7" x14ac:dyDescent="0.3">
      <c r="E18140">
        <v>26.391054100000002</v>
      </c>
      <c r="F18140">
        <v>18.132999999999999</v>
      </c>
      <c r="G18140">
        <v>36.268000000000001</v>
      </c>
    </row>
    <row r="18141" spans="5:7" x14ac:dyDescent="0.3">
      <c r="E18141">
        <v>26.42833289</v>
      </c>
      <c r="F18141">
        <v>18.134</v>
      </c>
      <c r="G18141">
        <v>36.270000000000003</v>
      </c>
    </row>
    <row r="18142" spans="5:7" x14ac:dyDescent="0.3">
      <c r="E18142">
        <v>26.458621910000002</v>
      </c>
      <c r="F18142">
        <v>18.135000000000002</v>
      </c>
      <c r="G18142">
        <v>36.271999999999998</v>
      </c>
    </row>
    <row r="18143" spans="5:7" x14ac:dyDescent="0.3">
      <c r="E18143">
        <v>26.47260146</v>
      </c>
      <c r="F18143">
        <v>18.135999999999999</v>
      </c>
      <c r="G18143">
        <v>36.274000000000001</v>
      </c>
    </row>
    <row r="18144" spans="5:7" x14ac:dyDescent="0.3">
      <c r="E18144">
        <v>26.505220399999999</v>
      </c>
      <c r="F18144">
        <v>18.137</v>
      </c>
      <c r="G18144">
        <v>36.276000000000003</v>
      </c>
    </row>
    <row r="18145" spans="5:7" x14ac:dyDescent="0.3">
      <c r="E18145">
        <v>26.516870019999999</v>
      </c>
      <c r="F18145">
        <v>18.138000000000002</v>
      </c>
      <c r="G18145">
        <v>36.277999999999999</v>
      </c>
    </row>
    <row r="18146" spans="5:7" x14ac:dyDescent="0.3">
      <c r="E18146">
        <v>26.528519639999999</v>
      </c>
      <c r="F18146">
        <v>18.138999999999999</v>
      </c>
      <c r="G18146">
        <v>36.28</v>
      </c>
    </row>
    <row r="18147" spans="5:7" x14ac:dyDescent="0.3">
      <c r="E18147">
        <v>26.514540100000001</v>
      </c>
      <c r="F18147">
        <v>18.14</v>
      </c>
      <c r="G18147">
        <v>36.281999999999996</v>
      </c>
    </row>
    <row r="18148" spans="5:7" x14ac:dyDescent="0.3">
      <c r="E18148">
        <v>26.509880249999998</v>
      </c>
      <c r="F18148">
        <v>18.140999999999998</v>
      </c>
      <c r="G18148">
        <v>36.283999999999999</v>
      </c>
    </row>
    <row r="18149" spans="5:7" x14ac:dyDescent="0.3">
      <c r="E18149">
        <v>26.533179489999998</v>
      </c>
      <c r="F18149">
        <v>18.141999999999999</v>
      </c>
      <c r="G18149">
        <v>36.286000000000001</v>
      </c>
    </row>
    <row r="18150" spans="5:7" x14ac:dyDescent="0.3">
      <c r="E18150">
        <v>26.537839340000001</v>
      </c>
      <c r="F18150">
        <v>18.143000000000001</v>
      </c>
      <c r="G18150">
        <v>36.287999999999997</v>
      </c>
    </row>
    <row r="18151" spans="5:7" x14ac:dyDescent="0.3">
      <c r="E18151">
        <v>26.57045828</v>
      </c>
      <c r="F18151">
        <v>18.143999999999998</v>
      </c>
      <c r="G18151">
        <v>36.29</v>
      </c>
    </row>
    <row r="18152" spans="5:7" x14ac:dyDescent="0.3">
      <c r="E18152">
        <v>26.586767760000001</v>
      </c>
      <c r="F18152">
        <v>18.145</v>
      </c>
      <c r="G18152">
        <v>36.292000000000002</v>
      </c>
    </row>
    <row r="18153" spans="5:7" x14ac:dyDescent="0.3">
      <c r="E18153">
        <v>26.584437829999999</v>
      </c>
      <c r="F18153">
        <v>18.146000000000001</v>
      </c>
      <c r="G18153">
        <v>36.293999999999997</v>
      </c>
    </row>
    <row r="18154" spans="5:7" x14ac:dyDescent="0.3">
      <c r="E18154">
        <v>26.577448059999998</v>
      </c>
      <c r="F18154">
        <v>18.146999999999998</v>
      </c>
      <c r="G18154">
        <v>36.295999999999999</v>
      </c>
    </row>
    <row r="18155" spans="5:7" x14ac:dyDescent="0.3">
      <c r="E18155">
        <v>26.589097679999998</v>
      </c>
      <c r="F18155">
        <v>18.148</v>
      </c>
      <c r="G18155">
        <v>36.298000000000002</v>
      </c>
    </row>
    <row r="18156" spans="5:7" x14ac:dyDescent="0.3">
      <c r="E18156">
        <v>26.605407150000001</v>
      </c>
      <c r="F18156">
        <v>18.149000000000001</v>
      </c>
      <c r="G18156">
        <v>36.299999999999997</v>
      </c>
    </row>
    <row r="18157" spans="5:7" x14ac:dyDescent="0.3">
      <c r="E18157">
        <v>26.63802609</v>
      </c>
      <c r="F18157">
        <v>18.149999999999999</v>
      </c>
      <c r="G18157">
        <v>36.302</v>
      </c>
    </row>
    <row r="18158" spans="5:7" x14ac:dyDescent="0.3">
      <c r="E18158">
        <v>26.635696169999999</v>
      </c>
      <c r="F18158">
        <v>18.151</v>
      </c>
      <c r="G18158">
        <v>36.304000000000002</v>
      </c>
    </row>
    <row r="18159" spans="5:7" x14ac:dyDescent="0.3">
      <c r="E18159">
        <v>26.64268594</v>
      </c>
      <c r="F18159">
        <v>18.152000000000001</v>
      </c>
      <c r="G18159">
        <v>36.305999999999997</v>
      </c>
    </row>
    <row r="18160" spans="5:7" x14ac:dyDescent="0.3">
      <c r="E18160">
        <v>26.663655259999999</v>
      </c>
      <c r="F18160">
        <v>18.152999999999999</v>
      </c>
      <c r="G18160">
        <v>36.308</v>
      </c>
    </row>
    <row r="18161" spans="5:7" x14ac:dyDescent="0.3">
      <c r="E18161">
        <v>26.649675720000001</v>
      </c>
      <c r="F18161">
        <v>18.154</v>
      </c>
      <c r="G18161">
        <v>36.31</v>
      </c>
    </row>
    <row r="18162" spans="5:7" x14ac:dyDescent="0.3">
      <c r="E18162">
        <v>26.675304879999999</v>
      </c>
      <c r="F18162">
        <v>18.155000000000001</v>
      </c>
      <c r="G18162">
        <v>36.311999999999998</v>
      </c>
    </row>
    <row r="18163" spans="5:7" x14ac:dyDescent="0.3">
      <c r="E18163">
        <v>26.672974960000001</v>
      </c>
      <c r="F18163">
        <v>18.155999999999999</v>
      </c>
      <c r="G18163">
        <v>36.314</v>
      </c>
    </row>
    <row r="18164" spans="5:7" x14ac:dyDescent="0.3">
      <c r="E18164">
        <v>26.71025375</v>
      </c>
      <c r="F18164">
        <v>18.157</v>
      </c>
      <c r="G18164">
        <v>36.316000000000003</v>
      </c>
    </row>
    <row r="18165" spans="5:7" x14ac:dyDescent="0.3">
      <c r="E18165">
        <v>26.71724352</v>
      </c>
      <c r="F18165">
        <v>18.158000000000001</v>
      </c>
      <c r="G18165">
        <v>36.317999999999998</v>
      </c>
    </row>
    <row r="18166" spans="5:7" x14ac:dyDescent="0.3">
      <c r="E18166">
        <v>26.735882920000002</v>
      </c>
      <c r="F18166">
        <v>18.158999999999999</v>
      </c>
      <c r="G18166">
        <v>36.32</v>
      </c>
    </row>
    <row r="18167" spans="5:7" x14ac:dyDescent="0.3">
      <c r="E18167">
        <v>26.752192390000001</v>
      </c>
      <c r="F18167">
        <v>18.16</v>
      </c>
      <c r="G18167">
        <v>36.322000000000003</v>
      </c>
    </row>
    <row r="18168" spans="5:7" x14ac:dyDescent="0.3">
      <c r="E18168">
        <v>26.728893150000001</v>
      </c>
      <c r="F18168">
        <v>18.161000000000001</v>
      </c>
      <c r="G18168">
        <v>36.323999999999998</v>
      </c>
    </row>
    <row r="18169" spans="5:7" x14ac:dyDescent="0.3">
      <c r="E18169">
        <v>26.759182160000002</v>
      </c>
      <c r="F18169">
        <v>18.161999999999999</v>
      </c>
      <c r="G18169">
        <v>36.326000000000001</v>
      </c>
    </row>
    <row r="18170" spans="5:7" x14ac:dyDescent="0.3">
      <c r="E18170">
        <v>26.742872689999999</v>
      </c>
      <c r="F18170">
        <v>18.163</v>
      </c>
      <c r="G18170">
        <v>36.328000000000003</v>
      </c>
    </row>
    <row r="18171" spans="5:7" x14ac:dyDescent="0.3">
      <c r="E18171">
        <v>26.745202620000001</v>
      </c>
      <c r="F18171">
        <v>18.164000000000001</v>
      </c>
      <c r="G18171">
        <v>36.33</v>
      </c>
    </row>
    <row r="18172" spans="5:7" x14ac:dyDescent="0.3">
      <c r="E18172">
        <v>26.763842010000001</v>
      </c>
      <c r="F18172">
        <v>18.164999999999999</v>
      </c>
      <c r="G18172">
        <v>36.332000000000001</v>
      </c>
    </row>
    <row r="18173" spans="5:7" x14ac:dyDescent="0.3">
      <c r="E18173">
        <v>26.798790879999999</v>
      </c>
      <c r="F18173">
        <v>18.166</v>
      </c>
      <c r="G18173">
        <v>36.334000000000003</v>
      </c>
    </row>
    <row r="18174" spans="5:7" x14ac:dyDescent="0.3">
      <c r="E18174">
        <v>26.808110580000001</v>
      </c>
      <c r="F18174">
        <v>18.167000000000002</v>
      </c>
      <c r="G18174">
        <v>36.335999999999999</v>
      </c>
    </row>
    <row r="18175" spans="5:7" x14ac:dyDescent="0.3">
      <c r="E18175">
        <v>26.81277043</v>
      </c>
      <c r="F18175">
        <v>18.167999999999999</v>
      </c>
      <c r="G18175">
        <v>36.338000000000001</v>
      </c>
    </row>
    <row r="18176" spans="5:7" x14ac:dyDescent="0.3">
      <c r="E18176">
        <v>26.847719290000001</v>
      </c>
      <c r="F18176">
        <v>18.169</v>
      </c>
      <c r="G18176">
        <v>36.340000000000003</v>
      </c>
    </row>
    <row r="18177" spans="5:7" x14ac:dyDescent="0.3">
      <c r="E18177">
        <v>26.838399590000002</v>
      </c>
      <c r="F18177">
        <v>18.170000000000002</v>
      </c>
      <c r="G18177">
        <v>36.341999999999999</v>
      </c>
    </row>
    <row r="18178" spans="5:7" x14ac:dyDescent="0.3">
      <c r="E18178">
        <v>26.866358689999998</v>
      </c>
      <c r="F18178">
        <v>18.170999999999999</v>
      </c>
      <c r="G18178">
        <v>36.344000000000001</v>
      </c>
    </row>
    <row r="18179" spans="5:7" x14ac:dyDescent="0.3">
      <c r="E18179">
        <v>26.861698839999999</v>
      </c>
      <c r="F18179">
        <v>18.172000000000001</v>
      </c>
      <c r="G18179">
        <v>36.345999999999997</v>
      </c>
    </row>
    <row r="18180" spans="5:7" x14ac:dyDescent="0.3">
      <c r="E18180">
        <v>26.882668160000001</v>
      </c>
      <c r="F18180">
        <v>18.172999999999998</v>
      </c>
      <c r="G18180">
        <v>36.347999999999999</v>
      </c>
    </row>
    <row r="18181" spans="5:7" x14ac:dyDescent="0.3">
      <c r="E18181">
        <v>26.887328010000001</v>
      </c>
      <c r="F18181">
        <v>18.173999999999999</v>
      </c>
      <c r="G18181">
        <v>36.35</v>
      </c>
    </row>
    <row r="18182" spans="5:7" x14ac:dyDescent="0.3">
      <c r="E18182">
        <v>26.922276870000001</v>
      </c>
      <c r="F18182">
        <v>18.175000000000001</v>
      </c>
      <c r="G18182">
        <v>36.351999999999997</v>
      </c>
    </row>
    <row r="18183" spans="5:7" x14ac:dyDescent="0.3">
      <c r="E18183">
        <v>26.94324619</v>
      </c>
      <c r="F18183">
        <v>18.175999999999998</v>
      </c>
      <c r="G18183">
        <v>36.353999999999999</v>
      </c>
    </row>
    <row r="18184" spans="5:7" x14ac:dyDescent="0.3">
      <c r="E18184">
        <v>26.961885590000001</v>
      </c>
      <c r="F18184">
        <v>18.177</v>
      </c>
      <c r="G18184">
        <v>36.356000000000002</v>
      </c>
    </row>
    <row r="18185" spans="5:7" x14ac:dyDescent="0.3">
      <c r="E18185">
        <v>26.980524989999999</v>
      </c>
      <c r="F18185">
        <v>18.178000000000001</v>
      </c>
      <c r="G18185">
        <v>36.357999999999997</v>
      </c>
    </row>
    <row r="18186" spans="5:7" x14ac:dyDescent="0.3">
      <c r="E18186">
        <v>26.99916438</v>
      </c>
      <c r="F18186">
        <v>18.178999999999998</v>
      </c>
      <c r="G18186">
        <v>36.36</v>
      </c>
    </row>
    <row r="18187" spans="5:7" x14ac:dyDescent="0.3">
      <c r="E18187">
        <v>27.00615415</v>
      </c>
      <c r="F18187">
        <v>18.18</v>
      </c>
      <c r="G18187">
        <v>36.362000000000002</v>
      </c>
    </row>
    <row r="18188" spans="5:7" x14ac:dyDescent="0.3">
      <c r="E18188">
        <v>27.029453400000001</v>
      </c>
      <c r="F18188">
        <v>18.181000000000001</v>
      </c>
      <c r="G18188">
        <v>36.363999999999997</v>
      </c>
    </row>
    <row r="18189" spans="5:7" x14ac:dyDescent="0.3">
      <c r="E18189">
        <v>27.015473849999999</v>
      </c>
      <c r="F18189">
        <v>18.181999999999999</v>
      </c>
      <c r="G18189">
        <v>36.366</v>
      </c>
    </row>
    <row r="18190" spans="5:7" x14ac:dyDescent="0.3">
      <c r="E18190">
        <v>27.048092789999998</v>
      </c>
      <c r="F18190">
        <v>18.183</v>
      </c>
      <c r="G18190">
        <v>36.368000000000002</v>
      </c>
    </row>
    <row r="18191" spans="5:7" x14ac:dyDescent="0.3">
      <c r="E18191">
        <v>27.059742419999999</v>
      </c>
      <c r="F18191">
        <v>18.184000000000001</v>
      </c>
      <c r="G18191">
        <v>36.369999999999997</v>
      </c>
    </row>
    <row r="18192" spans="5:7" x14ac:dyDescent="0.3">
      <c r="E18192">
        <v>27.076051889999999</v>
      </c>
      <c r="F18192">
        <v>18.184999999999999</v>
      </c>
      <c r="G18192">
        <v>36.372</v>
      </c>
    </row>
    <row r="18193" spans="5:7" x14ac:dyDescent="0.3">
      <c r="E18193">
        <v>27.07372196</v>
      </c>
      <c r="F18193">
        <v>18.186</v>
      </c>
      <c r="G18193">
        <v>36.374000000000002</v>
      </c>
    </row>
    <row r="18194" spans="5:7" x14ac:dyDescent="0.3">
      <c r="E18194">
        <v>27.076051889999999</v>
      </c>
      <c r="F18194">
        <v>18.187000000000001</v>
      </c>
      <c r="G18194">
        <v>36.375999999999998</v>
      </c>
    </row>
    <row r="18195" spans="5:7" x14ac:dyDescent="0.3">
      <c r="E18195">
        <v>27.07372196</v>
      </c>
      <c r="F18195">
        <v>18.187999999999999</v>
      </c>
      <c r="G18195">
        <v>36.378</v>
      </c>
    </row>
    <row r="18196" spans="5:7" x14ac:dyDescent="0.3">
      <c r="E18196">
        <v>27.06673219</v>
      </c>
      <c r="F18196">
        <v>18.189</v>
      </c>
      <c r="G18196">
        <v>36.380000000000003</v>
      </c>
    </row>
    <row r="18197" spans="5:7" x14ac:dyDescent="0.3">
      <c r="E18197">
        <v>27.085371590000001</v>
      </c>
      <c r="F18197">
        <v>18.190000000000001</v>
      </c>
      <c r="G18197">
        <v>36.381999999999998</v>
      </c>
    </row>
    <row r="18198" spans="5:7" x14ac:dyDescent="0.3">
      <c r="E18198">
        <v>27.115660599999998</v>
      </c>
      <c r="F18198">
        <v>18.190999999999999</v>
      </c>
      <c r="G18198">
        <v>36.384</v>
      </c>
    </row>
    <row r="18199" spans="5:7" x14ac:dyDescent="0.3">
      <c r="E18199">
        <v>27.124980300000001</v>
      </c>
      <c r="F18199">
        <v>18.192</v>
      </c>
      <c r="G18199">
        <v>36.386000000000003</v>
      </c>
    </row>
    <row r="18200" spans="5:7" x14ac:dyDescent="0.3">
      <c r="E18200">
        <v>27.131970070000001</v>
      </c>
      <c r="F18200">
        <v>18.193000000000001</v>
      </c>
      <c r="G18200">
        <v>36.387999999999998</v>
      </c>
    </row>
    <row r="18201" spans="5:7" x14ac:dyDescent="0.3">
      <c r="E18201">
        <v>27.148279540000001</v>
      </c>
      <c r="F18201">
        <v>18.193999999999999</v>
      </c>
      <c r="G18201">
        <v>36.39</v>
      </c>
    </row>
    <row r="18202" spans="5:7" x14ac:dyDescent="0.3">
      <c r="E18202">
        <v>27.171578790000002</v>
      </c>
      <c r="F18202">
        <v>18.195</v>
      </c>
      <c r="G18202">
        <v>36.392000000000003</v>
      </c>
    </row>
    <row r="18203" spans="5:7" x14ac:dyDescent="0.3">
      <c r="E18203">
        <v>27.173908709999999</v>
      </c>
      <c r="F18203">
        <v>18.196000000000002</v>
      </c>
      <c r="G18203">
        <v>36.393999999999998</v>
      </c>
    </row>
    <row r="18204" spans="5:7" x14ac:dyDescent="0.3">
      <c r="E18204">
        <v>27.18555834</v>
      </c>
      <c r="F18204">
        <v>18.196999999999999</v>
      </c>
      <c r="G18204">
        <v>36.396000000000001</v>
      </c>
    </row>
    <row r="18205" spans="5:7" x14ac:dyDescent="0.3">
      <c r="E18205">
        <v>27.2205072</v>
      </c>
      <c r="F18205">
        <v>18.198</v>
      </c>
      <c r="G18205">
        <v>36.398000000000003</v>
      </c>
    </row>
    <row r="18206" spans="5:7" x14ac:dyDescent="0.3">
      <c r="E18206">
        <v>27.2205072</v>
      </c>
      <c r="F18206">
        <v>18.199000000000002</v>
      </c>
      <c r="G18206">
        <v>36.4</v>
      </c>
    </row>
    <row r="18207" spans="5:7" x14ac:dyDescent="0.3">
      <c r="E18207">
        <v>27.22516705</v>
      </c>
      <c r="F18207">
        <v>18.2</v>
      </c>
      <c r="G18207">
        <v>36.402000000000001</v>
      </c>
    </row>
    <row r="18208" spans="5:7" x14ac:dyDescent="0.3">
      <c r="E18208">
        <v>27.239146600000002</v>
      </c>
      <c r="F18208">
        <v>18.201000000000001</v>
      </c>
      <c r="G18208">
        <v>36.404000000000003</v>
      </c>
    </row>
    <row r="18209" spans="5:7" x14ac:dyDescent="0.3">
      <c r="E18209">
        <v>27.227496980000002</v>
      </c>
      <c r="F18209">
        <v>18.202000000000002</v>
      </c>
      <c r="G18209">
        <v>36.405999999999999</v>
      </c>
    </row>
    <row r="18210" spans="5:7" x14ac:dyDescent="0.3">
      <c r="E18210">
        <v>27.257785989999999</v>
      </c>
      <c r="F18210">
        <v>18.202999999999999</v>
      </c>
      <c r="G18210">
        <v>36.408000000000001</v>
      </c>
    </row>
    <row r="18211" spans="5:7" x14ac:dyDescent="0.3">
      <c r="E18211">
        <v>27.260115920000001</v>
      </c>
      <c r="F18211">
        <v>18.204000000000001</v>
      </c>
      <c r="G18211">
        <v>36.409999999999997</v>
      </c>
    </row>
    <row r="18212" spans="5:7" x14ac:dyDescent="0.3">
      <c r="E18212">
        <v>27.27642539</v>
      </c>
      <c r="F18212">
        <v>18.204999999999998</v>
      </c>
      <c r="G18212">
        <v>36.411999999999999</v>
      </c>
    </row>
    <row r="18213" spans="5:7" x14ac:dyDescent="0.3">
      <c r="E18213">
        <v>27.30438448</v>
      </c>
      <c r="F18213">
        <v>18.206</v>
      </c>
      <c r="G18213">
        <v>36.414000000000001</v>
      </c>
    </row>
    <row r="18214" spans="5:7" x14ac:dyDescent="0.3">
      <c r="E18214">
        <v>27.330013650000001</v>
      </c>
      <c r="F18214">
        <v>18.207000000000001</v>
      </c>
      <c r="G18214">
        <v>36.415999999999997</v>
      </c>
    </row>
    <row r="18215" spans="5:7" x14ac:dyDescent="0.3">
      <c r="E18215">
        <v>27.32768373</v>
      </c>
      <c r="F18215">
        <v>18.207999999999998</v>
      </c>
      <c r="G18215">
        <v>36.417999999999999</v>
      </c>
    </row>
    <row r="18216" spans="5:7" x14ac:dyDescent="0.3">
      <c r="E18216">
        <v>27.330013650000001</v>
      </c>
      <c r="F18216">
        <v>18.209</v>
      </c>
      <c r="G18216">
        <v>36.42</v>
      </c>
    </row>
    <row r="18217" spans="5:7" x14ac:dyDescent="0.3">
      <c r="E18217">
        <v>27.330013650000001</v>
      </c>
      <c r="F18217">
        <v>18.21</v>
      </c>
      <c r="G18217">
        <v>36.421999999999997</v>
      </c>
    </row>
    <row r="18218" spans="5:7" x14ac:dyDescent="0.3">
      <c r="E18218">
        <v>27.376612139999999</v>
      </c>
      <c r="F18218">
        <v>18.210999999999999</v>
      </c>
      <c r="G18218">
        <v>36.423999999999999</v>
      </c>
    </row>
    <row r="18219" spans="5:7" x14ac:dyDescent="0.3">
      <c r="E18219">
        <v>27.383601909999999</v>
      </c>
      <c r="F18219">
        <v>18.212</v>
      </c>
      <c r="G18219">
        <v>36.426000000000002</v>
      </c>
    </row>
    <row r="18220" spans="5:7" x14ac:dyDescent="0.3">
      <c r="E18220">
        <v>27.402241310000001</v>
      </c>
      <c r="F18220">
        <v>18.213000000000001</v>
      </c>
      <c r="G18220">
        <v>36.427999999999997</v>
      </c>
    </row>
    <row r="18221" spans="5:7" x14ac:dyDescent="0.3">
      <c r="E18221">
        <v>27.369622369999998</v>
      </c>
      <c r="F18221">
        <v>18.213999999999999</v>
      </c>
      <c r="G18221">
        <v>36.43</v>
      </c>
    </row>
    <row r="18222" spans="5:7" x14ac:dyDescent="0.3">
      <c r="E18222">
        <v>27.41156101</v>
      </c>
      <c r="F18222">
        <v>18.215</v>
      </c>
      <c r="G18222">
        <v>36.432000000000002</v>
      </c>
    </row>
    <row r="18223" spans="5:7" x14ac:dyDescent="0.3">
      <c r="E18223">
        <v>27.437190180000002</v>
      </c>
      <c r="F18223">
        <v>18.216000000000001</v>
      </c>
      <c r="G18223">
        <v>36.433999999999997</v>
      </c>
    </row>
    <row r="18224" spans="5:7" x14ac:dyDescent="0.3">
      <c r="E18224">
        <v>27.476798890000001</v>
      </c>
      <c r="F18224">
        <v>18.216999999999999</v>
      </c>
      <c r="G18224">
        <v>36.436</v>
      </c>
    </row>
    <row r="18225" spans="5:7" x14ac:dyDescent="0.3">
      <c r="E18225">
        <v>27.451169719999999</v>
      </c>
      <c r="F18225">
        <v>18.218</v>
      </c>
      <c r="G18225">
        <v>36.438000000000002</v>
      </c>
    </row>
    <row r="18226" spans="5:7" x14ac:dyDescent="0.3">
      <c r="E18226">
        <v>27.481458740000001</v>
      </c>
      <c r="F18226">
        <v>18.219000000000001</v>
      </c>
      <c r="G18226">
        <v>36.44</v>
      </c>
    </row>
    <row r="18227" spans="5:7" x14ac:dyDescent="0.3">
      <c r="E18227">
        <v>27.488448510000001</v>
      </c>
      <c r="F18227">
        <v>18.22</v>
      </c>
      <c r="G18227">
        <v>36.442</v>
      </c>
    </row>
    <row r="18228" spans="5:7" x14ac:dyDescent="0.3">
      <c r="E18228">
        <v>27.516407610000002</v>
      </c>
      <c r="F18228">
        <v>18.221</v>
      </c>
      <c r="G18228">
        <v>36.444000000000003</v>
      </c>
    </row>
    <row r="18229" spans="5:7" x14ac:dyDescent="0.3">
      <c r="E18229">
        <v>27.511747759999999</v>
      </c>
      <c r="F18229">
        <v>18.222000000000001</v>
      </c>
      <c r="G18229">
        <v>36.445999999999998</v>
      </c>
    </row>
    <row r="18230" spans="5:7" x14ac:dyDescent="0.3">
      <c r="E18230">
        <v>27.546696619999999</v>
      </c>
      <c r="F18230">
        <v>18.222999999999999</v>
      </c>
      <c r="G18230">
        <v>36.448</v>
      </c>
    </row>
    <row r="18231" spans="5:7" x14ac:dyDescent="0.3">
      <c r="E18231">
        <v>27.55834625</v>
      </c>
      <c r="F18231">
        <v>18.224</v>
      </c>
      <c r="G18231">
        <v>36.450000000000003</v>
      </c>
    </row>
    <row r="18232" spans="5:7" x14ac:dyDescent="0.3">
      <c r="E18232">
        <v>27.56533602</v>
      </c>
      <c r="F18232">
        <v>18.225000000000001</v>
      </c>
      <c r="G18232">
        <v>36.451999999999998</v>
      </c>
    </row>
    <row r="18233" spans="5:7" x14ac:dyDescent="0.3">
      <c r="E18233">
        <v>27.560676170000001</v>
      </c>
      <c r="F18233">
        <v>18.225999999999999</v>
      </c>
      <c r="G18233">
        <v>36.454000000000001</v>
      </c>
    </row>
    <row r="18234" spans="5:7" x14ac:dyDescent="0.3">
      <c r="E18234">
        <v>27.563006089999998</v>
      </c>
      <c r="F18234">
        <v>18.227</v>
      </c>
      <c r="G18234">
        <v>36.456000000000003</v>
      </c>
    </row>
    <row r="18235" spans="5:7" x14ac:dyDescent="0.3">
      <c r="E18235">
        <v>27.590965189999999</v>
      </c>
      <c r="F18235">
        <v>18.228000000000002</v>
      </c>
      <c r="G18235">
        <v>36.457999999999998</v>
      </c>
    </row>
    <row r="18236" spans="5:7" x14ac:dyDescent="0.3">
      <c r="E18236">
        <v>27.583975410000001</v>
      </c>
      <c r="F18236">
        <v>18.228999999999999</v>
      </c>
      <c r="G18236">
        <v>36.46</v>
      </c>
    </row>
    <row r="18237" spans="5:7" x14ac:dyDescent="0.3">
      <c r="E18237">
        <v>27.58863526</v>
      </c>
      <c r="F18237">
        <v>18.23</v>
      </c>
      <c r="G18237">
        <v>36.462000000000003</v>
      </c>
    </row>
    <row r="18238" spans="5:7" x14ac:dyDescent="0.3">
      <c r="E18238">
        <v>27.58863526</v>
      </c>
      <c r="F18238">
        <v>18.231000000000002</v>
      </c>
      <c r="G18238">
        <v>36.463999999999999</v>
      </c>
    </row>
    <row r="18239" spans="5:7" x14ac:dyDescent="0.3">
      <c r="E18239">
        <v>27.58863526</v>
      </c>
      <c r="F18239">
        <v>18.231999999999999</v>
      </c>
      <c r="G18239">
        <v>36.466000000000001</v>
      </c>
    </row>
    <row r="18240" spans="5:7" x14ac:dyDescent="0.3">
      <c r="E18240">
        <v>27.595625040000002</v>
      </c>
      <c r="F18240">
        <v>18.233000000000001</v>
      </c>
      <c r="G18240">
        <v>36.468000000000004</v>
      </c>
    </row>
    <row r="18241" spans="5:7" x14ac:dyDescent="0.3">
      <c r="E18241">
        <v>27.618924280000002</v>
      </c>
      <c r="F18241">
        <v>18.234000000000002</v>
      </c>
      <c r="G18241">
        <v>36.47</v>
      </c>
    </row>
    <row r="18242" spans="5:7" x14ac:dyDescent="0.3">
      <c r="E18242">
        <v>27.635233750000001</v>
      </c>
      <c r="F18242">
        <v>18.234999999999999</v>
      </c>
      <c r="G18242">
        <v>36.472000000000001</v>
      </c>
    </row>
    <row r="18243" spans="5:7" x14ac:dyDescent="0.3">
      <c r="E18243">
        <v>27.651543220000001</v>
      </c>
      <c r="F18243">
        <v>18.236000000000001</v>
      </c>
      <c r="G18243">
        <v>36.473999999999997</v>
      </c>
    </row>
    <row r="18244" spans="5:7" x14ac:dyDescent="0.3">
      <c r="E18244">
        <v>27.677172389999999</v>
      </c>
      <c r="F18244">
        <v>18.236999999999998</v>
      </c>
      <c r="G18244">
        <v>36.475999999999999</v>
      </c>
    </row>
    <row r="18245" spans="5:7" x14ac:dyDescent="0.3">
      <c r="E18245">
        <v>27.70047164</v>
      </c>
      <c r="F18245">
        <v>18.238</v>
      </c>
      <c r="G18245">
        <v>36.478000000000002</v>
      </c>
    </row>
    <row r="18246" spans="5:7" x14ac:dyDescent="0.3">
      <c r="E18246">
        <v>27.70047164</v>
      </c>
      <c r="F18246">
        <v>18.239000000000001</v>
      </c>
      <c r="G18246">
        <v>36.479999999999997</v>
      </c>
    </row>
    <row r="18247" spans="5:7" x14ac:dyDescent="0.3">
      <c r="E18247">
        <v>27.702801560000001</v>
      </c>
      <c r="F18247">
        <v>18.239999999999998</v>
      </c>
      <c r="G18247">
        <v>36.481999999999999</v>
      </c>
    </row>
    <row r="18248" spans="5:7" x14ac:dyDescent="0.3">
      <c r="E18248">
        <v>27.740080349999999</v>
      </c>
      <c r="F18248">
        <v>18.241</v>
      </c>
      <c r="G18248">
        <v>36.484000000000002</v>
      </c>
    </row>
    <row r="18249" spans="5:7" x14ac:dyDescent="0.3">
      <c r="E18249">
        <v>27.756389819999999</v>
      </c>
      <c r="F18249">
        <v>18.242000000000001</v>
      </c>
      <c r="G18249">
        <v>36.485999999999997</v>
      </c>
    </row>
    <row r="18250" spans="5:7" x14ac:dyDescent="0.3">
      <c r="E18250">
        <v>27.782018990000001</v>
      </c>
      <c r="F18250">
        <v>18.242999999999999</v>
      </c>
      <c r="G18250">
        <v>36.488</v>
      </c>
    </row>
    <row r="18251" spans="5:7" x14ac:dyDescent="0.3">
      <c r="E18251">
        <v>27.777359140000002</v>
      </c>
      <c r="F18251">
        <v>18.244</v>
      </c>
      <c r="G18251">
        <v>36.49</v>
      </c>
    </row>
    <row r="18252" spans="5:7" x14ac:dyDescent="0.3">
      <c r="E18252">
        <v>27.77502922</v>
      </c>
      <c r="F18252">
        <v>18.245000000000001</v>
      </c>
      <c r="G18252">
        <v>36.491999999999997</v>
      </c>
    </row>
    <row r="18253" spans="5:7" x14ac:dyDescent="0.3">
      <c r="E18253">
        <v>27.793668610000001</v>
      </c>
      <c r="F18253">
        <v>18.245999999999999</v>
      </c>
      <c r="G18253">
        <v>36.494</v>
      </c>
    </row>
    <row r="18254" spans="5:7" x14ac:dyDescent="0.3">
      <c r="E18254">
        <v>27.805318239999998</v>
      </c>
      <c r="F18254">
        <v>18.247</v>
      </c>
      <c r="G18254">
        <v>36.496000000000002</v>
      </c>
    </row>
    <row r="18255" spans="5:7" x14ac:dyDescent="0.3">
      <c r="E18255">
        <v>27.807648159999999</v>
      </c>
      <c r="F18255">
        <v>18.248000000000001</v>
      </c>
      <c r="G18255">
        <v>36.497999999999998</v>
      </c>
    </row>
    <row r="18256" spans="5:7" x14ac:dyDescent="0.3">
      <c r="E18256">
        <v>27.816967859999998</v>
      </c>
      <c r="F18256">
        <v>18.248999999999999</v>
      </c>
      <c r="G18256">
        <v>36.5</v>
      </c>
    </row>
    <row r="18257" spans="5:7" x14ac:dyDescent="0.3">
      <c r="E18257">
        <v>27.837937180000001</v>
      </c>
      <c r="F18257">
        <v>18.25</v>
      </c>
      <c r="G18257">
        <v>36.502000000000002</v>
      </c>
    </row>
    <row r="18258" spans="5:7" x14ac:dyDescent="0.3">
      <c r="E18258">
        <v>27.87754589</v>
      </c>
      <c r="F18258">
        <v>18.251000000000001</v>
      </c>
      <c r="G18258">
        <v>36.503999999999998</v>
      </c>
    </row>
    <row r="18259" spans="5:7" x14ac:dyDescent="0.3">
      <c r="E18259">
        <v>27.88220574</v>
      </c>
      <c r="F18259">
        <v>18.251999999999999</v>
      </c>
      <c r="G18259">
        <v>36.506</v>
      </c>
    </row>
    <row r="18260" spans="5:7" x14ac:dyDescent="0.3">
      <c r="E18260">
        <v>27.872886040000001</v>
      </c>
      <c r="F18260">
        <v>18.253</v>
      </c>
      <c r="G18260">
        <v>36.508000000000003</v>
      </c>
    </row>
    <row r="18261" spans="5:7" x14ac:dyDescent="0.3">
      <c r="E18261">
        <v>27.88220574</v>
      </c>
      <c r="F18261">
        <v>18.254000000000001</v>
      </c>
      <c r="G18261">
        <v>36.51</v>
      </c>
    </row>
    <row r="18262" spans="5:7" x14ac:dyDescent="0.3">
      <c r="E18262">
        <v>27.91016484</v>
      </c>
      <c r="F18262">
        <v>18.254999999999999</v>
      </c>
      <c r="G18262">
        <v>36.512</v>
      </c>
    </row>
    <row r="18263" spans="5:7" x14ac:dyDescent="0.3">
      <c r="E18263">
        <v>27.92647431</v>
      </c>
      <c r="F18263">
        <v>18.256</v>
      </c>
      <c r="G18263">
        <v>36.514000000000003</v>
      </c>
    </row>
    <row r="18264" spans="5:7" x14ac:dyDescent="0.3">
      <c r="E18264">
        <v>27.952103480000002</v>
      </c>
      <c r="F18264">
        <v>18.257000000000001</v>
      </c>
      <c r="G18264">
        <v>36.515999999999998</v>
      </c>
    </row>
    <row r="18265" spans="5:7" x14ac:dyDescent="0.3">
      <c r="E18265">
        <v>27.931134159999999</v>
      </c>
      <c r="F18265">
        <v>18.257999999999999</v>
      </c>
      <c r="G18265">
        <v>36.518000000000001</v>
      </c>
    </row>
    <row r="18266" spans="5:7" x14ac:dyDescent="0.3">
      <c r="E18266">
        <v>27.980062570000001</v>
      </c>
      <c r="F18266">
        <v>18.259</v>
      </c>
      <c r="G18266">
        <v>36.520000000000003</v>
      </c>
    </row>
    <row r="18267" spans="5:7" x14ac:dyDescent="0.3">
      <c r="E18267">
        <v>27.942783779999999</v>
      </c>
      <c r="F18267">
        <v>18.260000000000002</v>
      </c>
      <c r="G18267">
        <v>36.521999999999998</v>
      </c>
    </row>
    <row r="18268" spans="5:7" x14ac:dyDescent="0.3">
      <c r="E18268">
        <v>27.970742869999999</v>
      </c>
      <c r="F18268">
        <v>18.260999999999999</v>
      </c>
      <c r="G18268">
        <v>36.524000000000001</v>
      </c>
    </row>
    <row r="18269" spans="5:7" x14ac:dyDescent="0.3">
      <c r="E18269">
        <v>27.982392489999999</v>
      </c>
      <c r="F18269">
        <v>18.262</v>
      </c>
      <c r="G18269">
        <v>36.526000000000003</v>
      </c>
    </row>
    <row r="18270" spans="5:7" x14ac:dyDescent="0.3">
      <c r="E18270">
        <v>27.98938227</v>
      </c>
      <c r="F18270">
        <v>18.263000000000002</v>
      </c>
      <c r="G18270">
        <v>36.527999999999999</v>
      </c>
    </row>
    <row r="18271" spans="5:7" x14ac:dyDescent="0.3">
      <c r="E18271">
        <v>28.010351589999999</v>
      </c>
      <c r="F18271">
        <v>18.263999999999999</v>
      </c>
      <c r="G18271">
        <v>36.53</v>
      </c>
    </row>
    <row r="18272" spans="5:7" x14ac:dyDescent="0.3">
      <c r="E18272">
        <v>28.02433113</v>
      </c>
      <c r="F18272">
        <v>18.265000000000001</v>
      </c>
      <c r="G18272">
        <v>36.531999999999996</v>
      </c>
    </row>
    <row r="18273" spans="5:7" x14ac:dyDescent="0.3">
      <c r="E18273">
        <v>28.00569174</v>
      </c>
      <c r="F18273">
        <v>18.265999999999998</v>
      </c>
      <c r="G18273">
        <v>36.533999999999999</v>
      </c>
    </row>
    <row r="18274" spans="5:7" x14ac:dyDescent="0.3">
      <c r="E18274">
        <v>28.035980760000001</v>
      </c>
      <c r="F18274">
        <v>18.266999999999999</v>
      </c>
      <c r="G18274">
        <v>36.536000000000001</v>
      </c>
    </row>
    <row r="18275" spans="5:7" x14ac:dyDescent="0.3">
      <c r="E18275">
        <v>28.042970530000002</v>
      </c>
      <c r="F18275">
        <v>18.268000000000001</v>
      </c>
      <c r="G18275">
        <v>36.537999999999997</v>
      </c>
    </row>
    <row r="18276" spans="5:7" x14ac:dyDescent="0.3">
      <c r="E18276">
        <v>28.061609919999999</v>
      </c>
      <c r="F18276">
        <v>18.268999999999998</v>
      </c>
      <c r="G18276">
        <v>36.54</v>
      </c>
    </row>
    <row r="18277" spans="5:7" x14ac:dyDescent="0.3">
      <c r="E18277">
        <v>28.08490917</v>
      </c>
      <c r="F18277">
        <v>18.27</v>
      </c>
      <c r="G18277">
        <v>36.542000000000002</v>
      </c>
    </row>
    <row r="18278" spans="5:7" x14ac:dyDescent="0.3">
      <c r="E18278">
        <v>28.122187960000002</v>
      </c>
      <c r="F18278">
        <v>18.271000000000001</v>
      </c>
      <c r="G18278">
        <v>36.543999999999997</v>
      </c>
    </row>
    <row r="18279" spans="5:7" x14ac:dyDescent="0.3">
      <c r="E18279">
        <v>28.13150766</v>
      </c>
      <c r="F18279">
        <v>18.271999999999998</v>
      </c>
      <c r="G18279">
        <v>36.545999999999999</v>
      </c>
    </row>
    <row r="18280" spans="5:7" x14ac:dyDescent="0.3">
      <c r="E18280">
        <v>28.138497430000001</v>
      </c>
      <c r="F18280">
        <v>18.273</v>
      </c>
      <c r="G18280">
        <v>36.548000000000002</v>
      </c>
    </row>
    <row r="18281" spans="5:7" x14ac:dyDescent="0.3">
      <c r="E18281">
        <v>28.13616751</v>
      </c>
      <c r="F18281">
        <v>18.274000000000001</v>
      </c>
      <c r="G18281">
        <v>36.549999999999997</v>
      </c>
    </row>
    <row r="18282" spans="5:7" x14ac:dyDescent="0.3">
      <c r="E18282">
        <v>28.133837580000002</v>
      </c>
      <c r="F18282">
        <v>18.274999999999999</v>
      </c>
      <c r="G18282">
        <v>36.552</v>
      </c>
    </row>
    <row r="18283" spans="5:7" x14ac:dyDescent="0.3">
      <c r="E18283">
        <v>28.157136829999999</v>
      </c>
      <c r="F18283">
        <v>18.276</v>
      </c>
      <c r="G18283">
        <v>36.554000000000002</v>
      </c>
    </row>
    <row r="18284" spans="5:7" x14ac:dyDescent="0.3">
      <c r="E18284">
        <v>28.150147050000001</v>
      </c>
      <c r="F18284">
        <v>18.277000000000001</v>
      </c>
      <c r="G18284">
        <v>36.555999999999997</v>
      </c>
    </row>
    <row r="18285" spans="5:7" x14ac:dyDescent="0.3">
      <c r="E18285">
        <v>28.17111637</v>
      </c>
      <c r="F18285">
        <v>18.277999999999999</v>
      </c>
      <c r="G18285">
        <v>36.558</v>
      </c>
    </row>
    <row r="18286" spans="5:7" x14ac:dyDescent="0.3">
      <c r="E18286">
        <v>28.164126599999999</v>
      </c>
      <c r="F18286">
        <v>18.279</v>
      </c>
      <c r="G18286">
        <v>36.56</v>
      </c>
    </row>
    <row r="18287" spans="5:7" x14ac:dyDescent="0.3">
      <c r="E18287">
        <v>28.168786449999999</v>
      </c>
      <c r="F18287">
        <v>18.28</v>
      </c>
      <c r="G18287">
        <v>36.561999999999998</v>
      </c>
    </row>
    <row r="18288" spans="5:7" x14ac:dyDescent="0.3">
      <c r="E18288">
        <v>28.152476979999999</v>
      </c>
      <c r="F18288">
        <v>18.280999999999999</v>
      </c>
      <c r="G18288">
        <v>36.564</v>
      </c>
    </row>
    <row r="18289" spans="5:7" x14ac:dyDescent="0.3">
      <c r="E18289">
        <v>28.14781713</v>
      </c>
      <c r="F18289">
        <v>18.282</v>
      </c>
      <c r="G18289">
        <v>36.566000000000003</v>
      </c>
    </row>
    <row r="18290" spans="5:7" x14ac:dyDescent="0.3">
      <c r="E18290">
        <v>28.124517879999999</v>
      </c>
      <c r="F18290">
        <v>18.283000000000001</v>
      </c>
      <c r="G18290">
        <v>36.567999999999998</v>
      </c>
    </row>
    <row r="18291" spans="5:7" x14ac:dyDescent="0.3">
      <c r="E18291">
        <v>28.124517879999999</v>
      </c>
      <c r="F18291">
        <v>18.283999999999999</v>
      </c>
      <c r="G18291">
        <v>36.57</v>
      </c>
    </row>
    <row r="18292" spans="5:7" x14ac:dyDescent="0.3">
      <c r="E18292">
        <v>28.082579240000001</v>
      </c>
      <c r="F18292">
        <v>18.285</v>
      </c>
      <c r="G18292">
        <v>36.572000000000003</v>
      </c>
    </row>
    <row r="18293" spans="5:7" x14ac:dyDescent="0.3">
      <c r="E18293">
        <v>28.01734136</v>
      </c>
      <c r="F18293">
        <v>18.286000000000001</v>
      </c>
      <c r="G18293">
        <v>36.573999999999998</v>
      </c>
    </row>
    <row r="18294" spans="5:7" x14ac:dyDescent="0.3">
      <c r="E18294">
        <v>27.919484529999998</v>
      </c>
      <c r="F18294">
        <v>18.286999999999999</v>
      </c>
      <c r="G18294">
        <v>36.576000000000001</v>
      </c>
    </row>
    <row r="18295" spans="5:7" x14ac:dyDescent="0.3">
      <c r="E18295">
        <v>27.79133869</v>
      </c>
      <c r="F18295">
        <v>18.288</v>
      </c>
      <c r="G18295">
        <v>36.578000000000003</v>
      </c>
    </row>
    <row r="18296" spans="5:7" x14ac:dyDescent="0.3">
      <c r="E18296">
        <v>27.63290383</v>
      </c>
      <c r="F18296">
        <v>18.289000000000001</v>
      </c>
      <c r="G18296">
        <v>36.58</v>
      </c>
    </row>
    <row r="18297" spans="5:7" x14ac:dyDescent="0.3">
      <c r="E18297">
        <v>27.44650987</v>
      </c>
      <c r="F18297">
        <v>18.29</v>
      </c>
      <c r="G18297">
        <v>36.582000000000001</v>
      </c>
    </row>
    <row r="18298" spans="5:7" x14ac:dyDescent="0.3">
      <c r="E18298">
        <v>27.250796220000002</v>
      </c>
      <c r="F18298">
        <v>18.291</v>
      </c>
      <c r="G18298">
        <v>36.584000000000003</v>
      </c>
    </row>
    <row r="18299" spans="5:7" x14ac:dyDescent="0.3">
      <c r="E18299">
        <v>27.06207234</v>
      </c>
      <c r="F18299">
        <v>18.292000000000002</v>
      </c>
      <c r="G18299">
        <v>36.585999999999999</v>
      </c>
    </row>
    <row r="18300" spans="5:7" x14ac:dyDescent="0.3">
      <c r="E18300">
        <v>26.79646095</v>
      </c>
      <c r="F18300">
        <v>18.292999999999999</v>
      </c>
      <c r="G18300">
        <v>36.588000000000001</v>
      </c>
    </row>
    <row r="18301" spans="5:7" x14ac:dyDescent="0.3">
      <c r="E18301">
        <v>26.43299274</v>
      </c>
      <c r="F18301">
        <v>18.294</v>
      </c>
      <c r="G18301">
        <v>36.590000000000003</v>
      </c>
    </row>
    <row r="18302" spans="5:7" x14ac:dyDescent="0.3">
      <c r="E18302">
        <v>25.8947802</v>
      </c>
      <c r="F18302">
        <v>18.295000000000002</v>
      </c>
      <c r="G18302">
        <v>36.591999999999999</v>
      </c>
    </row>
    <row r="18303" spans="5:7" x14ac:dyDescent="0.3">
      <c r="E18303">
        <v>25.277350219999999</v>
      </c>
      <c r="F18303">
        <v>18.295999999999999</v>
      </c>
      <c r="G18303">
        <v>36.594000000000001</v>
      </c>
    </row>
    <row r="18304" spans="5:7" x14ac:dyDescent="0.3">
      <c r="E18304">
        <v>24.669239940000001</v>
      </c>
      <c r="F18304">
        <v>18.297000000000001</v>
      </c>
      <c r="G18304">
        <v>36.595999999999997</v>
      </c>
    </row>
    <row r="18305" spans="5:7" x14ac:dyDescent="0.3">
      <c r="E18305">
        <v>24.15898649</v>
      </c>
      <c r="F18305">
        <v>18.297999999999998</v>
      </c>
      <c r="G18305">
        <v>36.597999999999999</v>
      </c>
    </row>
    <row r="18306" spans="5:7" x14ac:dyDescent="0.3">
      <c r="E18306">
        <v>23.683681910000001</v>
      </c>
      <c r="F18306">
        <v>18.298999999999999</v>
      </c>
      <c r="G18306">
        <v>36.6</v>
      </c>
    </row>
    <row r="18307" spans="5:7" x14ac:dyDescent="0.3">
      <c r="E18307">
        <v>23.203717470000001</v>
      </c>
      <c r="F18307">
        <v>18.3</v>
      </c>
      <c r="G18307">
        <v>36.601999999999997</v>
      </c>
    </row>
    <row r="18308" spans="5:7" x14ac:dyDescent="0.3">
      <c r="E18308">
        <v>22.756371980000001</v>
      </c>
      <c r="F18308">
        <v>18.300999999999998</v>
      </c>
      <c r="G18308">
        <v>36.603999999999999</v>
      </c>
    </row>
    <row r="18309" spans="5:7" x14ac:dyDescent="0.3">
      <c r="E18309">
        <v>22.46513143</v>
      </c>
      <c r="F18309">
        <v>18.302</v>
      </c>
      <c r="G18309">
        <v>36.606000000000002</v>
      </c>
    </row>
    <row r="18310" spans="5:7" x14ac:dyDescent="0.3">
      <c r="E18310">
        <v>22.187870419999999</v>
      </c>
      <c r="F18310">
        <v>18.303000000000001</v>
      </c>
      <c r="G18310">
        <v>36.607999999999997</v>
      </c>
    </row>
    <row r="18311" spans="5:7" x14ac:dyDescent="0.3">
      <c r="E18311">
        <v>21.98050714</v>
      </c>
      <c r="F18311">
        <v>18.303999999999998</v>
      </c>
      <c r="G18311">
        <v>36.61</v>
      </c>
    </row>
    <row r="18312" spans="5:7" x14ac:dyDescent="0.3">
      <c r="E18312">
        <v>21.749844620000001</v>
      </c>
      <c r="F18312">
        <v>18.305</v>
      </c>
      <c r="G18312">
        <v>36.612000000000002</v>
      </c>
    </row>
    <row r="18313" spans="5:7" x14ac:dyDescent="0.3">
      <c r="E18313">
        <v>21.570440439999999</v>
      </c>
      <c r="F18313">
        <v>18.306000000000001</v>
      </c>
      <c r="G18313">
        <v>36.613999999999997</v>
      </c>
    </row>
    <row r="18314" spans="5:7" x14ac:dyDescent="0.3">
      <c r="E18314">
        <v>21.40268588</v>
      </c>
      <c r="F18314">
        <v>18.306999999999999</v>
      </c>
      <c r="G18314">
        <v>36.616</v>
      </c>
    </row>
    <row r="18315" spans="5:7" x14ac:dyDescent="0.3">
      <c r="E18315">
        <v>21.24425102</v>
      </c>
      <c r="F18315">
        <v>18.308</v>
      </c>
      <c r="G18315">
        <v>36.618000000000002</v>
      </c>
    </row>
    <row r="18316" spans="5:7" x14ac:dyDescent="0.3">
      <c r="E18316">
        <v>21.116105180000002</v>
      </c>
      <c r="F18316">
        <v>18.309000000000001</v>
      </c>
      <c r="G18316">
        <v>36.619999999999997</v>
      </c>
    </row>
    <row r="18317" spans="5:7" x14ac:dyDescent="0.3">
      <c r="E18317">
        <v>21.032227899999999</v>
      </c>
      <c r="F18317">
        <v>18.309999999999999</v>
      </c>
      <c r="G18317">
        <v>36.622</v>
      </c>
    </row>
    <row r="18318" spans="5:7" x14ac:dyDescent="0.3">
      <c r="E18318">
        <v>20.96699001</v>
      </c>
      <c r="F18318">
        <v>18.311</v>
      </c>
      <c r="G18318">
        <v>36.624000000000002</v>
      </c>
    </row>
    <row r="18319" spans="5:7" x14ac:dyDescent="0.3">
      <c r="E18319">
        <v>20.990289260000001</v>
      </c>
      <c r="F18319">
        <v>18.312000000000001</v>
      </c>
      <c r="G18319">
        <v>36.625999999999998</v>
      </c>
    </row>
    <row r="18320" spans="5:7" x14ac:dyDescent="0.3">
      <c r="E18320">
        <v>21.04620744</v>
      </c>
      <c r="F18320">
        <v>18.312999999999999</v>
      </c>
      <c r="G18320">
        <v>36.628</v>
      </c>
    </row>
    <row r="18321" spans="5:7" x14ac:dyDescent="0.3">
      <c r="E18321">
        <v>21.130084719999999</v>
      </c>
      <c r="F18321">
        <v>18.314</v>
      </c>
      <c r="G18321">
        <v>36.630000000000003</v>
      </c>
    </row>
    <row r="18322" spans="5:7" x14ac:dyDescent="0.3">
      <c r="E18322">
        <v>21.22095178</v>
      </c>
      <c r="F18322">
        <v>18.315000000000001</v>
      </c>
      <c r="G18322">
        <v>36.631999999999998</v>
      </c>
    </row>
    <row r="18323" spans="5:7" x14ac:dyDescent="0.3">
      <c r="E18323">
        <v>21.32346845</v>
      </c>
      <c r="F18323">
        <v>18.315999999999999</v>
      </c>
      <c r="G18323">
        <v>36.634</v>
      </c>
    </row>
    <row r="18324" spans="5:7" x14ac:dyDescent="0.3">
      <c r="E18324">
        <v>21.418995349999999</v>
      </c>
      <c r="F18324">
        <v>18.317</v>
      </c>
      <c r="G18324">
        <v>36.636000000000003</v>
      </c>
    </row>
    <row r="18325" spans="5:7" x14ac:dyDescent="0.3">
      <c r="E18325">
        <v>21.519182099999998</v>
      </c>
      <c r="F18325">
        <v>18.318000000000001</v>
      </c>
      <c r="G18325">
        <v>36.637999999999998</v>
      </c>
    </row>
    <row r="18326" spans="5:7" x14ac:dyDescent="0.3">
      <c r="E18326">
        <v>21.626358629999999</v>
      </c>
      <c r="F18326">
        <v>18.318999999999999</v>
      </c>
      <c r="G18326">
        <v>36.64</v>
      </c>
    </row>
    <row r="18327" spans="5:7" x14ac:dyDescent="0.3">
      <c r="E18327">
        <v>21.70790598</v>
      </c>
      <c r="F18327">
        <v>18.32</v>
      </c>
      <c r="G18327">
        <v>36.642000000000003</v>
      </c>
    </row>
    <row r="18328" spans="5:7" x14ac:dyDescent="0.3">
      <c r="E18328">
        <v>21.780133639999999</v>
      </c>
      <c r="F18328">
        <v>18.321000000000002</v>
      </c>
      <c r="G18328">
        <v>36.643999999999998</v>
      </c>
    </row>
    <row r="18329" spans="5:7" x14ac:dyDescent="0.3">
      <c r="E18329">
        <v>21.873330620000001</v>
      </c>
      <c r="F18329">
        <v>18.321999999999999</v>
      </c>
      <c r="G18329">
        <v>36.646000000000001</v>
      </c>
    </row>
    <row r="18330" spans="5:7" x14ac:dyDescent="0.3">
      <c r="E18330">
        <v>21.938568499999999</v>
      </c>
      <c r="F18330">
        <v>18.323</v>
      </c>
      <c r="G18330">
        <v>36.648000000000003</v>
      </c>
    </row>
    <row r="18331" spans="5:7" x14ac:dyDescent="0.3">
      <c r="E18331">
        <v>22.006136309999999</v>
      </c>
      <c r="F18331">
        <v>18.324000000000002</v>
      </c>
      <c r="G18331">
        <v>36.65</v>
      </c>
    </row>
    <row r="18332" spans="5:7" x14ac:dyDescent="0.3">
      <c r="E18332">
        <v>22.062054499999999</v>
      </c>
      <c r="F18332">
        <v>18.324999999999999</v>
      </c>
      <c r="G18332">
        <v>36.652000000000001</v>
      </c>
    </row>
    <row r="18333" spans="5:7" x14ac:dyDescent="0.3">
      <c r="E18333">
        <v>22.11564276</v>
      </c>
      <c r="F18333">
        <v>18.326000000000001</v>
      </c>
      <c r="G18333">
        <v>36.654000000000003</v>
      </c>
    </row>
    <row r="18334" spans="5:7" x14ac:dyDescent="0.3">
      <c r="E18334">
        <v>22.169231020000002</v>
      </c>
      <c r="F18334">
        <v>18.327000000000002</v>
      </c>
      <c r="G18334">
        <v>36.655999999999999</v>
      </c>
    </row>
    <row r="18335" spans="5:7" x14ac:dyDescent="0.3">
      <c r="E18335">
        <v>22.211169659999999</v>
      </c>
      <c r="F18335">
        <v>18.327999999999999</v>
      </c>
      <c r="G18335">
        <v>36.658000000000001</v>
      </c>
    </row>
    <row r="18336" spans="5:7" x14ac:dyDescent="0.3">
      <c r="E18336">
        <v>22.262428</v>
      </c>
      <c r="F18336">
        <v>18.329000000000001</v>
      </c>
      <c r="G18336">
        <v>36.659999999999997</v>
      </c>
    </row>
    <row r="18337" spans="5:7" x14ac:dyDescent="0.3">
      <c r="E18337">
        <v>22.32999581</v>
      </c>
      <c r="F18337">
        <v>18.329999999999998</v>
      </c>
      <c r="G18337">
        <v>36.661999999999999</v>
      </c>
    </row>
    <row r="18338" spans="5:7" x14ac:dyDescent="0.3">
      <c r="E18338">
        <v>22.39290377</v>
      </c>
      <c r="F18338">
        <v>18.331</v>
      </c>
      <c r="G18338">
        <v>36.664000000000001</v>
      </c>
    </row>
    <row r="18339" spans="5:7" x14ac:dyDescent="0.3">
      <c r="E18339">
        <v>22.42785263</v>
      </c>
      <c r="F18339">
        <v>18.332000000000001</v>
      </c>
      <c r="G18339">
        <v>36.665999999999997</v>
      </c>
    </row>
    <row r="18340" spans="5:7" x14ac:dyDescent="0.3">
      <c r="E18340">
        <v>22.451151880000001</v>
      </c>
      <c r="F18340">
        <v>18.332999999999998</v>
      </c>
      <c r="G18340">
        <v>36.667999999999999</v>
      </c>
    </row>
    <row r="18341" spans="5:7" x14ac:dyDescent="0.3">
      <c r="E18341">
        <v>22.514059840000002</v>
      </c>
      <c r="F18341">
        <v>18.334</v>
      </c>
      <c r="G18341">
        <v>36.67</v>
      </c>
    </row>
    <row r="18342" spans="5:7" x14ac:dyDescent="0.3">
      <c r="E18342">
        <v>22.530369310000001</v>
      </c>
      <c r="F18342">
        <v>18.335000000000001</v>
      </c>
      <c r="G18342">
        <v>36.671999999999997</v>
      </c>
    </row>
    <row r="18343" spans="5:7" x14ac:dyDescent="0.3">
      <c r="E18343">
        <v>22.581627650000001</v>
      </c>
      <c r="F18343">
        <v>18.335999999999999</v>
      </c>
      <c r="G18343">
        <v>36.673999999999999</v>
      </c>
    </row>
    <row r="18344" spans="5:7" x14ac:dyDescent="0.3">
      <c r="E18344">
        <v>22.61890644</v>
      </c>
      <c r="F18344">
        <v>18.337</v>
      </c>
      <c r="G18344">
        <v>36.676000000000002</v>
      </c>
    </row>
    <row r="18345" spans="5:7" x14ac:dyDescent="0.3">
      <c r="E18345">
        <v>22.651525379999999</v>
      </c>
      <c r="F18345">
        <v>18.338000000000001</v>
      </c>
      <c r="G18345">
        <v>36.677999999999997</v>
      </c>
    </row>
    <row r="18346" spans="5:7" x14ac:dyDescent="0.3">
      <c r="E18346">
        <v>22.695793940000001</v>
      </c>
      <c r="F18346">
        <v>18.338999999999999</v>
      </c>
      <c r="G18346">
        <v>36.68</v>
      </c>
    </row>
    <row r="18347" spans="5:7" x14ac:dyDescent="0.3">
      <c r="E18347">
        <v>22.756371980000001</v>
      </c>
      <c r="F18347">
        <v>18.34</v>
      </c>
      <c r="G18347">
        <v>36.682000000000002</v>
      </c>
    </row>
    <row r="18348" spans="5:7" x14ac:dyDescent="0.3">
      <c r="E18348">
        <v>22.782001149999999</v>
      </c>
      <c r="F18348">
        <v>18.341000000000001</v>
      </c>
      <c r="G18348">
        <v>36.683999999999997</v>
      </c>
    </row>
    <row r="18349" spans="5:7" x14ac:dyDescent="0.3">
      <c r="E18349">
        <v>22.84490911</v>
      </c>
      <c r="F18349">
        <v>18.341999999999999</v>
      </c>
      <c r="G18349">
        <v>36.686</v>
      </c>
    </row>
    <row r="18350" spans="5:7" x14ac:dyDescent="0.3">
      <c r="E18350">
        <v>22.8635485</v>
      </c>
      <c r="F18350">
        <v>18.343</v>
      </c>
      <c r="G18350">
        <v>36.688000000000002</v>
      </c>
    </row>
    <row r="18351" spans="5:7" x14ac:dyDescent="0.3">
      <c r="E18351">
        <v>22.905487140000002</v>
      </c>
      <c r="F18351">
        <v>18.344000000000001</v>
      </c>
      <c r="G18351">
        <v>36.69</v>
      </c>
    </row>
    <row r="18352" spans="5:7" x14ac:dyDescent="0.3">
      <c r="E18352">
        <v>22.91247692</v>
      </c>
      <c r="F18352">
        <v>18.344999999999999</v>
      </c>
      <c r="G18352">
        <v>36.692</v>
      </c>
    </row>
    <row r="18353" spans="5:7" x14ac:dyDescent="0.3">
      <c r="E18353">
        <v>22.940436009999999</v>
      </c>
      <c r="F18353">
        <v>18.346</v>
      </c>
      <c r="G18353">
        <v>36.694000000000003</v>
      </c>
    </row>
    <row r="18354" spans="5:7" x14ac:dyDescent="0.3">
      <c r="E18354">
        <v>22.954415560000001</v>
      </c>
      <c r="F18354">
        <v>18.347000000000001</v>
      </c>
      <c r="G18354">
        <v>36.695999999999998</v>
      </c>
    </row>
    <row r="18355" spans="5:7" x14ac:dyDescent="0.3">
      <c r="E18355">
        <v>22.996354199999999</v>
      </c>
      <c r="F18355">
        <v>18.347999999999999</v>
      </c>
      <c r="G18355">
        <v>36.698</v>
      </c>
    </row>
    <row r="18356" spans="5:7" x14ac:dyDescent="0.3">
      <c r="E18356">
        <v>23.019653439999999</v>
      </c>
      <c r="F18356">
        <v>18.349</v>
      </c>
      <c r="G18356">
        <v>36.700000000000003</v>
      </c>
    </row>
    <row r="18357" spans="5:7" x14ac:dyDescent="0.3">
      <c r="E18357">
        <v>23.06159208</v>
      </c>
      <c r="F18357">
        <v>18.350000000000001</v>
      </c>
      <c r="G18357">
        <v>36.701999999999998</v>
      </c>
    </row>
    <row r="18358" spans="5:7" x14ac:dyDescent="0.3">
      <c r="E18358">
        <v>23.08955117</v>
      </c>
      <c r="F18358">
        <v>18.350999999999999</v>
      </c>
      <c r="G18358">
        <v>36.704000000000001</v>
      </c>
    </row>
    <row r="18359" spans="5:7" x14ac:dyDescent="0.3">
      <c r="E18359">
        <v>23.138479589999999</v>
      </c>
      <c r="F18359">
        <v>18.352</v>
      </c>
      <c r="G18359">
        <v>36.706000000000003</v>
      </c>
    </row>
    <row r="18360" spans="5:7" x14ac:dyDescent="0.3">
      <c r="E18360">
        <v>23.175758380000001</v>
      </c>
      <c r="F18360">
        <v>18.353000000000002</v>
      </c>
      <c r="G18360">
        <v>36.707999999999998</v>
      </c>
    </row>
    <row r="18361" spans="5:7" x14ac:dyDescent="0.3">
      <c r="E18361">
        <v>23.1967277</v>
      </c>
      <c r="F18361">
        <v>18.353999999999999</v>
      </c>
      <c r="G18361">
        <v>36.71</v>
      </c>
    </row>
    <row r="18362" spans="5:7" x14ac:dyDescent="0.3">
      <c r="E18362">
        <v>23.247986040000001</v>
      </c>
      <c r="F18362">
        <v>18.355</v>
      </c>
      <c r="G18362">
        <v>36.712000000000003</v>
      </c>
    </row>
    <row r="18363" spans="5:7" x14ac:dyDescent="0.3">
      <c r="E18363">
        <v>23.28060498</v>
      </c>
      <c r="F18363">
        <v>18.356000000000002</v>
      </c>
      <c r="G18363">
        <v>36.713999999999999</v>
      </c>
    </row>
    <row r="18364" spans="5:7" x14ac:dyDescent="0.3">
      <c r="E18364">
        <v>23.317883770000002</v>
      </c>
      <c r="F18364">
        <v>18.356999999999999</v>
      </c>
      <c r="G18364">
        <v>36.716000000000001</v>
      </c>
    </row>
    <row r="18365" spans="5:7" x14ac:dyDescent="0.3">
      <c r="E18365">
        <v>23.35516256</v>
      </c>
      <c r="F18365">
        <v>18.358000000000001</v>
      </c>
      <c r="G18365">
        <v>36.718000000000004</v>
      </c>
    </row>
    <row r="18366" spans="5:7" x14ac:dyDescent="0.3">
      <c r="E18366">
        <v>23.392441349999999</v>
      </c>
      <c r="F18366">
        <v>18.359000000000002</v>
      </c>
      <c r="G18366">
        <v>36.72</v>
      </c>
    </row>
    <row r="18367" spans="5:7" x14ac:dyDescent="0.3">
      <c r="E18367">
        <v>23.418070520000001</v>
      </c>
      <c r="F18367">
        <v>18.36</v>
      </c>
      <c r="G18367">
        <v>36.722000000000001</v>
      </c>
    </row>
    <row r="18368" spans="5:7" x14ac:dyDescent="0.3">
      <c r="E18368">
        <v>23.43437999</v>
      </c>
      <c r="F18368">
        <v>18.361000000000001</v>
      </c>
      <c r="G18368">
        <v>36.723999999999997</v>
      </c>
    </row>
    <row r="18369" spans="5:7" x14ac:dyDescent="0.3">
      <c r="E18369">
        <v>23.453019390000001</v>
      </c>
      <c r="F18369">
        <v>18.361999999999998</v>
      </c>
      <c r="G18369">
        <v>36.725999999999999</v>
      </c>
    </row>
    <row r="18370" spans="5:7" x14ac:dyDescent="0.3">
      <c r="E18370">
        <v>23.480978480000001</v>
      </c>
      <c r="F18370">
        <v>18.363</v>
      </c>
      <c r="G18370">
        <v>36.728000000000002</v>
      </c>
    </row>
    <row r="18371" spans="5:7" x14ac:dyDescent="0.3">
      <c r="E18371">
        <v>23.487968250000002</v>
      </c>
      <c r="F18371">
        <v>18.364000000000001</v>
      </c>
      <c r="G18371">
        <v>36.729999999999997</v>
      </c>
    </row>
    <row r="18372" spans="5:7" x14ac:dyDescent="0.3">
      <c r="E18372">
        <v>23.548546290000001</v>
      </c>
      <c r="F18372">
        <v>18.364999999999998</v>
      </c>
      <c r="G18372">
        <v>36.731999999999999</v>
      </c>
    </row>
    <row r="18373" spans="5:7" x14ac:dyDescent="0.3">
      <c r="E18373">
        <v>23.562525839999999</v>
      </c>
      <c r="F18373">
        <v>18.366</v>
      </c>
      <c r="G18373">
        <v>36.734000000000002</v>
      </c>
    </row>
    <row r="18374" spans="5:7" x14ac:dyDescent="0.3">
      <c r="E18374">
        <v>23.59281485</v>
      </c>
      <c r="F18374">
        <v>18.367000000000001</v>
      </c>
      <c r="G18374">
        <v>36.735999999999997</v>
      </c>
    </row>
    <row r="18375" spans="5:7" x14ac:dyDescent="0.3">
      <c r="E18375">
        <v>23.595144779999998</v>
      </c>
      <c r="F18375">
        <v>18.367999999999999</v>
      </c>
      <c r="G18375">
        <v>36.738</v>
      </c>
    </row>
    <row r="18376" spans="5:7" x14ac:dyDescent="0.3">
      <c r="E18376">
        <v>23.64873304</v>
      </c>
      <c r="F18376">
        <v>18.369</v>
      </c>
      <c r="G18376">
        <v>36.74</v>
      </c>
    </row>
    <row r="18377" spans="5:7" x14ac:dyDescent="0.3">
      <c r="E18377">
        <v>23.68834176</v>
      </c>
      <c r="F18377">
        <v>18.37</v>
      </c>
      <c r="G18377">
        <v>36.741999999999997</v>
      </c>
    </row>
    <row r="18378" spans="5:7" x14ac:dyDescent="0.3">
      <c r="E18378">
        <v>23.71630085</v>
      </c>
      <c r="F18378">
        <v>18.370999999999999</v>
      </c>
      <c r="G18378">
        <v>36.744</v>
      </c>
    </row>
    <row r="18379" spans="5:7" x14ac:dyDescent="0.3">
      <c r="E18379">
        <v>23.760569409999999</v>
      </c>
      <c r="F18379">
        <v>18.372</v>
      </c>
      <c r="G18379">
        <v>36.746000000000002</v>
      </c>
    </row>
    <row r="18380" spans="5:7" x14ac:dyDescent="0.3">
      <c r="E18380">
        <v>23.765229260000002</v>
      </c>
      <c r="F18380">
        <v>18.373000000000001</v>
      </c>
      <c r="G18380">
        <v>36.747999999999998</v>
      </c>
    </row>
    <row r="18381" spans="5:7" x14ac:dyDescent="0.3">
      <c r="E18381">
        <v>23.823477369999999</v>
      </c>
      <c r="F18381">
        <v>18.373999999999999</v>
      </c>
      <c r="G18381">
        <v>36.75</v>
      </c>
    </row>
    <row r="18382" spans="5:7" x14ac:dyDescent="0.3">
      <c r="E18382">
        <v>23.83046715</v>
      </c>
      <c r="F18382">
        <v>18.375</v>
      </c>
      <c r="G18382">
        <v>36.752000000000002</v>
      </c>
    </row>
    <row r="18383" spans="5:7" x14ac:dyDescent="0.3">
      <c r="E18383">
        <v>23.884055409999998</v>
      </c>
      <c r="F18383">
        <v>18.376000000000001</v>
      </c>
      <c r="G18383">
        <v>36.753999999999998</v>
      </c>
    </row>
    <row r="18384" spans="5:7" x14ac:dyDescent="0.3">
      <c r="E18384">
        <v>23.90968458</v>
      </c>
      <c r="F18384">
        <v>18.376999999999999</v>
      </c>
      <c r="G18384">
        <v>36.756</v>
      </c>
    </row>
    <row r="18385" spans="5:7" x14ac:dyDescent="0.3">
      <c r="E18385">
        <v>23.942303519999999</v>
      </c>
      <c r="F18385">
        <v>18.378</v>
      </c>
      <c r="G18385">
        <v>36.758000000000003</v>
      </c>
    </row>
    <row r="18386" spans="5:7" x14ac:dyDescent="0.3">
      <c r="E18386">
        <v>24.00055163</v>
      </c>
      <c r="F18386">
        <v>18.379000000000001</v>
      </c>
      <c r="G18386">
        <v>36.76</v>
      </c>
    </row>
    <row r="18387" spans="5:7" x14ac:dyDescent="0.3">
      <c r="E18387">
        <v>24.026180799999999</v>
      </c>
      <c r="F18387">
        <v>18.38</v>
      </c>
      <c r="G18387">
        <v>36.762</v>
      </c>
    </row>
    <row r="18388" spans="5:7" x14ac:dyDescent="0.3">
      <c r="E18388">
        <v>24.02385087</v>
      </c>
      <c r="F18388">
        <v>18.381</v>
      </c>
      <c r="G18388">
        <v>36.764000000000003</v>
      </c>
    </row>
    <row r="18389" spans="5:7" x14ac:dyDescent="0.3">
      <c r="E18389">
        <v>24.019191030000002</v>
      </c>
      <c r="F18389">
        <v>18.382000000000001</v>
      </c>
      <c r="G18389">
        <v>36.765999999999998</v>
      </c>
    </row>
    <row r="18390" spans="5:7" x14ac:dyDescent="0.3">
      <c r="E18390">
        <v>24.06112967</v>
      </c>
      <c r="F18390">
        <v>18.382999999999999</v>
      </c>
      <c r="G18390">
        <v>36.768000000000001</v>
      </c>
    </row>
    <row r="18391" spans="5:7" x14ac:dyDescent="0.3">
      <c r="E18391">
        <v>24.07277929</v>
      </c>
      <c r="F18391">
        <v>18.384</v>
      </c>
      <c r="G18391">
        <v>36.770000000000003</v>
      </c>
    </row>
    <row r="18392" spans="5:7" x14ac:dyDescent="0.3">
      <c r="E18392">
        <v>24.119377780000001</v>
      </c>
      <c r="F18392">
        <v>18.385000000000002</v>
      </c>
      <c r="G18392">
        <v>36.771999999999998</v>
      </c>
    </row>
    <row r="18393" spans="5:7" x14ac:dyDescent="0.3">
      <c r="E18393">
        <v>24.121707700000002</v>
      </c>
      <c r="F18393">
        <v>18.385999999999999</v>
      </c>
      <c r="G18393">
        <v>36.774000000000001</v>
      </c>
    </row>
    <row r="18394" spans="5:7" x14ac:dyDescent="0.3">
      <c r="E18394">
        <v>24.14733687</v>
      </c>
      <c r="F18394">
        <v>18.387</v>
      </c>
      <c r="G18394">
        <v>36.776000000000003</v>
      </c>
    </row>
    <row r="18395" spans="5:7" x14ac:dyDescent="0.3">
      <c r="E18395">
        <v>24.17529596</v>
      </c>
      <c r="F18395">
        <v>18.388000000000002</v>
      </c>
      <c r="G18395">
        <v>36.777999999999999</v>
      </c>
    </row>
    <row r="18396" spans="5:7" x14ac:dyDescent="0.3">
      <c r="E18396">
        <v>24.207914899999999</v>
      </c>
      <c r="F18396">
        <v>18.388999999999999</v>
      </c>
      <c r="G18396">
        <v>36.78</v>
      </c>
    </row>
    <row r="18397" spans="5:7" x14ac:dyDescent="0.3">
      <c r="E18397">
        <v>24.23121415</v>
      </c>
      <c r="F18397">
        <v>18.39</v>
      </c>
      <c r="G18397">
        <v>36.781999999999996</v>
      </c>
    </row>
    <row r="18398" spans="5:7" x14ac:dyDescent="0.3">
      <c r="E18398">
        <v>24.252183469999999</v>
      </c>
      <c r="F18398">
        <v>18.390999999999998</v>
      </c>
      <c r="G18398">
        <v>36.783999999999999</v>
      </c>
    </row>
    <row r="18399" spans="5:7" x14ac:dyDescent="0.3">
      <c r="E18399">
        <v>24.280142560000002</v>
      </c>
      <c r="F18399">
        <v>18.391999999999999</v>
      </c>
      <c r="G18399">
        <v>36.786000000000001</v>
      </c>
    </row>
    <row r="18400" spans="5:7" x14ac:dyDescent="0.3">
      <c r="E18400">
        <v>24.301111880000001</v>
      </c>
      <c r="F18400">
        <v>18.393000000000001</v>
      </c>
      <c r="G18400">
        <v>36.787999999999997</v>
      </c>
    </row>
    <row r="18401" spans="5:7" x14ac:dyDescent="0.3">
      <c r="E18401">
        <v>24.343050519999998</v>
      </c>
      <c r="F18401">
        <v>18.393999999999998</v>
      </c>
      <c r="G18401">
        <v>36.79</v>
      </c>
    </row>
    <row r="18402" spans="5:7" x14ac:dyDescent="0.3">
      <c r="E18402">
        <v>24.36867969</v>
      </c>
      <c r="F18402">
        <v>18.395</v>
      </c>
      <c r="G18402">
        <v>36.792000000000002</v>
      </c>
    </row>
    <row r="18403" spans="5:7" x14ac:dyDescent="0.3">
      <c r="E18403">
        <v>24.391978940000001</v>
      </c>
      <c r="F18403">
        <v>18.396000000000001</v>
      </c>
      <c r="G18403">
        <v>36.793999999999997</v>
      </c>
    </row>
    <row r="18404" spans="5:7" x14ac:dyDescent="0.3">
      <c r="E18404">
        <v>24.398968709999998</v>
      </c>
      <c r="F18404">
        <v>18.396999999999998</v>
      </c>
      <c r="G18404">
        <v>36.795999999999999</v>
      </c>
    </row>
    <row r="18405" spans="5:7" x14ac:dyDescent="0.3">
      <c r="E18405">
        <v>24.410618329999998</v>
      </c>
      <c r="F18405">
        <v>18.398</v>
      </c>
      <c r="G18405">
        <v>36.798000000000002</v>
      </c>
    </row>
    <row r="18406" spans="5:7" x14ac:dyDescent="0.3">
      <c r="E18406">
        <v>24.454886900000002</v>
      </c>
      <c r="F18406">
        <v>18.399000000000001</v>
      </c>
      <c r="G18406">
        <v>36.799999999999997</v>
      </c>
    </row>
    <row r="18407" spans="5:7" x14ac:dyDescent="0.3">
      <c r="E18407">
        <v>24.473526289999999</v>
      </c>
      <c r="F18407">
        <v>18.399999999999999</v>
      </c>
      <c r="G18407">
        <v>36.802</v>
      </c>
    </row>
    <row r="18408" spans="5:7" x14ac:dyDescent="0.3">
      <c r="E18408">
        <v>24.475856220000001</v>
      </c>
      <c r="F18408">
        <v>18.401</v>
      </c>
      <c r="G18408">
        <v>36.804000000000002</v>
      </c>
    </row>
    <row r="18409" spans="5:7" x14ac:dyDescent="0.3">
      <c r="E18409">
        <v>24.501485379999998</v>
      </c>
      <c r="F18409">
        <v>18.402000000000001</v>
      </c>
      <c r="G18409">
        <v>36.805999999999997</v>
      </c>
    </row>
    <row r="18410" spans="5:7" x14ac:dyDescent="0.3">
      <c r="E18410">
        <v>24.534104330000002</v>
      </c>
      <c r="F18410">
        <v>18.402999999999999</v>
      </c>
      <c r="G18410">
        <v>36.808</v>
      </c>
    </row>
    <row r="18411" spans="5:7" x14ac:dyDescent="0.3">
      <c r="E18411">
        <v>24.552743719999999</v>
      </c>
      <c r="F18411">
        <v>18.404</v>
      </c>
      <c r="G18411">
        <v>36.81</v>
      </c>
    </row>
    <row r="18412" spans="5:7" x14ac:dyDescent="0.3">
      <c r="E18412">
        <v>24.57604297</v>
      </c>
      <c r="F18412">
        <v>18.405000000000001</v>
      </c>
      <c r="G18412">
        <v>36.811999999999998</v>
      </c>
    </row>
    <row r="18413" spans="5:7" x14ac:dyDescent="0.3">
      <c r="E18413">
        <v>24.617981610000001</v>
      </c>
      <c r="F18413">
        <v>18.405999999999999</v>
      </c>
      <c r="G18413">
        <v>36.814</v>
      </c>
    </row>
    <row r="18414" spans="5:7" x14ac:dyDescent="0.3">
      <c r="E18414">
        <v>24.62264145</v>
      </c>
      <c r="F18414">
        <v>18.407</v>
      </c>
      <c r="G18414">
        <v>36.816000000000003</v>
      </c>
    </row>
    <row r="18415" spans="5:7" x14ac:dyDescent="0.3">
      <c r="E18415">
        <v>24.629631230000001</v>
      </c>
      <c r="F18415">
        <v>18.408000000000001</v>
      </c>
      <c r="G18415">
        <v>36.817999999999998</v>
      </c>
    </row>
    <row r="18416" spans="5:7" x14ac:dyDescent="0.3">
      <c r="E18416">
        <v>24.63895093</v>
      </c>
      <c r="F18416">
        <v>18.408999999999999</v>
      </c>
      <c r="G18416">
        <v>36.82</v>
      </c>
    </row>
    <row r="18417" spans="5:7" x14ac:dyDescent="0.3">
      <c r="E18417">
        <v>24.6552604</v>
      </c>
      <c r="F18417">
        <v>18.41</v>
      </c>
      <c r="G18417">
        <v>36.822000000000003</v>
      </c>
    </row>
    <row r="18418" spans="5:7" x14ac:dyDescent="0.3">
      <c r="E18418">
        <v>24.699528959999999</v>
      </c>
      <c r="F18418">
        <v>18.411000000000001</v>
      </c>
      <c r="G18418">
        <v>36.823999999999998</v>
      </c>
    </row>
    <row r="18419" spans="5:7" x14ac:dyDescent="0.3">
      <c r="E18419">
        <v>24.725158130000001</v>
      </c>
      <c r="F18419">
        <v>18.411999999999999</v>
      </c>
      <c r="G18419">
        <v>36.826000000000001</v>
      </c>
    </row>
    <row r="18420" spans="5:7" x14ac:dyDescent="0.3">
      <c r="E18420">
        <v>24.7414676</v>
      </c>
      <c r="F18420">
        <v>18.413</v>
      </c>
      <c r="G18420">
        <v>36.828000000000003</v>
      </c>
    </row>
    <row r="18421" spans="5:7" x14ac:dyDescent="0.3">
      <c r="E18421">
        <v>24.783406240000001</v>
      </c>
      <c r="F18421">
        <v>18.414000000000001</v>
      </c>
      <c r="G18421">
        <v>36.83</v>
      </c>
    </row>
    <row r="18422" spans="5:7" x14ac:dyDescent="0.3">
      <c r="E18422">
        <v>24.811365330000001</v>
      </c>
      <c r="F18422">
        <v>18.414999999999999</v>
      </c>
      <c r="G18422">
        <v>36.832000000000001</v>
      </c>
    </row>
    <row r="18423" spans="5:7" x14ac:dyDescent="0.3">
      <c r="E18423">
        <v>24.818355109999999</v>
      </c>
      <c r="F18423">
        <v>18.416</v>
      </c>
      <c r="G18423">
        <v>36.834000000000003</v>
      </c>
    </row>
    <row r="18424" spans="5:7" x14ac:dyDescent="0.3">
      <c r="E18424">
        <v>24.846314199999998</v>
      </c>
      <c r="F18424">
        <v>18.417000000000002</v>
      </c>
      <c r="G18424">
        <v>36.835999999999999</v>
      </c>
    </row>
    <row r="18425" spans="5:7" x14ac:dyDescent="0.3">
      <c r="E18425">
        <v>24.909222159999999</v>
      </c>
      <c r="F18425">
        <v>18.417999999999999</v>
      </c>
      <c r="G18425">
        <v>36.838000000000001</v>
      </c>
    </row>
    <row r="18426" spans="5:7" x14ac:dyDescent="0.3">
      <c r="E18426">
        <v>24.925531629999998</v>
      </c>
      <c r="F18426">
        <v>18.419</v>
      </c>
      <c r="G18426">
        <v>36.840000000000003</v>
      </c>
    </row>
    <row r="18427" spans="5:7" x14ac:dyDescent="0.3">
      <c r="E18427">
        <v>24.993099440000002</v>
      </c>
      <c r="F18427">
        <v>18.420000000000002</v>
      </c>
      <c r="G18427">
        <v>36.841999999999999</v>
      </c>
    </row>
    <row r="18428" spans="5:7" x14ac:dyDescent="0.3">
      <c r="E18428">
        <v>24.995429359999999</v>
      </c>
      <c r="F18428">
        <v>18.420999999999999</v>
      </c>
      <c r="G18428">
        <v>36.844000000000001</v>
      </c>
    </row>
    <row r="18429" spans="5:7" x14ac:dyDescent="0.3">
      <c r="E18429">
        <v>24.997759290000001</v>
      </c>
      <c r="F18429">
        <v>18.422000000000001</v>
      </c>
      <c r="G18429">
        <v>36.845999999999997</v>
      </c>
    </row>
    <row r="18430" spans="5:7" x14ac:dyDescent="0.3">
      <c r="E18430">
        <v>24.993099440000002</v>
      </c>
      <c r="F18430">
        <v>18.422999999999998</v>
      </c>
      <c r="G18430">
        <v>36.847999999999999</v>
      </c>
    </row>
    <row r="18431" spans="5:7" x14ac:dyDescent="0.3">
      <c r="E18431">
        <v>25.01173884</v>
      </c>
      <c r="F18431">
        <v>18.423999999999999</v>
      </c>
      <c r="G18431">
        <v>36.85</v>
      </c>
    </row>
    <row r="18432" spans="5:7" x14ac:dyDescent="0.3">
      <c r="E18432">
        <v>25.01173884</v>
      </c>
      <c r="F18432">
        <v>18.425000000000001</v>
      </c>
      <c r="G18432">
        <v>36.851999999999997</v>
      </c>
    </row>
    <row r="18433" spans="5:7" x14ac:dyDescent="0.3">
      <c r="E18433">
        <v>25.004749060000002</v>
      </c>
      <c r="F18433">
        <v>18.425999999999998</v>
      </c>
      <c r="G18433">
        <v>36.853999999999999</v>
      </c>
    </row>
    <row r="18434" spans="5:7" x14ac:dyDescent="0.3">
      <c r="E18434">
        <v>25.028048309999999</v>
      </c>
      <c r="F18434">
        <v>18.427</v>
      </c>
      <c r="G18434">
        <v>36.856000000000002</v>
      </c>
    </row>
    <row r="18435" spans="5:7" x14ac:dyDescent="0.3">
      <c r="E18435">
        <v>25.065327100000001</v>
      </c>
      <c r="F18435">
        <v>18.428000000000001</v>
      </c>
      <c r="G18435">
        <v>36.857999999999997</v>
      </c>
    </row>
    <row r="18436" spans="5:7" x14ac:dyDescent="0.3">
      <c r="E18436">
        <v>25.083966490000002</v>
      </c>
      <c r="F18436">
        <v>18.428999999999998</v>
      </c>
      <c r="G18436">
        <v>36.86</v>
      </c>
    </row>
    <row r="18437" spans="5:7" x14ac:dyDescent="0.3">
      <c r="E18437">
        <v>25.118915359999999</v>
      </c>
      <c r="F18437">
        <v>18.43</v>
      </c>
      <c r="G18437">
        <v>36.862000000000002</v>
      </c>
    </row>
    <row r="18438" spans="5:7" x14ac:dyDescent="0.3">
      <c r="E18438">
        <v>25.160854</v>
      </c>
      <c r="F18438">
        <v>18.431000000000001</v>
      </c>
      <c r="G18438">
        <v>36.863999999999997</v>
      </c>
    </row>
    <row r="18439" spans="5:7" x14ac:dyDescent="0.3">
      <c r="E18439">
        <v>25.172503620000001</v>
      </c>
      <c r="F18439">
        <v>18.431999999999999</v>
      </c>
      <c r="G18439">
        <v>36.866</v>
      </c>
    </row>
    <row r="18440" spans="5:7" x14ac:dyDescent="0.3">
      <c r="E18440">
        <v>25.174833549999999</v>
      </c>
      <c r="F18440">
        <v>18.433</v>
      </c>
      <c r="G18440">
        <v>36.868000000000002</v>
      </c>
    </row>
    <row r="18441" spans="5:7" x14ac:dyDescent="0.3">
      <c r="E18441">
        <v>25.200462720000001</v>
      </c>
      <c r="F18441">
        <v>18.434000000000001</v>
      </c>
      <c r="G18441">
        <v>36.869999999999997</v>
      </c>
    </row>
    <row r="18442" spans="5:7" x14ac:dyDescent="0.3">
      <c r="E18442">
        <v>25.207452490000001</v>
      </c>
      <c r="F18442">
        <v>18.434999999999999</v>
      </c>
      <c r="G18442">
        <v>36.872</v>
      </c>
    </row>
    <row r="18443" spans="5:7" x14ac:dyDescent="0.3">
      <c r="E18443">
        <v>25.258710829999998</v>
      </c>
      <c r="F18443">
        <v>18.436</v>
      </c>
      <c r="G18443">
        <v>36.874000000000002</v>
      </c>
    </row>
    <row r="18444" spans="5:7" x14ac:dyDescent="0.3">
      <c r="E18444">
        <v>25.291329770000001</v>
      </c>
      <c r="F18444">
        <v>18.437000000000001</v>
      </c>
      <c r="G18444">
        <v>36.875999999999998</v>
      </c>
    </row>
    <row r="18445" spans="5:7" x14ac:dyDescent="0.3">
      <c r="E18445">
        <v>25.321618789999999</v>
      </c>
      <c r="F18445">
        <v>18.437999999999999</v>
      </c>
      <c r="G18445">
        <v>36.878</v>
      </c>
    </row>
    <row r="18446" spans="5:7" x14ac:dyDescent="0.3">
      <c r="E18446">
        <v>25.302979390000001</v>
      </c>
      <c r="F18446">
        <v>18.439</v>
      </c>
      <c r="G18446">
        <v>36.880000000000003</v>
      </c>
    </row>
    <row r="18447" spans="5:7" x14ac:dyDescent="0.3">
      <c r="E18447">
        <v>25.32394871</v>
      </c>
      <c r="F18447">
        <v>18.440000000000001</v>
      </c>
      <c r="G18447">
        <v>36.881999999999998</v>
      </c>
    </row>
    <row r="18448" spans="5:7" x14ac:dyDescent="0.3">
      <c r="E18448">
        <v>25.344918029999999</v>
      </c>
      <c r="F18448">
        <v>18.440999999999999</v>
      </c>
      <c r="G18448">
        <v>36.884</v>
      </c>
    </row>
    <row r="18449" spans="5:7" x14ac:dyDescent="0.3">
      <c r="E18449">
        <v>25.368217269999999</v>
      </c>
      <c r="F18449">
        <v>18.442</v>
      </c>
      <c r="G18449">
        <v>36.886000000000003</v>
      </c>
    </row>
    <row r="18450" spans="5:7" x14ac:dyDescent="0.3">
      <c r="E18450">
        <v>25.407825989999999</v>
      </c>
      <c r="F18450">
        <v>18.443000000000001</v>
      </c>
      <c r="G18450">
        <v>36.887999999999998</v>
      </c>
    </row>
    <row r="18451" spans="5:7" x14ac:dyDescent="0.3">
      <c r="E18451">
        <v>25.412485839999999</v>
      </c>
      <c r="F18451">
        <v>18.443999999999999</v>
      </c>
      <c r="G18451">
        <v>36.89</v>
      </c>
    </row>
    <row r="18452" spans="5:7" x14ac:dyDescent="0.3">
      <c r="E18452">
        <v>25.440444930000002</v>
      </c>
      <c r="F18452">
        <v>18.445</v>
      </c>
      <c r="G18452">
        <v>36.892000000000003</v>
      </c>
    </row>
    <row r="18453" spans="5:7" x14ac:dyDescent="0.3">
      <c r="E18453">
        <v>25.452094550000002</v>
      </c>
      <c r="F18453">
        <v>18.446000000000002</v>
      </c>
      <c r="G18453">
        <v>36.893999999999998</v>
      </c>
    </row>
    <row r="18454" spans="5:7" x14ac:dyDescent="0.3">
      <c r="E18454">
        <v>25.445104780000001</v>
      </c>
      <c r="F18454">
        <v>18.446999999999999</v>
      </c>
      <c r="G18454">
        <v>36.896000000000001</v>
      </c>
    </row>
    <row r="18455" spans="5:7" x14ac:dyDescent="0.3">
      <c r="E18455">
        <v>25.468404029999999</v>
      </c>
      <c r="F18455">
        <v>18.448</v>
      </c>
      <c r="G18455">
        <v>36.898000000000003</v>
      </c>
    </row>
    <row r="18456" spans="5:7" x14ac:dyDescent="0.3">
      <c r="E18456">
        <v>25.48238357</v>
      </c>
      <c r="F18456">
        <v>18.449000000000002</v>
      </c>
      <c r="G18456">
        <v>36.9</v>
      </c>
    </row>
    <row r="18457" spans="5:7" x14ac:dyDescent="0.3">
      <c r="E18457">
        <v>25.508012740000002</v>
      </c>
      <c r="F18457">
        <v>18.45</v>
      </c>
      <c r="G18457">
        <v>36.902000000000001</v>
      </c>
    </row>
    <row r="18458" spans="5:7" x14ac:dyDescent="0.3">
      <c r="E18458">
        <v>25.54529153</v>
      </c>
      <c r="F18458">
        <v>18.451000000000001</v>
      </c>
      <c r="G18458">
        <v>36.904000000000003</v>
      </c>
    </row>
    <row r="18459" spans="5:7" x14ac:dyDescent="0.3">
      <c r="E18459">
        <v>25.582570319999999</v>
      </c>
      <c r="F18459">
        <v>18.452000000000002</v>
      </c>
      <c r="G18459">
        <v>36.905999999999999</v>
      </c>
    </row>
    <row r="18460" spans="5:7" x14ac:dyDescent="0.3">
      <c r="E18460">
        <v>25.608199490000001</v>
      </c>
      <c r="F18460">
        <v>18.452999999999999</v>
      </c>
      <c r="G18460">
        <v>36.908000000000001</v>
      </c>
    </row>
    <row r="18461" spans="5:7" x14ac:dyDescent="0.3">
      <c r="E18461">
        <v>25.605869569999999</v>
      </c>
      <c r="F18461">
        <v>18.454000000000001</v>
      </c>
      <c r="G18461">
        <v>36.909999999999997</v>
      </c>
    </row>
    <row r="18462" spans="5:7" x14ac:dyDescent="0.3">
      <c r="E18462">
        <v>25.643148360000001</v>
      </c>
      <c r="F18462">
        <v>18.454999999999998</v>
      </c>
      <c r="G18462">
        <v>36.911999999999999</v>
      </c>
    </row>
    <row r="18463" spans="5:7" x14ac:dyDescent="0.3">
      <c r="E18463">
        <v>25.657127899999999</v>
      </c>
      <c r="F18463">
        <v>18.456</v>
      </c>
      <c r="G18463">
        <v>36.914000000000001</v>
      </c>
    </row>
    <row r="18464" spans="5:7" x14ac:dyDescent="0.3">
      <c r="E18464">
        <v>25.69906654</v>
      </c>
      <c r="F18464">
        <v>18.457000000000001</v>
      </c>
      <c r="G18464">
        <v>36.915999999999997</v>
      </c>
    </row>
    <row r="18465" spans="5:7" x14ac:dyDescent="0.3">
      <c r="E18465">
        <v>25.69906654</v>
      </c>
      <c r="F18465">
        <v>18.457999999999998</v>
      </c>
      <c r="G18465">
        <v>36.917999999999999</v>
      </c>
    </row>
    <row r="18466" spans="5:7" x14ac:dyDescent="0.3">
      <c r="E18466">
        <v>25.715376020000001</v>
      </c>
      <c r="F18466">
        <v>18.459</v>
      </c>
      <c r="G18466">
        <v>36.92</v>
      </c>
    </row>
    <row r="18467" spans="5:7" x14ac:dyDescent="0.3">
      <c r="E18467">
        <v>25.74333511</v>
      </c>
      <c r="F18467">
        <v>18.46</v>
      </c>
      <c r="G18467">
        <v>36.921999999999997</v>
      </c>
    </row>
    <row r="18468" spans="5:7" x14ac:dyDescent="0.3">
      <c r="E18468">
        <v>25.722365790000001</v>
      </c>
      <c r="F18468">
        <v>18.460999999999999</v>
      </c>
      <c r="G18468">
        <v>36.923999999999999</v>
      </c>
    </row>
    <row r="18469" spans="5:7" x14ac:dyDescent="0.3">
      <c r="E18469">
        <v>25.764304429999999</v>
      </c>
      <c r="F18469">
        <v>18.462</v>
      </c>
      <c r="G18469">
        <v>36.926000000000002</v>
      </c>
    </row>
    <row r="18470" spans="5:7" x14ac:dyDescent="0.3">
      <c r="E18470">
        <v>25.785273750000002</v>
      </c>
      <c r="F18470">
        <v>18.463000000000001</v>
      </c>
      <c r="G18470">
        <v>36.927999999999997</v>
      </c>
    </row>
    <row r="18471" spans="5:7" x14ac:dyDescent="0.3">
      <c r="E18471">
        <v>25.82255254</v>
      </c>
      <c r="F18471">
        <v>18.463999999999999</v>
      </c>
      <c r="G18471">
        <v>36.93</v>
      </c>
    </row>
    <row r="18472" spans="5:7" x14ac:dyDescent="0.3">
      <c r="E18472">
        <v>25.848181709999999</v>
      </c>
      <c r="F18472">
        <v>18.465</v>
      </c>
      <c r="G18472">
        <v>36.932000000000002</v>
      </c>
    </row>
    <row r="18473" spans="5:7" x14ac:dyDescent="0.3">
      <c r="E18473">
        <v>25.866821099999999</v>
      </c>
      <c r="F18473">
        <v>18.466000000000001</v>
      </c>
      <c r="G18473">
        <v>36.933999999999997</v>
      </c>
    </row>
    <row r="18474" spans="5:7" x14ac:dyDescent="0.3">
      <c r="E18474">
        <v>25.866821099999999</v>
      </c>
      <c r="F18474">
        <v>18.466999999999999</v>
      </c>
      <c r="G18474">
        <v>36.936</v>
      </c>
    </row>
    <row r="18475" spans="5:7" x14ac:dyDescent="0.3">
      <c r="E18475">
        <v>25.885460500000001</v>
      </c>
      <c r="F18475">
        <v>18.468</v>
      </c>
      <c r="G18475">
        <v>36.938000000000002</v>
      </c>
    </row>
    <row r="18476" spans="5:7" x14ac:dyDescent="0.3">
      <c r="E18476">
        <v>25.899440049999999</v>
      </c>
      <c r="F18476">
        <v>18.469000000000001</v>
      </c>
      <c r="G18476">
        <v>36.94</v>
      </c>
    </row>
    <row r="18477" spans="5:7" x14ac:dyDescent="0.3">
      <c r="E18477">
        <v>25.91341959</v>
      </c>
      <c r="F18477">
        <v>18.47</v>
      </c>
      <c r="G18477">
        <v>36.942</v>
      </c>
    </row>
    <row r="18478" spans="5:7" x14ac:dyDescent="0.3">
      <c r="E18478">
        <v>25.925069220000001</v>
      </c>
      <c r="F18478">
        <v>18.471</v>
      </c>
      <c r="G18478">
        <v>36.944000000000003</v>
      </c>
    </row>
    <row r="18479" spans="5:7" x14ac:dyDescent="0.3">
      <c r="E18479">
        <v>25.953028310000001</v>
      </c>
      <c r="F18479">
        <v>18.472000000000001</v>
      </c>
      <c r="G18479">
        <v>36.945999999999998</v>
      </c>
    </row>
    <row r="18480" spans="5:7" x14ac:dyDescent="0.3">
      <c r="E18480">
        <v>25.978657479999999</v>
      </c>
      <c r="F18480">
        <v>18.472999999999999</v>
      </c>
      <c r="G18480">
        <v>36.948</v>
      </c>
    </row>
    <row r="18481" spans="5:7" x14ac:dyDescent="0.3">
      <c r="E18481">
        <v>25.95768816</v>
      </c>
      <c r="F18481">
        <v>18.474</v>
      </c>
      <c r="G18481">
        <v>36.950000000000003</v>
      </c>
    </row>
    <row r="18482" spans="5:7" x14ac:dyDescent="0.3">
      <c r="E18482">
        <v>25.99729687</v>
      </c>
      <c r="F18482">
        <v>18.475000000000001</v>
      </c>
      <c r="G18482">
        <v>36.951999999999998</v>
      </c>
    </row>
    <row r="18483" spans="5:7" x14ac:dyDescent="0.3">
      <c r="E18483">
        <v>26.011276420000002</v>
      </c>
      <c r="F18483">
        <v>18.475999999999999</v>
      </c>
      <c r="G18483">
        <v>36.954000000000001</v>
      </c>
    </row>
    <row r="18484" spans="5:7" x14ac:dyDescent="0.3">
      <c r="E18484">
        <v>26.027585890000001</v>
      </c>
      <c r="F18484">
        <v>18.477</v>
      </c>
      <c r="G18484">
        <v>36.956000000000003</v>
      </c>
    </row>
    <row r="18485" spans="5:7" x14ac:dyDescent="0.3">
      <c r="E18485">
        <v>26.046225289999999</v>
      </c>
      <c r="F18485">
        <v>18.478000000000002</v>
      </c>
      <c r="G18485">
        <v>36.957999999999998</v>
      </c>
    </row>
    <row r="18486" spans="5:7" x14ac:dyDescent="0.3">
      <c r="E18486">
        <v>26.07185445</v>
      </c>
      <c r="F18486">
        <v>18.478999999999999</v>
      </c>
      <c r="G18486">
        <v>36.96</v>
      </c>
    </row>
    <row r="18487" spans="5:7" x14ac:dyDescent="0.3">
      <c r="E18487">
        <v>26.062534759999998</v>
      </c>
      <c r="F18487">
        <v>18.48</v>
      </c>
      <c r="G18487">
        <v>36.962000000000003</v>
      </c>
    </row>
    <row r="18488" spans="5:7" x14ac:dyDescent="0.3">
      <c r="E18488">
        <v>26.06020483</v>
      </c>
      <c r="F18488">
        <v>18.481000000000002</v>
      </c>
      <c r="G18488">
        <v>36.963999999999999</v>
      </c>
    </row>
    <row r="18489" spans="5:7" x14ac:dyDescent="0.3">
      <c r="E18489">
        <v>26.083504080000001</v>
      </c>
      <c r="F18489">
        <v>18.481999999999999</v>
      </c>
      <c r="G18489">
        <v>36.966000000000001</v>
      </c>
    </row>
    <row r="18490" spans="5:7" x14ac:dyDescent="0.3">
      <c r="E18490">
        <v>26.09981355</v>
      </c>
      <c r="F18490">
        <v>18.483000000000001</v>
      </c>
      <c r="G18490">
        <v>36.968000000000004</v>
      </c>
    </row>
    <row r="18491" spans="5:7" x14ac:dyDescent="0.3">
      <c r="E18491">
        <v>26.130102569999998</v>
      </c>
      <c r="F18491">
        <v>18.484000000000002</v>
      </c>
      <c r="G18491">
        <v>36.97</v>
      </c>
    </row>
    <row r="18492" spans="5:7" x14ac:dyDescent="0.3">
      <c r="E18492">
        <v>26.13942226</v>
      </c>
      <c r="F18492">
        <v>18.484999999999999</v>
      </c>
      <c r="G18492">
        <v>36.972000000000001</v>
      </c>
    </row>
    <row r="18493" spans="5:7" x14ac:dyDescent="0.3">
      <c r="E18493">
        <v>26.148741959999999</v>
      </c>
      <c r="F18493">
        <v>18.486000000000001</v>
      </c>
      <c r="G18493">
        <v>36.973999999999997</v>
      </c>
    </row>
    <row r="18494" spans="5:7" x14ac:dyDescent="0.3">
      <c r="E18494">
        <v>26.158061660000001</v>
      </c>
      <c r="F18494">
        <v>18.486999999999998</v>
      </c>
      <c r="G18494">
        <v>36.975999999999999</v>
      </c>
    </row>
    <row r="18495" spans="5:7" x14ac:dyDescent="0.3">
      <c r="E18495">
        <v>26.181360900000001</v>
      </c>
      <c r="F18495">
        <v>18.488</v>
      </c>
      <c r="G18495">
        <v>36.978000000000002</v>
      </c>
    </row>
    <row r="18496" spans="5:7" x14ac:dyDescent="0.3">
      <c r="E18496">
        <v>26.204660149999999</v>
      </c>
      <c r="F18496">
        <v>18.489000000000001</v>
      </c>
      <c r="G18496">
        <v>36.979999999999997</v>
      </c>
    </row>
    <row r="18497" spans="5:7" x14ac:dyDescent="0.3">
      <c r="E18497">
        <v>26.241938940000001</v>
      </c>
      <c r="F18497">
        <v>18.489999999999998</v>
      </c>
      <c r="G18497">
        <v>36.981999999999999</v>
      </c>
    </row>
    <row r="18498" spans="5:7" x14ac:dyDescent="0.3">
      <c r="E18498">
        <v>26.265238180000001</v>
      </c>
      <c r="F18498">
        <v>18.491</v>
      </c>
      <c r="G18498">
        <v>36.984000000000002</v>
      </c>
    </row>
    <row r="18499" spans="5:7" x14ac:dyDescent="0.3">
      <c r="E18499">
        <v>26.302516969999999</v>
      </c>
      <c r="F18499">
        <v>18.492000000000001</v>
      </c>
      <c r="G18499">
        <v>36.985999999999997</v>
      </c>
    </row>
    <row r="18500" spans="5:7" x14ac:dyDescent="0.3">
      <c r="E18500">
        <v>26.311836670000002</v>
      </c>
      <c r="F18500">
        <v>18.492999999999999</v>
      </c>
      <c r="G18500">
        <v>36.988</v>
      </c>
    </row>
    <row r="18501" spans="5:7" x14ac:dyDescent="0.3">
      <c r="E18501">
        <v>26.311836670000002</v>
      </c>
      <c r="F18501">
        <v>18.494</v>
      </c>
      <c r="G18501">
        <v>36.99</v>
      </c>
    </row>
    <row r="18502" spans="5:7" x14ac:dyDescent="0.3">
      <c r="E18502">
        <v>26.35377531</v>
      </c>
      <c r="F18502">
        <v>18.495000000000001</v>
      </c>
      <c r="G18502">
        <v>36.991999999999997</v>
      </c>
    </row>
    <row r="18503" spans="5:7" x14ac:dyDescent="0.3">
      <c r="E18503">
        <v>26.358435159999999</v>
      </c>
      <c r="F18503">
        <v>18.495999999999999</v>
      </c>
      <c r="G18503">
        <v>36.994</v>
      </c>
    </row>
    <row r="18504" spans="5:7" x14ac:dyDescent="0.3">
      <c r="E18504">
        <v>26.402703720000002</v>
      </c>
      <c r="F18504">
        <v>18.497</v>
      </c>
      <c r="G18504">
        <v>36.996000000000002</v>
      </c>
    </row>
    <row r="18505" spans="5:7" x14ac:dyDescent="0.3">
      <c r="E18505">
        <v>26.43299274</v>
      </c>
      <c r="F18505">
        <v>18.498000000000001</v>
      </c>
      <c r="G18505">
        <v>36.997999999999998</v>
      </c>
    </row>
    <row r="18506" spans="5:7" x14ac:dyDescent="0.3">
      <c r="E18506">
        <v>26.47260146</v>
      </c>
      <c r="F18506">
        <v>18.498999999999999</v>
      </c>
      <c r="G18506">
        <v>37</v>
      </c>
    </row>
    <row r="18507" spans="5:7" x14ac:dyDescent="0.3">
      <c r="E18507">
        <v>26.509880249999998</v>
      </c>
      <c r="F18507">
        <v>18.5</v>
      </c>
      <c r="G18507">
        <v>37.002000000000002</v>
      </c>
    </row>
    <row r="18508" spans="5:7" x14ac:dyDescent="0.3">
      <c r="E18508">
        <v>26.505220399999999</v>
      </c>
      <c r="F18508">
        <v>18.501000000000001</v>
      </c>
      <c r="G18508">
        <v>37.003999999999998</v>
      </c>
    </row>
    <row r="18509" spans="5:7" x14ac:dyDescent="0.3">
      <c r="E18509">
        <v>26.519199950000001</v>
      </c>
      <c r="F18509">
        <v>18.501999999999999</v>
      </c>
      <c r="G18509">
        <v>37.006</v>
      </c>
    </row>
    <row r="18510" spans="5:7" x14ac:dyDescent="0.3">
      <c r="E18510">
        <v>26.55880866</v>
      </c>
      <c r="F18510">
        <v>18.503</v>
      </c>
      <c r="G18510">
        <v>37.008000000000003</v>
      </c>
    </row>
    <row r="18511" spans="5:7" x14ac:dyDescent="0.3">
      <c r="E18511">
        <v>26.56346851</v>
      </c>
      <c r="F18511">
        <v>18.504000000000001</v>
      </c>
      <c r="G18511">
        <v>37.01</v>
      </c>
    </row>
    <row r="18512" spans="5:7" x14ac:dyDescent="0.3">
      <c r="E18512">
        <v>26.579777979999999</v>
      </c>
      <c r="F18512">
        <v>18.504999999999999</v>
      </c>
      <c r="G18512">
        <v>37.012</v>
      </c>
    </row>
    <row r="18513" spans="5:7" x14ac:dyDescent="0.3">
      <c r="E18513">
        <v>26.591427599999999</v>
      </c>
      <c r="F18513">
        <v>18.506</v>
      </c>
      <c r="G18513">
        <v>37.014000000000003</v>
      </c>
    </row>
    <row r="18514" spans="5:7" x14ac:dyDescent="0.3">
      <c r="E18514">
        <v>26.617056770000001</v>
      </c>
      <c r="F18514">
        <v>18.507000000000001</v>
      </c>
      <c r="G18514">
        <v>37.015999999999998</v>
      </c>
    </row>
    <row r="18515" spans="5:7" x14ac:dyDescent="0.3">
      <c r="E18515">
        <v>26.6193867</v>
      </c>
      <c r="F18515">
        <v>18.507999999999999</v>
      </c>
      <c r="G18515">
        <v>37.018000000000001</v>
      </c>
    </row>
    <row r="18516" spans="5:7" x14ac:dyDescent="0.3">
      <c r="E18516">
        <v>26.624046549999999</v>
      </c>
      <c r="F18516">
        <v>18.509</v>
      </c>
      <c r="G18516">
        <v>37.020000000000003</v>
      </c>
    </row>
    <row r="18517" spans="5:7" x14ac:dyDescent="0.3">
      <c r="E18517">
        <v>26.617056770000001</v>
      </c>
      <c r="F18517">
        <v>18.510000000000002</v>
      </c>
      <c r="G18517">
        <v>37.021999999999998</v>
      </c>
    </row>
    <row r="18518" spans="5:7" x14ac:dyDescent="0.3">
      <c r="E18518">
        <v>26.64268594</v>
      </c>
      <c r="F18518">
        <v>18.510999999999999</v>
      </c>
      <c r="G18518">
        <v>37.024000000000001</v>
      </c>
    </row>
    <row r="18519" spans="5:7" x14ac:dyDescent="0.3">
      <c r="E18519">
        <v>26.668315110000002</v>
      </c>
      <c r="F18519">
        <v>18.512</v>
      </c>
      <c r="G18519">
        <v>37.026000000000003</v>
      </c>
    </row>
    <row r="18520" spans="5:7" x14ac:dyDescent="0.3">
      <c r="E18520">
        <v>26.661325340000001</v>
      </c>
      <c r="F18520">
        <v>18.513000000000002</v>
      </c>
      <c r="G18520">
        <v>37.027999999999999</v>
      </c>
    </row>
    <row r="18521" spans="5:7" x14ac:dyDescent="0.3">
      <c r="E18521">
        <v>26.71025375</v>
      </c>
      <c r="F18521">
        <v>18.513999999999999</v>
      </c>
      <c r="G18521">
        <v>37.03</v>
      </c>
    </row>
    <row r="18522" spans="5:7" x14ac:dyDescent="0.3">
      <c r="E18522">
        <v>26.7055939</v>
      </c>
      <c r="F18522">
        <v>18.515000000000001</v>
      </c>
      <c r="G18522">
        <v>37.031999999999996</v>
      </c>
    </row>
    <row r="18523" spans="5:7" x14ac:dyDescent="0.3">
      <c r="E18523">
        <v>26.726563219999999</v>
      </c>
      <c r="F18523">
        <v>18.515999999999998</v>
      </c>
      <c r="G18523">
        <v>37.033999999999999</v>
      </c>
    </row>
    <row r="18524" spans="5:7" x14ac:dyDescent="0.3">
      <c r="E18524">
        <v>26.738212839999999</v>
      </c>
      <c r="F18524">
        <v>18.516999999999999</v>
      </c>
      <c r="G18524">
        <v>37.036000000000001</v>
      </c>
    </row>
    <row r="18525" spans="5:7" x14ac:dyDescent="0.3">
      <c r="E18525">
        <v>26.77316171</v>
      </c>
      <c r="F18525">
        <v>18.518000000000001</v>
      </c>
      <c r="G18525">
        <v>37.037999999999997</v>
      </c>
    </row>
    <row r="18526" spans="5:7" x14ac:dyDescent="0.3">
      <c r="E18526">
        <v>26.78481133</v>
      </c>
      <c r="F18526">
        <v>18.518999999999998</v>
      </c>
      <c r="G18526">
        <v>37.04</v>
      </c>
    </row>
    <row r="18527" spans="5:7" x14ac:dyDescent="0.3">
      <c r="E18527">
        <v>26.817430269999999</v>
      </c>
      <c r="F18527">
        <v>18.52</v>
      </c>
      <c r="G18527">
        <v>37.042000000000002</v>
      </c>
    </row>
    <row r="18528" spans="5:7" x14ac:dyDescent="0.3">
      <c r="E18528">
        <v>26.8011208</v>
      </c>
      <c r="F18528">
        <v>18.521000000000001</v>
      </c>
      <c r="G18528">
        <v>37.043999999999997</v>
      </c>
    </row>
    <row r="18529" spans="5:7" x14ac:dyDescent="0.3">
      <c r="E18529">
        <v>26.850049219999999</v>
      </c>
      <c r="F18529">
        <v>18.521999999999998</v>
      </c>
      <c r="G18529">
        <v>37.045999999999999</v>
      </c>
    </row>
    <row r="18530" spans="5:7" x14ac:dyDescent="0.3">
      <c r="E18530">
        <v>26.85237914</v>
      </c>
      <c r="F18530">
        <v>18.523</v>
      </c>
      <c r="G18530">
        <v>37.048000000000002</v>
      </c>
    </row>
    <row r="18531" spans="5:7" x14ac:dyDescent="0.3">
      <c r="E18531">
        <v>26.85703899</v>
      </c>
      <c r="F18531">
        <v>18.524000000000001</v>
      </c>
      <c r="G18531">
        <v>37.049999999999997</v>
      </c>
    </row>
    <row r="18532" spans="5:7" x14ac:dyDescent="0.3">
      <c r="E18532">
        <v>26.889657929999998</v>
      </c>
      <c r="F18532">
        <v>18.524999999999999</v>
      </c>
      <c r="G18532">
        <v>37.052</v>
      </c>
    </row>
    <row r="18533" spans="5:7" x14ac:dyDescent="0.3">
      <c r="E18533">
        <v>26.917617029999999</v>
      </c>
      <c r="F18533">
        <v>18.526</v>
      </c>
      <c r="G18533">
        <v>37.054000000000002</v>
      </c>
    </row>
    <row r="18534" spans="5:7" x14ac:dyDescent="0.3">
      <c r="E18534">
        <v>26.954895820000001</v>
      </c>
      <c r="F18534">
        <v>18.527000000000001</v>
      </c>
      <c r="G18534">
        <v>37.055999999999997</v>
      </c>
    </row>
    <row r="18535" spans="5:7" x14ac:dyDescent="0.3">
      <c r="E18535">
        <v>26.952565889999999</v>
      </c>
      <c r="F18535">
        <v>18.527999999999999</v>
      </c>
      <c r="G18535">
        <v>37.058</v>
      </c>
    </row>
    <row r="18536" spans="5:7" x14ac:dyDescent="0.3">
      <c r="E18536">
        <v>26.97120529</v>
      </c>
      <c r="F18536">
        <v>18.529</v>
      </c>
      <c r="G18536">
        <v>37.06</v>
      </c>
    </row>
    <row r="18537" spans="5:7" x14ac:dyDescent="0.3">
      <c r="E18537">
        <v>26.99916438</v>
      </c>
      <c r="F18537">
        <v>18.53</v>
      </c>
      <c r="G18537">
        <v>37.061999999999998</v>
      </c>
    </row>
    <row r="18538" spans="5:7" x14ac:dyDescent="0.3">
      <c r="E18538">
        <v>27.020133699999999</v>
      </c>
      <c r="F18538">
        <v>18.530999999999999</v>
      </c>
      <c r="G18538">
        <v>37.064</v>
      </c>
    </row>
    <row r="18539" spans="5:7" x14ac:dyDescent="0.3">
      <c r="E18539">
        <v>27.036443169999998</v>
      </c>
      <c r="F18539">
        <v>18.532</v>
      </c>
      <c r="G18539">
        <v>37.066000000000003</v>
      </c>
    </row>
    <row r="18540" spans="5:7" x14ac:dyDescent="0.3">
      <c r="E18540">
        <v>27.059742419999999</v>
      </c>
      <c r="F18540">
        <v>18.533000000000001</v>
      </c>
      <c r="G18540">
        <v>37.067999999999998</v>
      </c>
    </row>
    <row r="18541" spans="5:7" x14ac:dyDescent="0.3">
      <c r="E18541">
        <v>27.05042272</v>
      </c>
      <c r="F18541">
        <v>18.533999999999999</v>
      </c>
      <c r="G18541">
        <v>37.07</v>
      </c>
    </row>
    <row r="18542" spans="5:7" x14ac:dyDescent="0.3">
      <c r="E18542">
        <v>27.05508257</v>
      </c>
      <c r="F18542">
        <v>18.535</v>
      </c>
      <c r="G18542">
        <v>37.072000000000003</v>
      </c>
    </row>
    <row r="18543" spans="5:7" x14ac:dyDescent="0.3">
      <c r="E18543">
        <v>27.06207234</v>
      </c>
      <c r="F18543">
        <v>18.536000000000001</v>
      </c>
      <c r="G18543">
        <v>37.073999999999998</v>
      </c>
    </row>
    <row r="18544" spans="5:7" x14ac:dyDescent="0.3">
      <c r="E18544">
        <v>27.10634091</v>
      </c>
      <c r="F18544">
        <v>18.536999999999999</v>
      </c>
      <c r="G18544">
        <v>37.076000000000001</v>
      </c>
    </row>
    <row r="18545" spans="5:7" x14ac:dyDescent="0.3">
      <c r="E18545">
        <v>27.127310219999998</v>
      </c>
      <c r="F18545">
        <v>18.538</v>
      </c>
      <c r="G18545">
        <v>37.078000000000003</v>
      </c>
    </row>
    <row r="18546" spans="5:7" x14ac:dyDescent="0.3">
      <c r="E18546">
        <v>27.162259089999999</v>
      </c>
      <c r="F18546">
        <v>18.539000000000001</v>
      </c>
      <c r="G18546">
        <v>37.08</v>
      </c>
    </row>
    <row r="18547" spans="5:7" x14ac:dyDescent="0.3">
      <c r="E18547">
        <v>27.180898490000001</v>
      </c>
      <c r="F18547">
        <v>18.54</v>
      </c>
      <c r="G18547">
        <v>37.082000000000001</v>
      </c>
    </row>
    <row r="18548" spans="5:7" x14ac:dyDescent="0.3">
      <c r="E18548">
        <v>27.215847350000001</v>
      </c>
      <c r="F18548">
        <v>18.541</v>
      </c>
      <c r="G18548">
        <v>37.084000000000003</v>
      </c>
    </row>
    <row r="18549" spans="5:7" x14ac:dyDescent="0.3">
      <c r="E18549">
        <v>27.222837129999998</v>
      </c>
      <c r="F18549">
        <v>18.542000000000002</v>
      </c>
      <c r="G18549">
        <v>37.085999999999999</v>
      </c>
    </row>
    <row r="18550" spans="5:7" x14ac:dyDescent="0.3">
      <c r="E18550">
        <v>27.250796220000002</v>
      </c>
      <c r="F18550">
        <v>18.542999999999999</v>
      </c>
      <c r="G18550">
        <v>37.088000000000001</v>
      </c>
    </row>
    <row r="18551" spans="5:7" x14ac:dyDescent="0.3">
      <c r="E18551">
        <v>27.257785989999999</v>
      </c>
      <c r="F18551">
        <v>18.544</v>
      </c>
      <c r="G18551">
        <v>37.090000000000003</v>
      </c>
    </row>
    <row r="18552" spans="5:7" x14ac:dyDescent="0.3">
      <c r="E18552">
        <v>27.285745089999999</v>
      </c>
      <c r="F18552">
        <v>18.545000000000002</v>
      </c>
      <c r="G18552">
        <v>37.091999999999999</v>
      </c>
    </row>
    <row r="18553" spans="5:7" x14ac:dyDescent="0.3">
      <c r="E18553">
        <v>27.274095460000002</v>
      </c>
      <c r="F18553">
        <v>18.545999999999999</v>
      </c>
      <c r="G18553">
        <v>37.094000000000001</v>
      </c>
    </row>
    <row r="18554" spans="5:7" x14ac:dyDescent="0.3">
      <c r="E18554">
        <v>27.269435619999999</v>
      </c>
      <c r="F18554">
        <v>18.547000000000001</v>
      </c>
      <c r="G18554">
        <v>37.095999999999997</v>
      </c>
    </row>
    <row r="18555" spans="5:7" x14ac:dyDescent="0.3">
      <c r="E18555">
        <v>27.29972463</v>
      </c>
      <c r="F18555">
        <v>18.547999999999998</v>
      </c>
      <c r="G18555">
        <v>37.097999999999999</v>
      </c>
    </row>
    <row r="18556" spans="5:7" x14ac:dyDescent="0.3">
      <c r="E18556">
        <v>27.334673500000001</v>
      </c>
      <c r="F18556">
        <v>18.548999999999999</v>
      </c>
      <c r="G18556">
        <v>37.1</v>
      </c>
    </row>
    <row r="18557" spans="5:7" x14ac:dyDescent="0.3">
      <c r="E18557">
        <v>27.371952289999999</v>
      </c>
      <c r="F18557">
        <v>18.55</v>
      </c>
      <c r="G18557">
        <v>37.101999999999997</v>
      </c>
    </row>
    <row r="18558" spans="5:7" x14ac:dyDescent="0.3">
      <c r="E18558">
        <v>27.392921609999998</v>
      </c>
      <c r="F18558">
        <v>18.550999999999998</v>
      </c>
      <c r="G18558">
        <v>37.103999999999999</v>
      </c>
    </row>
    <row r="18559" spans="5:7" x14ac:dyDescent="0.3">
      <c r="E18559">
        <v>27.416220859999999</v>
      </c>
      <c r="F18559">
        <v>18.552</v>
      </c>
      <c r="G18559">
        <v>37.106000000000002</v>
      </c>
    </row>
    <row r="18560" spans="5:7" x14ac:dyDescent="0.3">
      <c r="E18560">
        <v>27.41855078</v>
      </c>
      <c r="F18560">
        <v>18.553000000000001</v>
      </c>
      <c r="G18560">
        <v>37.107999999999997</v>
      </c>
    </row>
    <row r="18561" spans="5:7" x14ac:dyDescent="0.3">
      <c r="E18561">
        <v>27.413890930000001</v>
      </c>
      <c r="F18561">
        <v>18.553999999999998</v>
      </c>
      <c r="G18561">
        <v>37.11</v>
      </c>
    </row>
    <row r="18562" spans="5:7" x14ac:dyDescent="0.3">
      <c r="E18562">
        <v>27.4302004</v>
      </c>
      <c r="F18562">
        <v>18.555</v>
      </c>
      <c r="G18562">
        <v>37.112000000000002</v>
      </c>
    </row>
    <row r="18563" spans="5:7" x14ac:dyDescent="0.3">
      <c r="E18563">
        <v>27.427870479999999</v>
      </c>
      <c r="F18563">
        <v>18.556000000000001</v>
      </c>
      <c r="G18563">
        <v>37.113999999999997</v>
      </c>
    </row>
    <row r="18564" spans="5:7" x14ac:dyDescent="0.3">
      <c r="E18564">
        <v>27.483788659999998</v>
      </c>
      <c r="F18564">
        <v>18.556999999999999</v>
      </c>
      <c r="G18564">
        <v>37.116</v>
      </c>
    </row>
    <row r="18565" spans="5:7" x14ac:dyDescent="0.3">
      <c r="E18565">
        <v>27.50242806</v>
      </c>
      <c r="F18565">
        <v>18.558</v>
      </c>
      <c r="G18565">
        <v>37.118000000000002</v>
      </c>
    </row>
    <row r="18566" spans="5:7" x14ac:dyDescent="0.3">
      <c r="E18566">
        <v>27.516407610000002</v>
      </c>
      <c r="F18566">
        <v>18.559000000000001</v>
      </c>
      <c r="G18566">
        <v>37.119999999999997</v>
      </c>
    </row>
    <row r="18567" spans="5:7" x14ac:dyDescent="0.3">
      <c r="E18567">
        <v>27.51407768</v>
      </c>
      <c r="F18567">
        <v>18.559999999999999</v>
      </c>
      <c r="G18567">
        <v>37.122</v>
      </c>
    </row>
    <row r="18568" spans="5:7" x14ac:dyDescent="0.3">
      <c r="E18568">
        <v>27.516407610000002</v>
      </c>
      <c r="F18568">
        <v>18.561</v>
      </c>
      <c r="G18568">
        <v>37.124000000000002</v>
      </c>
    </row>
    <row r="18569" spans="5:7" x14ac:dyDescent="0.3">
      <c r="E18569">
        <v>27.549026550000001</v>
      </c>
      <c r="F18569">
        <v>18.562000000000001</v>
      </c>
      <c r="G18569">
        <v>37.125999999999998</v>
      </c>
    </row>
    <row r="18570" spans="5:7" x14ac:dyDescent="0.3">
      <c r="E18570">
        <v>27.583975410000001</v>
      </c>
      <c r="F18570">
        <v>18.562999999999999</v>
      </c>
      <c r="G18570">
        <v>37.128</v>
      </c>
    </row>
    <row r="18571" spans="5:7" x14ac:dyDescent="0.3">
      <c r="E18571">
        <v>27.611934510000001</v>
      </c>
      <c r="F18571">
        <v>18.564</v>
      </c>
      <c r="G18571">
        <v>37.130000000000003</v>
      </c>
    </row>
    <row r="18572" spans="5:7" x14ac:dyDescent="0.3">
      <c r="E18572">
        <v>27.625914049999999</v>
      </c>
      <c r="F18572">
        <v>18.565000000000001</v>
      </c>
      <c r="G18572">
        <v>37.131999999999998</v>
      </c>
    </row>
    <row r="18573" spans="5:7" x14ac:dyDescent="0.3">
      <c r="E18573">
        <v>27.630573900000002</v>
      </c>
      <c r="F18573">
        <v>18.565999999999999</v>
      </c>
      <c r="G18573">
        <v>37.134</v>
      </c>
    </row>
    <row r="18574" spans="5:7" x14ac:dyDescent="0.3">
      <c r="E18574">
        <v>27.62125421</v>
      </c>
      <c r="F18574">
        <v>18.567</v>
      </c>
      <c r="G18574">
        <v>37.136000000000003</v>
      </c>
    </row>
    <row r="18575" spans="5:7" x14ac:dyDescent="0.3">
      <c r="E18575">
        <v>27.651543220000001</v>
      </c>
      <c r="F18575">
        <v>18.568000000000001</v>
      </c>
      <c r="G18575">
        <v>37.137999999999998</v>
      </c>
    </row>
    <row r="18576" spans="5:7" x14ac:dyDescent="0.3">
      <c r="E18576">
        <v>27.658532999999998</v>
      </c>
      <c r="F18576">
        <v>18.568999999999999</v>
      </c>
      <c r="G18576">
        <v>37.14</v>
      </c>
    </row>
    <row r="18577" spans="5:7" x14ac:dyDescent="0.3">
      <c r="E18577">
        <v>27.674842470000002</v>
      </c>
      <c r="F18577">
        <v>18.57</v>
      </c>
      <c r="G18577">
        <v>37.142000000000003</v>
      </c>
    </row>
    <row r="18578" spans="5:7" x14ac:dyDescent="0.3">
      <c r="E18578">
        <v>27.688822009999999</v>
      </c>
      <c r="F18578">
        <v>18.571000000000002</v>
      </c>
      <c r="G18578">
        <v>37.143999999999998</v>
      </c>
    </row>
    <row r="18579" spans="5:7" x14ac:dyDescent="0.3">
      <c r="E18579">
        <v>27.716781109999999</v>
      </c>
      <c r="F18579">
        <v>18.571999999999999</v>
      </c>
      <c r="G18579">
        <v>37.146000000000001</v>
      </c>
    </row>
    <row r="18580" spans="5:7" x14ac:dyDescent="0.3">
      <c r="E18580">
        <v>27.770369370000001</v>
      </c>
      <c r="F18580">
        <v>18.573</v>
      </c>
      <c r="G18580">
        <v>37.148000000000003</v>
      </c>
    </row>
    <row r="18581" spans="5:7" x14ac:dyDescent="0.3">
      <c r="E18581">
        <v>27.78667884</v>
      </c>
      <c r="F18581">
        <v>18.574000000000002</v>
      </c>
      <c r="G18581">
        <v>37.15</v>
      </c>
    </row>
    <row r="18582" spans="5:7" x14ac:dyDescent="0.3">
      <c r="E18582">
        <v>27.821627710000001</v>
      </c>
      <c r="F18582">
        <v>18.574999999999999</v>
      </c>
      <c r="G18582">
        <v>37.152000000000001</v>
      </c>
    </row>
    <row r="18583" spans="5:7" x14ac:dyDescent="0.3">
      <c r="E18583">
        <v>27.835607249999999</v>
      </c>
      <c r="F18583">
        <v>18.576000000000001</v>
      </c>
      <c r="G18583">
        <v>37.154000000000003</v>
      </c>
    </row>
    <row r="18584" spans="5:7" x14ac:dyDescent="0.3">
      <c r="E18584">
        <v>27.823957629999999</v>
      </c>
      <c r="F18584">
        <v>18.577000000000002</v>
      </c>
      <c r="G18584">
        <v>37.155999999999999</v>
      </c>
    </row>
    <row r="18585" spans="5:7" x14ac:dyDescent="0.3">
      <c r="E18585">
        <v>27.84725688</v>
      </c>
      <c r="F18585">
        <v>18.577999999999999</v>
      </c>
      <c r="G18585">
        <v>37.158000000000001</v>
      </c>
    </row>
    <row r="18586" spans="5:7" x14ac:dyDescent="0.3">
      <c r="E18586">
        <v>27.851916729999999</v>
      </c>
      <c r="F18586">
        <v>18.579000000000001</v>
      </c>
      <c r="G18586">
        <v>37.159999999999997</v>
      </c>
    </row>
    <row r="18587" spans="5:7" x14ac:dyDescent="0.3">
      <c r="E18587">
        <v>27.863566349999999</v>
      </c>
      <c r="F18587">
        <v>18.579999999999998</v>
      </c>
      <c r="G18587">
        <v>37.161999999999999</v>
      </c>
    </row>
    <row r="18588" spans="5:7" x14ac:dyDescent="0.3">
      <c r="E18588">
        <v>27.86589627</v>
      </c>
      <c r="F18588">
        <v>18.581</v>
      </c>
      <c r="G18588">
        <v>37.164000000000001</v>
      </c>
    </row>
    <row r="18589" spans="5:7" x14ac:dyDescent="0.3">
      <c r="E18589">
        <v>27.889195520000001</v>
      </c>
      <c r="F18589">
        <v>18.582000000000001</v>
      </c>
      <c r="G18589">
        <v>37.165999999999997</v>
      </c>
    </row>
    <row r="18590" spans="5:7" x14ac:dyDescent="0.3">
      <c r="E18590">
        <v>27.914824679999999</v>
      </c>
      <c r="F18590">
        <v>18.582999999999998</v>
      </c>
      <c r="G18590">
        <v>37.167999999999999</v>
      </c>
    </row>
    <row r="18591" spans="5:7" x14ac:dyDescent="0.3">
      <c r="E18591">
        <v>27.942783779999999</v>
      </c>
      <c r="F18591">
        <v>18.584</v>
      </c>
      <c r="G18591">
        <v>37.17</v>
      </c>
    </row>
    <row r="18592" spans="5:7" x14ac:dyDescent="0.3">
      <c r="E18592">
        <v>27.93346408</v>
      </c>
      <c r="F18592">
        <v>18.585000000000001</v>
      </c>
      <c r="G18592">
        <v>37.171999999999997</v>
      </c>
    </row>
    <row r="18593" spans="5:7" x14ac:dyDescent="0.3">
      <c r="E18593">
        <v>27.93812393</v>
      </c>
      <c r="F18593">
        <v>18.585999999999999</v>
      </c>
      <c r="G18593">
        <v>37.173999999999999</v>
      </c>
    </row>
    <row r="18594" spans="5:7" x14ac:dyDescent="0.3">
      <c r="E18594">
        <v>27.940453850000001</v>
      </c>
      <c r="F18594">
        <v>18.587</v>
      </c>
      <c r="G18594">
        <v>37.176000000000002</v>
      </c>
    </row>
    <row r="18595" spans="5:7" x14ac:dyDescent="0.3">
      <c r="E18595">
        <v>27.963753100000002</v>
      </c>
      <c r="F18595">
        <v>18.588000000000001</v>
      </c>
      <c r="G18595">
        <v>37.177999999999997</v>
      </c>
    </row>
    <row r="18596" spans="5:7" x14ac:dyDescent="0.3">
      <c r="E18596">
        <v>27.98938227</v>
      </c>
      <c r="F18596">
        <v>18.588999999999999</v>
      </c>
      <c r="G18596">
        <v>37.18</v>
      </c>
    </row>
    <row r="18597" spans="5:7" x14ac:dyDescent="0.3">
      <c r="E18597">
        <v>28.015011439999999</v>
      </c>
      <c r="F18597">
        <v>18.59</v>
      </c>
      <c r="G18597">
        <v>37.182000000000002</v>
      </c>
    </row>
    <row r="18598" spans="5:7" x14ac:dyDescent="0.3">
      <c r="E18598">
        <v>28.05695008</v>
      </c>
      <c r="F18598">
        <v>18.591000000000001</v>
      </c>
      <c r="G18598">
        <v>37.183999999999997</v>
      </c>
    </row>
    <row r="18599" spans="5:7" x14ac:dyDescent="0.3">
      <c r="E18599">
        <v>28.075589470000001</v>
      </c>
      <c r="F18599">
        <v>18.591999999999999</v>
      </c>
      <c r="G18599">
        <v>37.186</v>
      </c>
    </row>
    <row r="18600" spans="5:7" x14ac:dyDescent="0.3">
      <c r="E18600">
        <v>28.082579240000001</v>
      </c>
      <c r="F18600">
        <v>18.593</v>
      </c>
      <c r="G18600">
        <v>37.188000000000002</v>
      </c>
    </row>
    <row r="18601" spans="5:7" x14ac:dyDescent="0.3">
      <c r="E18601">
        <v>28.063939850000001</v>
      </c>
      <c r="F18601">
        <v>18.594000000000001</v>
      </c>
      <c r="G18601">
        <v>37.19</v>
      </c>
    </row>
    <row r="18602" spans="5:7" x14ac:dyDescent="0.3">
      <c r="E18602">
        <v>28.05695008</v>
      </c>
      <c r="F18602">
        <v>18.594999999999999</v>
      </c>
      <c r="G18602">
        <v>37.192</v>
      </c>
    </row>
    <row r="18603" spans="5:7" x14ac:dyDescent="0.3">
      <c r="E18603">
        <v>28.075589470000001</v>
      </c>
      <c r="F18603">
        <v>18.596</v>
      </c>
      <c r="G18603">
        <v>37.194000000000003</v>
      </c>
    </row>
    <row r="18604" spans="5:7" x14ac:dyDescent="0.3">
      <c r="E18604">
        <v>28.089569019999999</v>
      </c>
      <c r="F18604">
        <v>18.597000000000001</v>
      </c>
      <c r="G18604">
        <v>37.195999999999998</v>
      </c>
    </row>
    <row r="18605" spans="5:7" x14ac:dyDescent="0.3">
      <c r="E18605">
        <v>28.10820841</v>
      </c>
      <c r="F18605">
        <v>18.597999999999999</v>
      </c>
      <c r="G18605">
        <v>37.198</v>
      </c>
    </row>
    <row r="18606" spans="5:7" x14ac:dyDescent="0.3">
      <c r="E18606">
        <v>28.140827359999999</v>
      </c>
      <c r="F18606">
        <v>18.599</v>
      </c>
      <c r="G18606">
        <v>37.200000000000003</v>
      </c>
    </row>
    <row r="18607" spans="5:7" x14ac:dyDescent="0.3">
      <c r="E18607">
        <v>28.13616751</v>
      </c>
      <c r="F18607">
        <v>18.600000000000001</v>
      </c>
      <c r="G18607">
        <v>37.201999999999998</v>
      </c>
    </row>
    <row r="18608" spans="5:7" x14ac:dyDescent="0.3">
      <c r="E18608">
        <v>28.145487200000002</v>
      </c>
      <c r="F18608">
        <v>18.600999999999999</v>
      </c>
      <c r="G18608">
        <v>37.204000000000001</v>
      </c>
    </row>
    <row r="18609" spans="5:7" x14ac:dyDescent="0.3">
      <c r="E18609">
        <v>28.14781713</v>
      </c>
      <c r="F18609">
        <v>18.602</v>
      </c>
      <c r="G18609">
        <v>37.206000000000003</v>
      </c>
    </row>
    <row r="18610" spans="5:7" x14ac:dyDescent="0.3">
      <c r="E18610">
        <v>28.168786449999999</v>
      </c>
      <c r="F18610">
        <v>18.603000000000002</v>
      </c>
      <c r="G18610">
        <v>37.207999999999998</v>
      </c>
    </row>
    <row r="18611" spans="5:7" x14ac:dyDescent="0.3">
      <c r="E18611">
        <v>28.192085689999999</v>
      </c>
      <c r="F18611">
        <v>18.603999999999999</v>
      </c>
      <c r="G18611">
        <v>37.21</v>
      </c>
    </row>
    <row r="18612" spans="5:7" x14ac:dyDescent="0.3">
      <c r="E18612">
        <v>28.217714860000001</v>
      </c>
      <c r="F18612">
        <v>18.605</v>
      </c>
      <c r="G18612">
        <v>37.212000000000003</v>
      </c>
    </row>
    <row r="18613" spans="5:7" x14ac:dyDescent="0.3">
      <c r="E18613">
        <v>28.224704639999999</v>
      </c>
      <c r="F18613">
        <v>18.606000000000002</v>
      </c>
      <c r="G18613">
        <v>37.213999999999999</v>
      </c>
    </row>
    <row r="18614" spans="5:7" x14ac:dyDescent="0.3">
      <c r="E18614">
        <v>28.23402433</v>
      </c>
      <c r="F18614">
        <v>18.606999999999999</v>
      </c>
      <c r="G18614">
        <v>37.216000000000001</v>
      </c>
    </row>
    <row r="18615" spans="5:7" x14ac:dyDescent="0.3">
      <c r="E18615">
        <v>28.243344029999999</v>
      </c>
      <c r="F18615">
        <v>18.608000000000001</v>
      </c>
      <c r="G18615">
        <v>37.218000000000004</v>
      </c>
    </row>
    <row r="18616" spans="5:7" x14ac:dyDescent="0.3">
      <c r="E18616">
        <v>28.266643269999999</v>
      </c>
      <c r="F18616">
        <v>18.609000000000002</v>
      </c>
      <c r="G18616">
        <v>37.22</v>
      </c>
    </row>
    <row r="18617" spans="5:7" x14ac:dyDescent="0.3">
      <c r="E18617">
        <v>28.308581910000001</v>
      </c>
      <c r="F18617">
        <v>18.61</v>
      </c>
      <c r="G18617">
        <v>37.222000000000001</v>
      </c>
    </row>
    <row r="18618" spans="5:7" x14ac:dyDescent="0.3">
      <c r="E18618">
        <v>28.331881159999998</v>
      </c>
      <c r="F18618">
        <v>18.611000000000001</v>
      </c>
      <c r="G18618">
        <v>37.223999999999997</v>
      </c>
    </row>
    <row r="18619" spans="5:7" x14ac:dyDescent="0.3">
      <c r="E18619">
        <v>28.355180399999998</v>
      </c>
      <c r="F18619">
        <v>18.611999999999998</v>
      </c>
      <c r="G18619">
        <v>37.225999999999999</v>
      </c>
    </row>
    <row r="18620" spans="5:7" x14ac:dyDescent="0.3">
      <c r="E18620">
        <v>28.334211079999999</v>
      </c>
      <c r="F18620">
        <v>18.613</v>
      </c>
      <c r="G18620">
        <v>37.228000000000002</v>
      </c>
    </row>
    <row r="18621" spans="5:7" x14ac:dyDescent="0.3">
      <c r="E18621">
        <v>28.359840250000001</v>
      </c>
      <c r="F18621">
        <v>18.614000000000001</v>
      </c>
      <c r="G18621">
        <v>37.229999999999997</v>
      </c>
    </row>
    <row r="18622" spans="5:7" x14ac:dyDescent="0.3">
      <c r="E18622">
        <v>28.38546942</v>
      </c>
      <c r="F18622">
        <v>18.614999999999998</v>
      </c>
      <c r="G18622">
        <v>37.231999999999999</v>
      </c>
    </row>
    <row r="18623" spans="5:7" x14ac:dyDescent="0.3">
      <c r="E18623">
        <v>28.418088359999999</v>
      </c>
      <c r="F18623">
        <v>18.616</v>
      </c>
      <c r="G18623">
        <v>37.234000000000002</v>
      </c>
    </row>
    <row r="18624" spans="5:7" x14ac:dyDescent="0.3">
      <c r="E18624">
        <v>28.413428509999999</v>
      </c>
      <c r="F18624">
        <v>18.617000000000001</v>
      </c>
      <c r="G18624">
        <v>37.235999999999997</v>
      </c>
    </row>
    <row r="18625" spans="5:7" x14ac:dyDescent="0.3">
      <c r="E18625">
        <v>28.45303723</v>
      </c>
      <c r="F18625">
        <v>18.617999999999999</v>
      </c>
      <c r="G18625">
        <v>37.238</v>
      </c>
    </row>
    <row r="18626" spans="5:7" x14ac:dyDescent="0.3">
      <c r="E18626">
        <v>28.455367150000001</v>
      </c>
      <c r="F18626">
        <v>18.619</v>
      </c>
      <c r="G18626">
        <v>37.24</v>
      </c>
    </row>
    <row r="18627" spans="5:7" x14ac:dyDescent="0.3">
      <c r="E18627">
        <v>28.44837738</v>
      </c>
      <c r="F18627">
        <v>18.62</v>
      </c>
      <c r="G18627">
        <v>37.241999999999997</v>
      </c>
    </row>
    <row r="18628" spans="5:7" x14ac:dyDescent="0.3">
      <c r="E18628">
        <v>28.443717530000001</v>
      </c>
      <c r="F18628">
        <v>18.620999999999999</v>
      </c>
      <c r="G18628">
        <v>37.244</v>
      </c>
    </row>
    <row r="18629" spans="5:7" x14ac:dyDescent="0.3">
      <c r="E18629">
        <v>28.460027</v>
      </c>
      <c r="F18629">
        <v>18.622</v>
      </c>
      <c r="G18629">
        <v>37.246000000000002</v>
      </c>
    </row>
    <row r="18630" spans="5:7" x14ac:dyDescent="0.3">
      <c r="E18630">
        <v>28.483326250000001</v>
      </c>
      <c r="F18630">
        <v>18.623000000000001</v>
      </c>
      <c r="G18630">
        <v>37.247999999999998</v>
      </c>
    </row>
    <row r="18631" spans="5:7" x14ac:dyDescent="0.3">
      <c r="E18631">
        <v>28.487986100000001</v>
      </c>
      <c r="F18631">
        <v>18.623999999999999</v>
      </c>
      <c r="G18631">
        <v>37.25</v>
      </c>
    </row>
    <row r="18632" spans="5:7" x14ac:dyDescent="0.3">
      <c r="E18632">
        <v>28.53225466</v>
      </c>
      <c r="F18632">
        <v>18.625</v>
      </c>
      <c r="G18632">
        <v>37.252000000000002</v>
      </c>
    </row>
    <row r="18633" spans="5:7" x14ac:dyDescent="0.3">
      <c r="E18633">
        <v>28.550894060000001</v>
      </c>
      <c r="F18633">
        <v>18.626000000000001</v>
      </c>
      <c r="G18633">
        <v>37.253999999999998</v>
      </c>
    </row>
    <row r="18634" spans="5:7" x14ac:dyDescent="0.3">
      <c r="E18634">
        <v>28.546234210000001</v>
      </c>
      <c r="F18634">
        <v>18.626999999999999</v>
      </c>
      <c r="G18634">
        <v>37.256</v>
      </c>
    </row>
    <row r="18635" spans="5:7" x14ac:dyDescent="0.3">
      <c r="E18635">
        <v>28.574193300000001</v>
      </c>
      <c r="F18635">
        <v>18.628</v>
      </c>
      <c r="G18635">
        <v>37.258000000000003</v>
      </c>
    </row>
    <row r="18636" spans="5:7" x14ac:dyDescent="0.3">
      <c r="E18636">
        <v>28.57885315</v>
      </c>
      <c r="F18636">
        <v>18.629000000000001</v>
      </c>
      <c r="G18636">
        <v>37.26</v>
      </c>
    </row>
    <row r="18637" spans="5:7" x14ac:dyDescent="0.3">
      <c r="E18637">
        <v>28.609142169999998</v>
      </c>
      <c r="F18637">
        <v>18.63</v>
      </c>
      <c r="G18637">
        <v>37.262</v>
      </c>
    </row>
    <row r="18638" spans="5:7" x14ac:dyDescent="0.3">
      <c r="E18638">
        <v>28.623121709999999</v>
      </c>
      <c r="F18638">
        <v>18.631</v>
      </c>
      <c r="G18638">
        <v>37.264000000000003</v>
      </c>
    </row>
    <row r="18639" spans="5:7" x14ac:dyDescent="0.3">
      <c r="E18639">
        <v>28.630111490000001</v>
      </c>
      <c r="F18639">
        <v>18.632000000000001</v>
      </c>
      <c r="G18639">
        <v>37.265999999999998</v>
      </c>
    </row>
    <row r="18640" spans="5:7" x14ac:dyDescent="0.3">
      <c r="E18640">
        <v>28.648750880000001</v>
      </c>
      <c r="F18640">
        <v>18.632999999999999</v>
      </c>
      <c r="G18640">
        <v>37.268000000000001</v>
      </c>
    </row>
    <row r="18641" spans="5:7" x14ac:dyDescent="0.3">
      <c r="E18641">
        <v>28.655740659999999</v>
      </c>
      <c r="F18641">
        <v>18.634</v>
      </c>
      <c r="G18641">
        <v>37.270000000000003</v>
      </c>
    </row>
    <row r="18642" spans="5:7" x14ac:dyDescent="0.3">
      <c r="E18642">
        <v>28.683699749999999</v>
      </c>
      <c r="F18642">
        <v>18.635000000000002</v>
      </c>
      <c r="G18642">
        <v>37.271999999999998</v>
      </c>
    </row>
    <row r="18643" spans="5:7" x14ac:dyDescent="0.3">
      <c r="E18643">
        <v>28.693019450000001</v>
      </c>
      <c r="F18643">
        <v>18.635999999999999</v>
      </c>
      <c r="G18643">
        <v>37.274000000000001</v>
      </c>
    </row>
    <row r="18644" spans="5:7" x14ac:dyDescent="0.3">
      <c r="E18644">
        <v>28.709328920000001</v>
      </c>
      <c r="F18644">
        <v>18.637</v>
      </c>
      <c r="G18644">
        <v>37.276000000000003</v>
      </c>
    </row>
    <row r="18645" spans="5:7" x14ac:dyDescent="0.3">
      <c r="E18645">
        <v>28.71864862</v>
      </c>
      <c r="F18645">
        <v>18.638000000000002</v>
      </c>
      <c r="G18645">
        <v>37.277999999999999</v>
      </c>
    </row>
    <row r="18646" spans="5:7" x14ac:dyDescent="0.3">
      <c r="E18646">
        <v>28.744277780000001</v>
      </c>
      <c r="F18646">
        <v>18.638999999999999</v>
      </c>
      <c r="G18646">
        <v>37.28</v>
      </c>
    </row>
    <row r="18647" spans="5:7" x14ac:dyDescent="0.3">
      <c r="E18647">
        <v>28.751267559999999</v>
      </c>
      <c r="F18647">
        <v>18.64</v>
      </c>
      <c r="G18647">
        <v>37.281999999999996</v>
      </c>
    </row>
    <row r="18648" spans="5:7" x14ac:dyDescent="0.3">
      <c r="E18648">
        <v>28.788546350000001</v>
      </c>
      <c r="F18648">
        <v>18.640999999999998</v>
      </c>
      <c r="G18648">
        <v>37.283999999999999</v>
      </c>
    </row>
    <row r="18649" spans="5:7" x14ac:dyDescent="0.3">
      <c r="E18649">
        <v>28.818835369999999</v>
      </c>
      <c r="F18649">
        <v>18.641999999999999</v>
      </c>
      <c r="G18649">
        <v>37.286000000000001</v>
      </c>
    </row>
    <row r="18650" spans="5:7" x14ac:dyDescent="0.3">
      <c r="E18650">
        <v>28.823495220000002</v>
      </c>
      <c r="F18650">
        <v>18.643000000000001</v>
      </c>
      <c r="G18650">
        <v>37.287999999999997</v>
      </c>
    </row>
    <row r="18651" spans="5:7" x14ac:dyDescent="0.3">
      <c r="E18651">
        <v>28.856114160000001</v>
      </c>
      <c r="F18651">
        <v>18.643999999999998</v>
      </c>
      <c r="G18651">
        <v>37.29</v>
      </c>
    </row>
    <row r="18652" spans="5:7" x14ac:dyDescent="0.3">
      <c r="E18652">
        <v>28.851454310000001</v>
      </c>
      <c r="F18652">
        <v>18.645</v>
      </c>
      <c r="G18652">
        <v>37.292000000000002</v>
      </c>
    </row>
    <row r="18653" spans="5:7" x14ac:dyDescent="0.3">
      <c r="E18653">
        <v>28.870093700000002</v>
      </c>
      <c r="F18653">
        <v>18.646000000000001</v>
      </c>
      <c r="G18653">
        <v>37.293999999999997</v>
      </c>
    </row>
    <row r="18654" spans="5:7" x14ac:dyDescent="0.3">
      <c r="E18654">
        <v>28.867763780000001</v>
      </c>
      <c r="F18654">
        <v>18.646999999999998</v>
      </c>
      <c r="G18654">
        <v>37.295999999999999</v>
      </c>
    </row>
    <row r="18655" spans="5:7" x14ac:dyDescent="0.3">
      <c r="E18655">
        <v>28.898052799999999</v>
      </c>
      <c r="F18655">
        <v>18.648</v>
      </c>
      <c r="G18655">
        <v>37.298000000000002</v>
      </c>
    </row>
    <row r="18656" spans="5:7" x14ac:dyDescent="0.3">
      <c r="E18656">
        <v>28.91203234</v>
      </c>
      <c r="F18656">
        <v>18.649000000000001</v>
      </c>
      <c r="G18656">
        <v>37.299999999999997</v>
      </c>
    </row>
    <row r="18657" spans="5:7" x14ac:dyDescent="0.3">
      <c r="E18657">
        <v>28.909702419999999</v>
      </c>
      <c r="F18657">
        <v>18.649999999999999</v>
      </c>
      <c r="G18657">
        <v>37.302</v>
      </c>
    </row>
    <row r="18658" spans="5:7" x14ac:dyDescent="0.3">
      <c r="E18658">
        <v>28.942321360000001</v>
      </c>
      <c r="F18658">
        <v>18.651</v>
      </c>
      <c r="G18658">
        <v>37.304000000000002</v>
      </c>
    </row>
    <row r="18659" spans="5:7" x14ac:dyDescent="0.3">
      <c r="E18659">
        <v>28.958630830000001</v>
      </c>
      <c r="F18659">
        <v>18.652000000000001</v>
      </c>
      <c r="G18659">
        <v>37.305999999999997</v>
      </c>
    </row>
    <row r="18660" spans="5:7" x14ac:dyDescent="0.3">
      <c r="E18660">
        <v>29.000569469999999</v>
      </c>
      <c r="F18660">
        <v>18.652999999999999</v>
      </c>
      <c r="G18660">
        <v>37.308</v>
      </c>
    </row>
    <row r="18661" spans="5:7" x14ac:dyDescent="0.3">
      <c r="E18661">
        <v>29.01454902</v>
      </c>
      <c r="F18661">
        <v>18.654</v>
      </c>
      <c r="G18661">
        <v>37.31</v>
      </c>
    </row>
    <row r="18662" spans="5:7" x14ac:dyDescent="0.3">
      <c r="E18662">
        <v>29.016878940000002</v>
      </c>
      <c r="F18662">
        <v>18.655000000000001</v>
      </c>
      <c r="G18662">
        <v>37.311999999999998</v>
      </c>
    </row>
    <row r="18663" spans="5:7" x14ac:dyDescent="0.3">
      <c r="E18663">
        <v>29.044838039999998</v>
      </c>
      <c r="F18663">
        <v>18.655999999999999</v>
      </c>
      <c r="G18663">
        <v>37.314</v>
      </c>
    </row>
    <row r="18664" spans="5:7" x14ac:dyDescent="0.3">
      <c r="E18664">
        <v>29.035518339999999</v>
      </c>
      <c r="F18664">
        <v>18.657</v>
      </c>
      <c r="G18664">
        <v>37.316000000000003</v>
      </c>
    </row>
    <row r="18665" spans="5:7" x14ac:dyDescent="0.3">
      <c r="E18665">
        <v>29.072797130000001</v>
      </c>
      <c r="F18665">
        <v>18.658000000000001</v>
      </c>
      <c r="G18665">
        <v>37.317999999999998</v>
      </c>
    </row>
    <row r="18666" spans="5:7" x14ac:dyDescent="0.3">
      <c r="E18666">
        <v>29.079786899999998</v>
      </c>
      <c r="F18666">
        <v>18.658999999999999</v>
      </c>
      <c r="G18666">
        <v>37.32</v>
      </c>
    </row>
    <row r="18667" spans="5:7" x14ac:dyDescent="0.3">
      <c r="E18667">
        <v>29.056487659999998</v>
      </c>
      <c r="F18667">
        <v>18.66</v>
      </c>
      <c r="G18667">
        <v>37.322000000000003</v>
      </c>
    </row>
    <row r="18668" spans="5:7" x14ac:dyDescent="0.3">
      <c r="E18668">
        <v>29.08677668</v>
      </c>
      <c r="F18668">
        <v>18.661000000000001</v>
      </c>
      <c r="G18668">
        <v>37.323999999999998</v>
      </c>
    </row>
    <row r="18669" spans="5:7" x14ac:dyDescent="0.3">
      <c r="E18669">
        <v>29.091436529999999</v>
      </c>
      <c r="F18669">
        <v>18.661999999999999</v>
      </c>
      <c r="G18669">
        <v>37.326000000000001</v>
      </c>
    </row>
    <row r="18670" spans="5:7" x14ac:dyDescent="0.3">
      <c r="E18670">
        <v>29.112405849999998</v>
      </c>
      <c r="F18670">
        <v>18.663</v>
      </c>
      <c r="G18670">
        <v>37.328000000000003</v>
      </c>
    </row>
    <row r="18671" spans="5:7" x14ac:dyDescent="0.3">
      <c r="E18671">
        <v>29.124055469999998</v>
      </c>
      <c r="F18671">
        <v>18.664000000000001</v>
      </c>
      <c r="G18671">
        <v>37.33</v>
      </c>
    </row>
    <row r="18672" spans="5:7" x14ac:dyDescent="0.3">
      <c r="E18672">
        <v>29.135705089999998</v>
      </c>
      <c r="F18672">
        <v>18.664999999999999</v>
      </c>
      <c r="G18672">
        <v>37.332000000000001</v>
      </c>
    </row>
    <row r="18673" spans="5:7" x14ac:dyDescent="0.3">
      <c r="E18673">
        <v>29.16133426</v>
      </c>
      <c r="F18673">
        <v>18.666</v>
      </c>
      <c r="G18673">
        <v>37.334000000000003</v>
      </c>
    </row>
    <row r="18674" spans="5:7" x14ac:dyDescent="0.3">
      <c r="E18674">
        <v>29.17764373</v>
      </c>
      <c r="F18674">
        <v>18.667000000000002</v>
      </c>
      <c r="G18674">
        <v>37.335999999999999</v>
      </c>
    </row>
    <row r="18675" spans="5:7" x14ac:dyDescent="0.3">
      <c r="E18675">
        <v>29.207932750000001</v>
      </c>
      <c r="F18675">
        <v>18.667999999999999</v>
      </c>
      <c r="G18675">
        <v>37.338000000000001</v>
      </c>
    </row>
    <row r="18676" spans="5:7" x14ac:dyDescent="0.3">
      <c r="E18676">
        <v>29.24055169</v>
      </c>
      <c r="F18676">
        <v>18.669</v>
      </c>
      <c r="G18676">
        <v>37.340000000000003</v>
      </c>
    </row>
    <row r="18677" spans="5:7" x14ac:dyDescent="0.3">
      <c r="E18677">
        <v>29.247541460000001</v>
      </c>
      <c r="F18677">
        <v>18.670000000000002</v>
      </c>
      <c r="G18677">
        <v>37.341999999999999</v>
      </c>
    </row>
    <row r="18678" spans="5:7" x14ac:dyDescent="0.3">
      <c r="E18678">
        <v>29.24055169</v>
      </c>
      <c r="F18678">
        <v>18.670999999999999</v>
      </c>
      <c r="G18678">
        <v>37.344000000000001</v>
      </c>
    </row>
    <row r="18679" spans="5:7" x14ac:dyDescent="0.3">
      <c r="E18679">
        <v>29.287150180000001</v>
      </c>
      <c r="F18679">
        <v>18.672000000000001</v>
      </c>
      <c r="G18679">
        <v>37.345999999999997</v>
      </c>
    </row>
    <row r="18680" spans="5:7" x14ac:dyDescent="0.3">
      <c r="E18680">
        <v>29.266180859999999</v>
      </c>
      <c r="F18680">
        <v>18.672999999999998</v>
      </c>
      <c r="G18680">
        <v>37.347999999999999</v>
      </c>
    </row>
    <row r="18681" spans="5:7" x14ac:dyDescent="0.3">
      <c r="E18681">
        <v>29.275500560000001</v>
      </c>
      <c r="F18681">
        <v>18.673999999999999</v>
      </c>
      <c r="G18681">
        <v>37.35</v>
      </c>
    </row>
    <row r="18682" spans="5:7" x14ac:dyDescent="0.3">
      <c r="E18682">
        <v>29.287150180000001</v>
      </c>
      <c r="F18682">
        <v>18.675000000000001</v>
      </c>
      <c r="G18682">
        <v>37.351999999999997</v>
      </c>
    </row>
    <row r="18683" spans="5:7" x14ac:dyDescent="0.3">
      <c r="E18683">
        <v>29.31277935</v>
      </c>
      <c r="F18683">
        <v>18.675999999999998</v>
      </c>
      <c r="G18683">
        <v>37.353999999999999</v>
      </c>
    </row>
    <row r="18684" spans="5:7" x14ac:dyDescent="0.3">
      <c r="E18684">
        <v>29.326758890000001</v>
      </c>
      <c r="F18684">
        <v>18.677</v>
      </c>
      <c r="G18684">
        <v>37.356000000000002</v>
      </c>
    </row>
    <row r="18685" spans="5:7" x14ac:dyDescent="0.3">
      <c r="E18685">
        <v>29.34306836</v>
      </c>
      <c r="F18685">
        <v>18.678000000000001</v>
      </c>
      <c r="G18685">
        <v>37.357999999999997</v>
      </c>
    </row>
    <row r="18686" spans="5:7" x14ac:dyDescent="0.3">
      <c r="E18686">
        <v>29.364037679999999</v>
      </c>
      <c r="F18686">
        <v>18.678999999999998</v>
      </c>
      <c r="G18686">
        <v>37.36</v>
      </c>
    </row>
    <row r="18687" spans="5:7" x14ac:dyDescent="0.3">
      <c r="E18687">
        <v>29.352388059999999</v>
      </c>
      <c r="F18687">
        <v>18.68</v>
      </c>
      <c r="G18687">
        <v>37.362000000000002</v>
      </c>
    </row>
    <row r="18688" spans="5:7" x14ac:dyDescent="0.3">
      <c r="E18688">
        <v>29.34772821</v>
      </c>
      <c r="F18688">
        <v>18.681000000000001</v>
      </c>
      <c r="G18688">
        <v>37.363999999999997</v>
      </c>
    </row>
    <row r="18689" spans="5:7" x14ac:dyDescent="0.3">
      <c r="E18689">
        <v>29.38733693</v>
      </c>
      <c r="F18689">
        <v>18.681999999999999</v>
      </c>
      <c r="G18689">
        <v>37.366</v>
      </c>
    </row>
    <row r="18690" spans="5:7" x14ac:dyDescent="0.3">
      <c r="E18690">
        <v>29.41529602</v>
      </c>
      <c r="F18690">
        <v>18.683</v>
      </c>
      <c r="G18690">
        <v>37.368000000000002</v>
      </c>
    </row>
    <row r="18691" spans="5:7" x14ac:dyDescent="0.3">
      <c r="E18691">
        <v>29.431605489999999</v>
      </c>
      <c r="F18691">
        <v>18.684000000000001</v>
      </c>
      <c r="G18691">
        <v>37.369999999999997</v>
      </c>
    </row>
    <row r="18692" spans="5:7" x14ac:dyDescent="0.3">
      <c r="E18692">
        <v>29.452574810000002</v>
      </c>
      <c r="F18692">
        <v>18.684999999999999</v>
      </c>
      <c r="G18692">
        <v>37.372</v>
      </c>
    </row>
    <row r="18693" spans="5:7" x14ac:dyDescent="0.3">
      <c r="E18693">
        <v>29.45490474</v>
      </c>
      <c r="F18693">
        <v>18.686</v>
      </c>
      <c r="G18693">
        <v>37.374000000000002</v>
      </c>
    </row>
    <row r="18694" spans="5:7" x14ac:dyDescent="0.3">
      <c r="E18694">
        <v>29.464224439999999</v>
      </c>
      <c r="F18694">
        <v>18.687000000000001</v>
      </c>
      <c r="G18694">
        <v>37.375999999999998</v>
      </c>
    </row>
    <row r="18695" spans="5:7" x14ac:dyDescent="0.3">
      <c r="E18695">
        <v>29.459564589999999</v>
      </c>
      <c r="F18695">
        <v>18.687999999999999</v>
      </c>
      <c r="G18695">
        <v>37.378</v>
      </c>
    </row>
    <row r="18696" spans="5:7" x14ac:dyDescent="0.3">
      <c r="E18696">
        <v>29.459564589999999</v>
      </c>
      <c r="F18696">
        <v>18.689</v>
      </c>
      <c r="G18696">
        <v>37.380000000000003</v>
      </c>
    </row>
    <row r="18697" spans="5:7" x14ac:dyDescent="0.3">
      <c r="E18697">
        <v>29.5178127</v>
      </c>
      <c r="F18697">
        <v>18.690000000000001</v>
      </c>
      <c r="G18697">
        <v>37.381999999999998</v>
      </c>
    </row>
    <row r="18698" spans="5:7" x14ac:dyDescent="0.3">
      <c r="E18698">
        <v>29.54577179</v>
      </c>
      <c r="F18698">
        <v>18.690999999999999</v>
      </c>
      <c r="G18698">
        <v>37.384</v>
      </c>
    </row>
    <row r="18699" spans="5:7" x14ac:dyDescent="0.3">
      <c r="E18699">
        <v>29.571400959999998</v>
      </c>
      <c r="F18699">
        <v>18.692</v>
      </c>
      <c r="G18699">
        <v>37.386000000000003</v>
      </c>
    </row>
    <row r="18700" spans="5:7" x14ac:dyDescent="0.3">
      <c r="E18700">
        <v>29.576060810000001</v>
      </c>
      <c r="F18700">
        <v>18.693000000000001</v>
      </c>
      <c r="G18700">
        <v>37.387999999999998</v>
      </c>
    </row>
    <row r="18701" spans="5:7" x14ac:dyDescent="0.3">
      <c r="E18701">
        <v>29.604019900000001</v>
      </c>
      <c r="F18701">
        <v>18.693999999999999</v>
      </c>
      <c r="G18701">
        <v>37.39</v>
      </c>
    </row>
    <row r="18702" spans="5:7" x14ac:dyDescent="0.3">
      <c r="E18702">
        <v>29.62498922</v>
      </c>
      <c r="F18702">
        <v>18.695</v>
      </c>
      <c r="G18702">
        <v>37.392000000000003</v>
      </c>
    </row>
    <row r="18703" spans="5:7" x14ac:dyDescent="0.3">
      <c r="E18703">
        <v>29.63663884</v>
      </c>
      <c r="F18703">
        <v>18.696000000000002</v>
      </c>
      <c r="G18703">
        <v>37.393999999999998</v>
      </c>
    </row>
    <row r="18704" spans="5:7" x14ac:dyDescent="0.3">
      <c r="E18704">
        <v>29.63663884</v>
      </c>
      <c r="F18704">
        <v>18.696999999999999</v>
      </c>
      <c r="G18704">
        <v>37.396000000000001</v>
      </c>
    </row>
    <row r="18705" spans="5:7" x14ac:dyDescent="0.3">
      <c r="E18705">
        <v>29.666927860000001</v>
      </c>
      <c r="F18705">
        <v>18.698</v>
      </c>
      <c r="G18705">
        <v>37.398000000000003</v>
      </c>
    </row>
    <row r="18706" spans="5:7" x14ac:dyDescent="0.3">
      <c r="E18706">
        <v>29.645958539999999</v>
      </c>
      <c r="F18706">
        <v>18.699000000000002</v>
      </c>
      <c r="G18706">
        <v>37.4</v>
      </c>
    </row>
    <row r="18707" spans="5:7" x14ac:dyDescent="0.3">
      <c r="E18707">
        <v>29.68090741</v>
      </c>
      <c r="F18707">
        <v>18.7</v>
      </c>
      <c r="G18707">
        <v>37.402000000000001</v>
      </c>
    </row>
    <row r="18708" spans="5:7" x14ac:dyDescent="0.3">
      <c r="E18708">
        <v>29.706536580000002</v>
      </c>
      <c r="F18708">
        <v>18.701000000000001</v>
      </c>
      <c r="G18708">
        <v>37.404000000000003</v>
      </c>
    </row>
    <row r="18709" spans="5:7" x14ac:dyDescent="0.3">
      <c r="E18709">
        <v>29.711196430000001</v>
      </c>
      <c r="F18709">
        <v>18.702000000000002</v>
      </c>
      <c r="G18709">
        <v>37.405999999999999</v>
      </c>
    </row>
    <row r="18710" spans="5:7" x14ac:dyDescent="0.3">
      <c r="E18710">
        <v>29.729835820000002</v>
      </c>
      <c r="F18710">
        <v>18.702999999999999</v>
      </c>
      <c r="G18710">
        <v>37.408000000000001</v>
      </c>
    </row>
    <row r="18711" spans="5:7" x14ac:dyDescent="0.3">
      <c r="E18711">
        <v>29.762454760000001</v>
      </c>
      <c r="F18711">
        <v>18.704000000000001</v>
      </c>
      <c r="G18711">
        <v>37.409999999999997</v>
      </c>
    </row>
    <row r="18712" spans="5:7" x14ac:dyDescent="0.3">
      <c r="E18712">
        <v>29.75546499</v>
      </c>
      <c r="F18712">
        <v>18.704999999999998</v>
      </c>
      <c r="G18712">
        <v>37.411999999999999</v>
      </c>
    </row>
    <row r="18713" spans="5:7" x14ac:dyDescent="0.3">
      <c r="E18713">
        <v>29.76012484</v>
      </c>
      <c r="F18713">
        <v>18.706</v>
      </c>
      <c r="G18713">
        <v>37.414000000000001</v>
      </c>
    </row>
    <row r="18714" spans="5:7" x14ac:dyDescent="0.3">
      <c r="E18714">
        <v>29.757794910000001</v>
      </c>
      <c r="F18714">
        <v>18.707000000000001</v>
      </c>
      <c r="G18714">
        <v>37.415999999999997</v>
      </c>
    </row>
    <row r="18715" spans="5:7" x14ac:dyDescent="0.3">
      <c r="E18715">
        <v>29.769444539999999</v>
      </c>
      <c r="F18715">
        <v>18.707999999999998</v>
      </c>
      <c r="G18715">
        <v>37.417999999999999</v>
      </c>
    </row>
    <row r="18716" spans="5:7" x14ac:dyDescent="0.3">
      <c r="E18716">
        <v>29.78342408</v>
      </c>
      <c r="F18716">
        <v>18.709</v>
      </c>
      <c r="G18716">
        <v>37.42</v>
      </c>
    </row>
    <row r="18717" spans="5:7" x14ac:dyDescent="0.3">
      <c r="E18717">
        <v>29.792743779999999</v>
      </c>
      <c r="F18717">
        <v>18.71</v>
      </c>
      <c r="G18717">
        <v>37.421999999999997</v>
      </c>
    </row>
    <row r="18718" spans="5:7" x14ac:dyDescent="0.3">
      <c r="E18718">
        <v>29.816043029999999</v>
      </c>
      <c r="F18718">
        <v>18.710999999999999</v>
      </c>
      <c r="G18718">
        <v>37.423999999999999</v>
      </c>
    </row>
    <row r="18719" spans="5:7" x14ac:dyDescent="0.3">
      <c r="E18719">
        <v>29.855651739999999</v>
      </c>
      <c r="F18719">
        <v>18.712</v>
      </c>
      <c r="G18719">
        <v>37.426000000000002</v>
      </c>
    </row>
    <row r="18720" spans="5:7" x14ac:dyDescent="0.3">
      <c r="E18720">
        <v>29.876621060000002</v>
      </c>
      <c r="F18720">
        <v>18.713000000000001</v>
      </c>
      <c r="G18720">
        <v>37.427999999999997</v>
      </c>
    </row>
    <row r="18721" spans="5:7" x14ac:dyDescent="0.3">
      <c r="E18721">
        <v>29.881280910000001</v>
      </c>
      <c r="F18721">
        <v>18.713999999999999</v>
      </c>
      <c r="G18721">
        <v>37.43</v>
      </c>
    </row>
    <row r="18722" spans="5:7" x14ac:dyDescent="0.3">
      <c r="E18722">
        <v>29.89759038</v>
      </c>
      <c r="F18722">
        <v>18.715</v>
      </c>
      <c r="G18722">
        <v>37.432000000000002</v>
      </c>
    </row>
    <row r="18723" spans="5:7" x14ac:dyDescent="0.3">
      <c r="E18723">
        <v>29.89759038</v>
      </c>
      <c r="F18723">
        <v>18.716000000000001</v>
      </c>
      <c r="G18723">
        <v>37.433999999999997</v>
      </c>
    </row>
    <row r="18724" spans="5:7" x14ac:dyDescent="0.3">
      <c r="E18724">
        <v>29.930209319999999</v>
      </c>
      <c r="F18724">
        <v>18.716999999999999</v>
      </c>
      <c r="G18724">
        <v>37.436</v>
      </c>
    </row>
    <row r="18725" spans="5:7" x14ac:dyDescent="0.3">
      <c r="E18725">
        <v>29.960498340000001</v>
      </c>
      <c r="F18725">
        <v>18.718</v>
      </c>
      <c r="G18725">
        <v>37.438000000000002</v>
      </c>
    </row>
    <row r="18726" spans="5:7" x14ac:dyDescent="0.3">
      <c r="E18726">
        <v>29.967488110000001</v>
      </c>
      <c r="F18726">
        <v>18.719000000000001</v>
      </c>
      <c r="G18726">
        <v>37.44</v>
      </c>
    </row>
    <row r="18727" spans="5:7" x14ac:dyDescent="0.3">
      <c r="E18727">
        <v>29.986127509999999</v>
      </c>
      <c r="F18727">
        <v>18.72</v>
      </c>
      <c r="G18727">
        <v>37.442</v>
      </c>
    </row>
    <row r="18728" spans="5:7" x14ac:dyDescent="0.3">
      <c r="E18728">
        <v>29.997777129999999</v>
      </c>
      <c r="F18728">
        <v>18.721</v>
      </c>
      <c r="G18728">
        <v>37.444000000000003</v>
      </c>
    </row>
    <row r="18729" spans="5:7" x14ac:dyDescent="0.3">
      <c r="E18729">
        <v>30.023406300000001</v>
      </c>
      <c r="F18729">
        <v>18.722000000000001</v>
      </c>
      <c r="G18729">
        <v>37.445999999999998</v>
      </c>
    </row>
    <row r="18730" spans="5:7" x14ac:dyDescent="0.3">
      <c r="E18730">
        <v>30.042045699999999</v>
      </c>
      <c r="F18730">
        <v>18.722999999999999</v>
      </c>
      <c r="G18730">
        <v>37.448</v>
      </c>
    </row>
    <row r="18731" spans="5:7" x14ac:dyDescent="0.3">
      <c r="E18731">
        <v>30.058355169999999</v>
      </c>
      <c r="F18731">
        <v>18.724</v>
      </c>
      <c r="G18731">
        <v>37.450000000000003</v>
      </c>
    </row>
    <row r="18732" spans="5:7" x14ac:dyDescent="0.3">
      <c r="E18732">
        <v>30.05602524</v>
      </c>
      <c r="F18732">
        <v>18.725000000000001</v>
      </c>
      <c r="G18732">
        <v>37.451999999999998</v>
      </c>
    </row>
    <row r="18733" spans="5:7" x14ac:dyDescent="0.3">
      <c r="E18733">
        <v>30.076994559999999</v>
      </c>
      <c r="F18733">
        <v>18.725999999999999</v>
      </c>
      <c r="G18733">
        <v>37.454000000000001</v>
      </c>
    </row>
    <row r="18734" spans="5:7" x14ac:dyDescent="0.3">
      <c r="E18734">
        <v>30.07233471</v>
      </c>
      <c r="F18734">
        <v>18.727</v>
      </c>
      <c r="G18734">
        <v>37.456000000000003</v>
      </c>
    </row>
    <row r="18735" spans="5:7" x14ac:dyDescent="0.3">
      <c r="E18735">
        <v>30.081654409999999</v>
      </c>
      <c r="F18735">
        <v>18.728000000000002</v>
      </c>
      <c r="G18735">
        <v>37.457999999999998</v>
      </c>
    </row>
    <row r="18736" spans="5:7" x14ac:dyDescent="0.3">
      <c r="E18736">
        <v>30.097963879999998</v>
      </c>
      <c r="F18736">
        <v>18.728999999999999</v>
      </c>
      <c r="G18736">
        <v>37.46</v>
      </c>
    </row>
    <row r="18737" spans="5:7" x14ac:dyDescent="0.3">
      <c r="E18737">
        <v>30.102623730000001</v>
      </c>
      <c r="F18737">
        <v>18.73</v>
      </c>
      <c r="G18737">
        <v>37.462000000000003</v>
      </c>
    </row>
    <row r="18738" spans="5:7" x14ac:dyDescent="0.3">
      <c r="E18738">
        <v>30.132912749999999</v>
      </c>
      <c r="F18738">
        <v>18.731000000000002</v>
      </c>
      <c r="G18738">
        <v>37.463999999999999</v>
      </c>
    </row>
    <row r="18739" spans="5:7" x14ac:dyDescent="0.3">
      <c r="E18739">
        <v>30.130582820000001</v>
      </c>
      <c r="F18739">
        <v>18.731999999999999</v>
      </c>
      <c r="G18739">
        <v>37.466000000000001</v>
      </c>
    </row>
    <row r="18740" spans="5:7" x14ac:dyDescent="0.3">
      <c r="E18740">
        <v>30.132912749999999</v>
      </c>
      <c r="F18740">
        <v>18.733000000000001</v>
      </c>
      <c r="G18740">
        <v>37.468000000000004</v>
      </c>
    </row>
    <row r="18741" spans="5:7" x14ac:dyDescent="0.3">
      <c r="E18741">
        <v>30.17951124</v>
      </c>
      <c r="F18741">
        <v>18.734000000000002</v>
      </c>
      <c r="G18741">
        <v>37.47</v>
      </c>
    </row>
    <row r="18742" spans="5:7" x14ac:dyDescent="0.3">
      <c r="E18742">
        <v>30.198150630000001</v>
      </c>
      <c r="F18742">
        <v>18.734999999999999</v>
      </c>
      <c r="G18742">
        <v>37.472000000000001</v>
      </c>
    </row>
    <row r="18743" spans="5:7" x14ac:dyDescent="0.3">
      <c r="E18743">
        <v>30.237759350000001</v>
      </c>
      <c r="F18743">
        <v>18.736000000000001</v>
      </c>
      <c r="G18743">
        <v>37.473999999999997</v>
      </c>
    </row>
    <row r="18744" spans="5:7" x14ac:dyDescent="0.3">
      <c r="E18744">
        <v>30.240089269999999</v>
      </c>
      <c r="F18744">
        <v>18.736999999999998</v>
      </c>
      <c r="G18744">
        <v>37.475999999999999</v>
      </c>
    </row>
    <row r="18745" spans="5:7" x14ac:dyDescent="0.3">
      <c r="E18745">
        <v>30.251738899999999</v>
      </c>
      <c r="F18745">
        <v>18.738</v>
      </c>
      <c r="G18745">
        <v>37.478000000000002</v>
      </c>
    </row>
    <row r="18746" spans="5:7" x14ac:dyDescent="0.3">
      <c r="E18746">
        <v>30.268048369999999</v>
      </c>
      <c r="F18746">
        <v>18.739000000000001</v>
      </c>
      <c r="G18746">
        <v>37.479999999999997</v>
      </c>
    </row>
    <row r="18747" spans="5:7" x14ac:dyDescent="0.3">
      <c r="E18747">
        <v>30.29833738</v>
      </c>
      <c r="F18747">
        <v>18.739999999999998</v>
      </c>
      <c r="G18747">
        <v>37.481999999999999</v>
      </c>
    </row>
    <row r="18748" spans="5:7" x14ac:dyDescent="0.3">
      <c r="E18748">
        <v>30.30998701</v>
      </c>
      <c r="F18748">
        <v>18.741</v>
      </c>
      <c r="G18748">
        <v>37.484000000000002</v>
      </c>
    </row>
    <row r="18749" spans="5:7" x14ac:dyDescent="0.3">
      <c r="E18749">
        <v>30.328626400000001</v>
      </c>
      <c r="F18749">
        <v>18.742000000000001</v>
      </c>
      <c r="G18749">
        <v>37.485999999999997</v>
      </c>
    </row>
    <row r="18750" spans="5:7" x14ac:dyDescent="0.3">
      <c r="E18750">
        <v>30.319306699999999</v>
      </c>
      <c r="F18750">
        <v>18.742999999999999</v>
      </c>
      <c r="G18750">
        <v>37.488</v>
      </c>
    </row>
    <row r="18751" spans="5:7" x14ac:dyDescent="0.3">
      <c r="E18751">
        <v>30.342605949999999</v>
      </c>
      <c r="F18751">
        <v>18.744</v>
      </c>
      <c r="G18751">
        <v>37.49</v>
      </c>
    </row>
    <row r="18752" spans="5:7" x14ac:dyDescent="0.3">
      <c r="E18752">
        <v>30.365905189999999</v>
      </c>
      <c r="F18752">
        <v>18.745000000000001</v>
      </c>
      <c r="G18752">
        <v>37.491999999999997</v>
      </c>
    </row>
    <row r="18753" spans="5:7" x14ac:dyDescent="0.3">
      <c r="E18753">
        <v>30.372894970000001</v>
      </c>
      <c r="F18753">
        <v>18.745999999999999</v>
      </c>
      <c r="G18753">
        <v>37.494</v>
      </c>
    </row>
    <row r="18754" spans="5:7" x14ac:dyDescent="0.3">
      <c r="E18754">
        <v>30.39386429</v>
      </c>
      <c r="F18754">
        <v>18.747</v>
      </c>
      <c r="G18754">
        <v>37.496000000000002</v>
      </c>
    </row>
    <row r="18755" spans="5:7" x14ac:dyDescent="0.3">
      <c r="E18755">
        <v>30.419493460000002</v>
      </c>
      <c r="F18755">
        <v>18.748000000000001</v>
      </c>
      <c r="G18755">
        <v>37.497999999999998</v>
      </c>
    </row>
    <row r="18756" spans="5:7" x14ac:dyDescent="0.3">
      <c r="E18756">
        <v>30.449782469999999</v>
      </c>
      <c r="F18756">
        <v>18.748999999999999</v>
      </c>
      <c r="G18756">
        <v>37.5</v>
      </c>
    </row>
    <row r="18757" spans="5:7" x14ac:dyDescent="0.3">
      <c r="E18757">
        <v>30.477741569999999</v>
      </c>
      <c r="F18757">
        <v>18.75</v>
      </c>
      <c r="G18757">
        <v>37.502000000000002</v>
      </c>
    </row>
    <row r="18758" spans="5:7" x14ac:dyDescent="0.3">
      <c r="E18758">
        <v>30.459102170000001</v>
      </c>
      <c r="F18758">
        <v>18.751000000000001</v>
      </c>
      <c r="G18758">
        <v>37.503999999999998</v>
      </c>
    </row>
    <row r="18759" spans="5:7" x14ac:dyDescent="0.3">
      <c r="E18759">
        <v>30.466091939999998</v>
      </c>
      <c r="F18759">
        <v>18.751999999999999</v>
      </c>
      <c r="G18759">
        <v>37.506</v>
      </c>
    </row>
    <row r="18760" spans="5:7" x14ac:dyDescent="0.3">
      <c r="E18760">
        <v>30.45677225</v>
      </c>
      <c r="F18760">
        <v>18.753</v>
      </c>
      <c r="G18760">
        <v>37.508000000000003</v>
      </c>
    </row>
    <row r="18761" spans="5:7" x14ac:dyDescent="0.3">
      <c r="E18761">
        <v>30.442792699999998</v>
      </c>
      <c r="F18761">
        <v>18.754000000000001</v>
      </c>
      <c r="G18761">
        <v>37.51</v>
      </c>
    </row>
    <row r="18762" spans="5:7" x14ac:dyDescent="0.3">
      <c r="E18762">
        <v>30.431143079999998</v>
      </c>
      <c r="F18762">
        <v>18.754999999999999</v>
      </c>
      <c r="G18762">
        <v>37.512</v>
      </c>
    </row>
    <row r="18763" spans="5:7" x14ac:dyDescent="0.3">
      <c r="E18763">
        <v>30.449782469999999</v>
      </c>
      <c r="F18763">
        <v>18.756</v>
      </c>
      <c r="G18763">
        <v>37.514000000000003</v>
      </c>
    </row>
    <row r="18764" spans="5:7" x14ac:dyDescent="0.3">
      <c r="E18764">
        <v>30.46842187</v>
      </c>
      <c r="F18764">
        <v>18.757000000000001</v>
      </c>
      <c r="G18764">
        <v>37.515999999999998</v>
      </c>
    </row>
    <row r="18765" spans="5:7" x14ac:dyDescent="0.3">
      <c r="E18765">
        <v>30.49638096</v>
      </c>
      <c r="F18765">
        <v>18.757999999999999</v>
      </c>
      <c r="G18765">
        <v>37.518000000000001</v>
      </c>
    </row>
    <row r="18766" spans="5:7" x14ac:dyDescent="0.3">
      <c r="E18766">
        <v>30.505700659999999</v>
      </c>
      <c r="F18766">
        <v>18.759</v>
      </c>
      <c r="G18766">
        <v>37.520000000000003</v>
      </c>
    </row>
    <row r="18767" spans="5:7" x14ac:dyDescent="0.3">
      <c r="E18767">
        <v>30.556958999999999</v>
      </c>
      <c r="F18767">
        <v>18.760000000000002</v>
      </c>
      <c r="G18767">
        <v>37.521999999999998</v>
      </c>
    </row>
    <row r="18768" spans="5:7" x14ac:dyDescent="0.3">
      <c r="E18768">
        <v>30.5476393</v>
      </c>
      <c r="F18768">
        <v>18.760999999999999</v>
      </c>
      <c r="G18768">
        <v>37.524000000000001</v>
      </c>
    </row>
    <row r="18769" spans="5:7" x14ac:dyDescent="0.3">
      <c r="E18769">
        <v>30.56394877</v>
      </c>
      <c r="F18769">
        <v>18.762</v>
      </c>
      <c r="G18769">
        <v>37.526000000000003</v>
      </c>
    </row>
    <row r="18770" spans="5:7" x14ac:dyDescent="0.3">
      <c r="E18770">
        <v>30.57559839</v>
      </c>
      <c r="F18770">
        <v>18.763000000000002</v>
      </c>
      <c r="G18770">
        <v>37.527999999999999</v>
      </c>
    </row>
    <row r="18771" spans="5:7" x14ac:dyDescent="0.3">
      <c r="E18771">
        <v>30.60355749</v>
      </c>
      <c r="F18771">
        <v>18.763999999999999</v>
      </c>
      <c r="G18771">
        <v>37.53</v>
      </c>
    </row>
    <row r="18772" spans="5:7" x14ac:dyDescent="0.3">
      <c r="E18772">
        <v>30.589577940000002</v>
      </c>
      <c r="F18772">
        <v>18.765000000000001</v>
      </c>
      <c r="G18772">
        <v>37.531999999999996</v>
      </c>
    </row>
    <row r="18773" spans="5:7" x14ac:dyDescent="0.3">
      <c r="E18773">
        <v>30.608217329999999</v>
      </c>
      <c r="F18773">
        <v>18.765999999999998</v>
      </c>
      <c r="G18773">
        <v>37.533999999999999</v>
      </c>
    </row>
    <row r="18774" spans="5:7" x14ac:dyDescent="0.3">
      <c r="E18774">
        <v>30.62685673</v>
      </c>
      <c r="F18774">
        <v>18.766999999999999</v>
      </c>
      <c r="G18774">
        <v>37.536000000000001</v>
      </c>
    </row>
    <row r="18775" spans="5:7" x14ac:dyDescent="0.3">
      <c r="E18775">
        <v>30.640836279999998</v>
      </c>
      <c r="F18775">
        <v>18.768000000000001</v>
      </c>
      <c r="G18775">
        <v>37.537999999999997</v>
      </c>
    </row>
    <row r="18776" spans="5:7" x14ac:dyDescent="0.3">
      <c r="E18776">
        <v>30.65015597</v>
      </c>
      <c r="F18776">
        <v>18.768999999999998</v>
      </c>
      <c r="G18776">
        <v>37.54</v>
      </c>
    </row>
    <row r="18777" spans="5:7" x14ac:dyDescent="0.3">
      <c r="E18777">
        <v>30.685104840000001</v>
      </c>
      <c r="F18777">
        <v>18.77</v>
      </c>
      <c r="G18777">
        <v>37.542000000000002</v>
      </c>
    </row>
    <row r="18778" spans="5:7" x14ac:dyDescent="0.3">
      <c r="E18778">
        <v>30.710734009999999</v>
      </c>
      <c r="F18778">
        <v>18.771000000000001</v>
      </c>
      <c r="G18778">
        <v>37.543999999999997</v>
      </c>
    </row>
    <row r="18779" spans="5:7" x14ac:dyDescent="0.3">
      <c r="E18779">
        <v>30.722383629999999</v>
      </c>
      <c r="F18779">
        <v>18.771999999999998</v>
      </c>
      <c r="G18779">
        <v>37.545999999999999</v>
      </c>
    </row>
    <row r="18780" spans="5:7" x14ac:dyDescent="0.3">
      <c r="E18780">
        <v>30.71772378</v>
      </c>
      <c r="F18780">
        <v>18.773</v>
      </c>
      <c r="G18780">
        <v>37.548000000000002</v>
      </c>
    </row>
    <row r="18781" spans="5:7" x14ac:dyDescent="0.3">
      <c r="E18781">
        <v>30.71772378</v>
      </c>
      <c r="F18781">
        <v>18.774000000000001</v>
      </c>
      <c r="G18781">
        <v>37.549999999999997</v>
      </c>
    </row>
    <row r="18782" spans="5:7" x14ac:dyDescent="0.3">
      <c r="E18782">
        <v>30.729373410000001</v>
      </c>
      <c r="F18782">
        <v>18.774999999999999</v>
      </c>
      <c r="G18782">
        <v>37.552</v>
      </c>
    </row>
    <row r="18783" spans="5:7" x14ac:dyDescent="0.3">
      <c r="E18783">
        <v>30.727043479999999</v>
      </c>
      <c r="F18783">
        <v>18.776</v>
      </c>
      <c r="G18783">
        <v>37.554000000000002</v>
      </c>
    </row>
    <row r="18784" spans="5:7" x14ac:dyDescent="0.3">
      <c r="E18784">
        <v>30.74568288</v>
      </c>
      <c r="F18784">
        <v>18.777000000000001</v>
      </c>
      <c r="G18784">
        <v>37.555999999999997</v>
      </c>
    </row>
    <row r="18785" spans="5:7" x14ac:dyDescent="0.3">
      <c r="E18785">
        <v>30.755002569999998</v>
      </c>
      <c r="F18785">
        <v>18.777999999999999</v>
      </c>
      <c r="G18785">
        <v>37.558</v>
      </c>
    </row>
    <row r="18786" spans="5:7" x14ac:dyDescent="0.3">
      <c r="E18786">
        <v>30.775971890000001</v>
      </c>
      <c r="F18786">
        <v>18.779</v>
      </c>
      <c r="G18786">
        <v>37.56</v>
      </c>
    </row>
    <row r="18787" spans="5:7" x14ac:dyDescent="0.3">
      <c r="E18787">
        <v>30.787621519999998</v>
      </c>
      <c r="F18787">
        <v>18.78</v>
      </c>
      <c r="G18787">
        <v>37.561999999999998</v>
      </c>
    </row>
    <row r="18788" spans="5:7" x14ac:dyDescent="0.3">
      <c r="E18788">
        <v>30.794611289999999</v>
      </c>
      <c r="F18788">
        <v>18.780999999999999</v>
      </c>
      <c r="G18788">
        <v>37.564</v>
      </c>
    </row>
    <row r="18789" spans="5:7" x14ac:dyDescent="0.3">
      <c r="E18789">
        <v>30.813250679999999</v>
      </c>
      <c r="F18789">
        <v>18.782</v>
      </c>
      <c r="G18789">
        <v>37.566000000000003</v>
      </c>
    </row>
    <row r="18790" spans="5:7" x14ac:dyDescent="0.3">
      <c r="E18790">
        <v>30.810920759999998</v>
      </c>
      <c r="F18790">
        <v>18.783000000000001</v>
      </c>
      <c r="G18790">
        <v>37.567999999999998</v>
      </c>
    </row>
    <row r="18791" spans="5:7" x14ac:dyDescent="0.3">
      <c r="E18791">
        <v>30.855189320000001</v>
      </c>
      <c r="F18791">
        <v>18.783999999999999</v>
      </c>
      <c r="G18791">
        <v>37.57</v>
      </c>
    </row>
    <row r="18792" spans="5:7" x14ac:dyDescent="0.3">
      <c r="E18792">
        <v>30.885478339999999</v>
      </c>
      <c r="F18792">
        <v>18.785</v>
      </c>
      <c r="G18792">
        <v>37.572000000000003</v>
      </c>
    </row>
    <row r="18793" spans="5:7" x14ac:dyDescent="0.3">
      <c r="E18793">
        <v>30.885478339999999</v>
      </c>
      <c r="F18793">
        <v>18.786000000000001</v>
      </c>
      <c r="G18793">
        <v>37.573999999999998</v>
      </c>
    </row>
    <row r="18794" spans="5:7" x14ac:dyDescent="0.3">
      <c r="E18794">
        <v>30.91576736</v>
      </c>
      <c r="F18794">
        <v>18.786999999999999</v>
      </c>
      <c r="G18794">
        <v>37.576000000000001</v>
      </c>
    </row>
    <row r="18795" spans="5:7" x14ac:dyDescent="0.3">
      <c r="E18795">
        <v>30.90411774</v>
      </c>
      <c r="F18795">
        <v>18.788</v>
      </c>
      <c r="G18795">
        <v>37.578000000000003</v>
      </c>
    </row>
    <row r="18796" spans="5:7" x14ac:dyDescent="0.3">
      <c r="E18796">
        <v>30.934406760000002</v>
      </c>
      <c r="F18796">
        <v>18.789000000000001</v>
      </c>
      <c r="G18796">
        <v>37.58</v>
      </c>
    </row>
    <row r="18797" spans="5:7" x14ac:dyDescent="0.3">
      <c r="E18797">
        <v>30.946056380000002</v>
      </c>
      <c r="F18797">
        <v>18.79</v>
      </c>
      <c r="G18797">
        <v>37.582000000000001</v>
      </c>
    </row>
    <row r="18798" spans="5:7" x14ac:dyDescent="0.3">
      <c r="E18798">
        <v>30.981005240000002</v>
      </c>
      <c r="F18798">
        <v>18.791</v>
      </c>
      <c r="G18798">
        <v>37.584000000000003</v>
      </c>
    </row>
    <row r="18799" spans="5:7" x14ac:dyDescent="0.3">
      <c r="E18799">
        <v>30.9763454</v>
      </c>
      <c r="F18799">
        <v>18.792000000000002</v>
      </c>
      <c r="G18799">
        <v>37.585999999999999</v>
      </c>
    </row>
    <row r="18800" spans="5:7" x14ac:dyDescent="0.3">
      <c r="E18800">
        <v>30.978675320000001</v>
      </c>
      <c r="F18800">
        <v>18.792999999999999</v>
      </c>
      <c r="G18800">
        <v>37.588000000000001</v>
      </c>
    </row>
    <row r="18801" spans="5:7" x14ac:dyDescent="0.3">
      <c r="E18801">
        <v>31.01129426</v>
      </c>
      <c r="F18801">
        <v>18.794</v>
      </c>
      <c r="G18801">
        <v>37.590000000000003</v>
      </c>
    </row>
    <row r="18802" spans="5:7" x14ac:dyDescent="0.3">
      <c r="E18802">
        <v>31.025273810000002</v>
      </c>
      <c r="F18802">
        <v>18.795000000000002</v>
      </c>
      <c r="G18802">
        <v>37.591999999999999</v>
      </c>
    </row>
    <row r="18803" spans="5:7" x14ac:dyDescent="0.3">
      <c r="E18803">
        <v>31.034593510000001</v>
      </c>
      <c r="F18803">
        <v>18.795999999999999</v>
      </c>
      <c r="G18803">
        <v>37.594000000000001</v>
      </c>
    </row>
    <row r="18804" spans="5:7" x14ac:dyDescent="0.3">
      <c r="E18804">
        <v>31.043913199999999</v>
      </c>
      <c r="F18804">
        <v>18.797000000000001</v>
      </c>
      <c r="G18804">
        <v>37.595999999999997</v>
      </c>
    </row>
    <row r="18805" spans="5:7" x14ac:dyDescent="0.3">
      <c r="E18805">
        <v>31.083521919999999</v>
      </c>
      <c r="F18805">
        <v>18.797999999999998</v>
      </c>
      <c r="G18805">
        <v>37.597999999999999</v>
      </c>
    </row>
    <row r="18806" spans="5:7" x14ac:dyDescent="0.3">
      <c r="E18806">
        <v>31.10216132</v>
      </c>
      <c r="F18806">
        <v>18.798999999999999</v>
      </c>
      <c r="G18806">
        <v>37.6</v>
      </c>
    </row>
    <row r="18807" spans="5:7" x14ac:dyDescent="0.3">
      <c r="E18807">
        <v>31.07886207</v>
      </c>
      <c r="F18807">
        <v>18.8</v>
      </c>
      <c r="G18807">
        <v>37.601999999999997</v>
      </c>
    </row>
    <row r="18808" spans="5:7" x14ac:dyDescent="0.3">
      <c r="E18808">
        <v>31.09051169</v>
      </c>
      <c r="F18808">
        <v>18.800999999999998</v>
      </c>
      <c r="G18808">
        <v>37.603999999999999</v>
      </c>
    </row>
    <row r="18809" spans="5:7" x14ac:dyDescent="0.3">
      <c r="E18809">
        <v>31.116140860000002</v>
      </c>
      <c r="F18809">
        <v>18.802</v>
      </c>
      <c r="G18809">
        <v>37.606000000000002</v>
      </c>
    </row>
    <row r="18810" spans="5:7" x14ac:dyDescent="0.3">
      <c r="E18810">
        <v>31.132450330000001</v>
      </c>
      <c r="F18810">
        <v>18.803000000000001</v>
      </c>
      <c r="G18810">
        <v>37.607999999999997</v>
      </c>
    </row>
    <row r="18811" spans="5:7" x14ac:dyDescent="0.3">
      <c r="E18811">
        <v>31.176718900000001</v>
      </c>
      <c r="F18811">
        <v>18.803999999999998</v>
      </c>
      <c r="G18811">
        <v>37.61</v>
      </c>
    </row>
    <row r="18812" spans="5:7" x14ac:dyDescent="0.3">
      <c r="E18812">
        <v>31.195358290000001</v>
      </c>
      <c r="F18812">
        <v>18.805</v>
      </c>
      <c r="G18812">
        <v>37.612000000000002</v>
      </c>
    </row>
    <row r="18813" spans="5:7" x14ac:dyDescent="0.3">
      <c r="E18813">
        <v>31.225647309999999</v>
      </c>
      <c r="F18813">
        <v>18.806000000000001</v>
      </c>
      <c r="G18813">
        <v>37.613999999999997</v>
      </c>
    </row>
    <row r="18814" spans="5:7" x14ac:dyDescent="0.3">
      <c r="E18814">
        <v>31.26059618</v>
      </c>
      <c r="F18814">
        <v>18.806999999999999</v>
      </c>
      <c r="G18814">
        <v>37.616</v>
      </c>
    </row>
    <row r="18815" spans="5:7" x14ac:dyDescent="0.3">
      <c r="E18815">
        <v>31.251276480000001</v>
      </c>
      <c r="F18815">
        <v>18.808</v>
      </c>
      <c r="G18815">
        <v>37.618000000000002</v>
      </c>
    </row>
    <row r="18816" spans="5:7" x14ac:dyDescent="0.3">
      <c r="E18816">
        <v>31.269915869999998</v>
      </c>
      <c r="F18816">
        <v>18.809000000000001</v>
      </c>
      <c r="G18816">
        <v>37.619999999999997</v>
      </c>
    </row>
    <row r="18817" spans="5:7" x14ac:dyDescent="0.3">
      <c r="E18817">
        <v>31.269915869999998</v>
      </c>
      <c r="F18817">
        <v>18.809999999999999</v>
      </c>
      <c r="G18817">
        <v>37.622</v>
      </c>
    </row>
    <row r="18818" spans="5:7" x14ac:dyDescent="0.3">
      <c r="E18818">
        <v>31.28855527</v>
      </c>
      <c r="F18818">
        <v>18.811</v>
      </c>
      <c r="G18818">
        <v>37.624000000000002</v>
      </c>
    </row>
    <row r="18819" spans="5:7" x14ac:dyDescent="0.3">
      <c r="E18819">
        <v>31.323504140000001</v>
      </c>
      <c r="F18819">
        <v>18.812000000000001</v>
      </c>
      <c r="G18819">
        <v>37.625999999999998</v>
      </c>
    </row>
    <row r="18820" spans="5:7" x14ac:dyDescent="0.3">
      <c r="E18820">
        <v>31.318844290000001</v>
      </c>
      <c r="F18820">
        <v>18.812999999999999</v>
      </c>
      <c r="G18820">
        <v>37.628</v>
      </c>
    </row>
    <row r="18821" spans="5:7" x14ac:dyDescent="0.3">
      <c r="E18821">
        <v>31.321174209999999</v>
      </c>
      <c r="F18821">
        <v>18.814</v>
      </c>
      <c r="G18821">
        <v>37.630000000000003</v>
      </c>
    </row>
    <row r="18822" spans="5:7" x14ac:dyDescent="0.3">
      <c r="E18822">
        <v>31.332823829999999</v>
      </c>
      <c r="F18822">
        <v>18.815000000000001</v>
      </c>
      <c r="G18822">
        <v>37.631999999999998</v>
      </c>
    </row>
    <row r="18823" spans="5:7" x14ac:dyDescent="0.3">
      <c r="E18823">
        <v>31.335153760000001</v>
      </c>
      <c r="F18823">
        <v>18.815999999999999</v>
      </c>
      <c r="G18823">
        <v>37.634</v>
      </c>
    </row>
    <row r="18824" spans="5:7" x14ac:dyDescent="0.3">
      <c r="E18824">
        <v>31.35146323</v>
      </c>
      <c r="F18824">
        <v>18.817</v>
      </c>
      <c r="G18824">
        <v>37.636000000000003</v>
      </c>
    </row>
    <row r="18825" spans="5:7" x14ac:dyDescent="0.3">
      <c r="E18825">
        <v>31.35612308</v>
      </c>
      <c r="F18825">
        <v>18.818000000000001</v>
      </c>
      <c r="G18825">
        <v>37.637999999999998</v>
      </c>
    </row>
    <row r="18826" spans="5:7" x14ac:dyDescent="0.3">
      <c r="E18826">
        <v>31.36311285</v>
      </c>
      <c r="F18826">
        <v>18.818999999999999</v>
      </c>
      <c r="G18826">
        <v>37.64</v>
      </c>
    </row>
    <row r="18827" spans="5:7" x14ac:dyDescent="0.3">
      <c r="E18827">
        <v>31.370102630000002</v>
      </c>
      <c r="F18827">
        <v>18.82</v>
      </c>
      <c r="G18827">
        <v>37.642000000000003</v>
      </c>
    </row>
    <row r="18828" spans="5:7" x14ac:dyDescent="0.3">
      <c r="E18828">
        <v>31.384082169999999</v>
      </c>
      <c r="F18828">
        <v>18.821000000000002</v>
      </c>
      <c r="G18828">
        <v>37.643999999999998</v>
      </c>
    </row>
    <row r="18829" spans="5:7" x14ac:dyDescent="0.3">
      <c r="E18829">
        <v>31.421360960000001</v>
      </c>
      <c r="F18829">
        <v>18.821999999999999</v>
      </c>
      <c r="G18829">
        <v>37.646000000000001</v>
      </c>
    </row>
    <row r="18830" spans="5:7" x14ac:dyDescent="0.3">
      <c r="E18830">
        <v>31.433010589999999</v>
      </c>
      <c r="F18830">
        <v>18.823</v>
      </c>
      <c r="G18830">
        <v>37.648000000000003</v>
      </c>
    </row>
    <row r="18831" spans="5:7" x14ac:dyDescent="0.3">
      <c r="E18831">
        <v>31.477279150000001</v>
      </c>
      <c r="F18831">
        <v>18.824000000000002</v>
      </c>
      <c r="G18831">
        <v>37.65</v>
      </c>
    </row>
    <row r="18832" spans="5:7" x14ac:dyDescent="0.3">
      <c r="E18832">
        <v>31.49824847</v>
      </c>
      <c r="F18832">
        <v>18.824999999999999</v>
      </c>
      <c r="G18832">
        <v>37.652000000000001</v>
      </c>
    </row>
    <row r="18833" spans="5:7" x14ac:dyDescent="0.3">
      <c r="E18833">
        <v>31.540187110000002</v>
      </c>
      <c r="F18833">
        <v>18.826000000000001</v>
      </c>
      <c r="G18833">
        <v>37.654000000000003</v>
      </c>
    </row>
    <row r="18834" spans="5:7" x14ac:dyDescent="0.3">
      <c r="E18834">
        <v>31.56581628</v>
      </c>
      <c r="F18834">
        <v>18.827000000000002</v>
      </c>
      <c r="G18834">
        <v>37.655999999999999</v>
      </c>
    </row>
    <row r="18835" spans="5:7" x14ac:dyDescent="0.3">
      <c r="E18835">
        <v>31.55416666</v>
      </c>
      <c r="F18835">
        <v>18.827999999999999</v>
      </c>
      <c r="G18835">
        <v>37.658000000000001</v>
      </c>
    </row>
    <row r="18836" spans="5:7" x14ac:dyDescent="0.3">
      <c r="E18836">
        <v>31.575135979999999</v>
      </c>
      <c r="F18836">
        <v>18.829000000000001</v>
      </c>
      <c r="G18836">
        <v>37.659999999999997</v>
      </c>
    </row>
    <row r="18837" spans="5:7" x14ac:dyDescent="0.3">
      <c r="E18837">
        <v>31.598435219999999</v>
      </c>
      <c r="F18837">
        <v>18.829999999999998</v>
      </c>
      <c r="G18837">
        <v>37.661999999999999</v>
      </c>
    </row>
    <row r="18838" spans="5:7" x14ac:dyDescent="0.3">
      <c r="E18838">
        <v>31.605424989999999</v>
      </c>
      <c r="F18838">
        <v>18.831</v>
      </c>
      <c r="G18838">
        <v>37.664000000000001</v>
      </c>
    </row>
    <row r="18839" spans="5:7" x14ac:dyDescent="0.3">
      <c r="E18839">
        <v>31.649693559999999</v>
      </c>
      <c r="F18839">
        <v>18.832000000000001</v>
      </c>
      <c r="G18839">
        <v>37.665999999999997</v>
      </c>
    </row>
    <row r="18840" spans="5:7" x14ac:dyDescent="0.3">
      <c r="E18840">
        <v>31.642703780000002</v>
      </c>
      <c r="F18840">
        <v>18.832999999999998</v>
      </c>
      <c r="G18840">
        <v>37.667999999999999</v>
      </c>
    </row>
    <row r="18841" spans="5:7" x14ac:dyDescent="0.3">
      <c r="E18841">
        <v>31.62872424</v>
      </c>
      <c r="F18841">
        <v>18.834</v>
      </c>
      <c r="G18841">
        <v>37.67</v>
      </c>
    </row>
    <row r="18842" spans="5:7" x14ac:dyDescent="0.3">
      <c r="E18842">
        <v>31.64037386</v>
      </c>
      <c r="F18842">
        <v>18.835000000000001</v>
      </c>
      <c r="G18842">
        <v>37.671999999999997</v>
      </c>
    </row>
    <row r="18843" spans="5:7" x14ac:dyDescent="0.3">
      <c r="E18843">
        <v>31.65668333</v>
      </c>
      <c r="F18843">
        <v>18.835999999999999</v>
      </c>
      <c r="G18843">
        <v>37.673999999999999</v>
      </c>
    </row>
    <row r="18844" spans="5:7" x14ac:dyDescent="0.3">
      <c r="E18844">
        <v>31.686972350000001</v>
      </c>
      <c r="F18844">
        <v>18.837</v>
      </c>
      <c r="G18844">
        <v>37.676000000000002</v>
      </c>
    </row>
    <row r="18845" spans="5:7" x14ac:dyDescent="0.3">
      <c r="E18845">
        <v>31.73124091</v>
      </c>
      <c r="F18845">
        <v>18.838000000000001</v>
      </c>
      <c r="G18845">
        <v>37.677999999999997</v>
      </c>
    </row>
    <row r="18846" spans="5:7" x14ac:dyDescent="0.3">
      <c r="E18846">
        <v>31.759200010000001</v>
      </c>
      <c r="F18846">
        <v>18.838999999999999</v>
      </c>
      <c r="G18846">
        <v>37.68</v>
      </c>
    </row>
    <row r="18847" spans="5:7" x14ac:dyDescent="0.3">
      <c r="E18847">
        <v>31.742890540000001</v>
      </c>
      <c r="F18847">
        <v>18.84</v>
      </c>
      <c r="G18847">
        <v>37.682000000000002</v>
      </c>
    </row>
    <row r="18848" spans="5:7" x14ac:dyDescent="0.3">
      <c r="E18848">
        <v>31.77550948</v>
      </c>
      <c r="F18848">
        <v>18.841000000000001</v>
      </c>
      <c r="G18848">
        <v>37.683999999999997</v>
      </c>
    </row>
    <row r="18849" spans="5:7" x14ac:dyDescent="0.3">
      <c r="E18849">
        <v>31.756870079999999</v>
      </c>
      <c r="F18849">
        <v>18.841999999999999</v>
      </c>
      <c r="G18849">
        <v>37.686</v>
      </c>
    </row>
    <row r="18850" spans="5:7" x14ac:dyDescent="0.3">
      <c r="E18850">
        <v>31.770849630000001</v>
      </c>
      <c r="F18850">
        <v>18.843</v>
      </c>
      <c r="G18850">
        <v>37.688000000000002</v>
      </c>
    </row>
    <row r="18851" spans="5:7" x14ac:dyDescent="0.3">
      <c r="E18851">
        <v>31.822107970000001</v>
      </c>
      <c r="F18851">
        <v>18.844000000000001</v>
      </c>
      <c r="G18851">
        <v>37.69</v>
      </c>
    </row>
    <row r="18852" spans="5:7" x14ac:dyDescent="0.3">
      <c r="E18852">
        <v>31.833757590000001</v>
      </c>
      <c r="F18852">
        <v>18.844999999999999</v>
      </c>
      <c r="G18852">
        <v>37.692</v>
      </c>
    </row>
    <row r="18853" spans="5:7" x14ac:dyDescent="0.3">
      <c r="E18853">
        <v>31.852396980000002</v>
      </c>
      <c r="F18853">
        <v>18.846</v>
      </c>
      <c r="G18853">
        <v>37.694000000000003</v>
      </c>
    </row>
    <row r="18854" spans="5:7" x14ac:dyDescent="0.3">
      <c r="E18854">
        <v>31.861716680000001</v>
      </c>
      <c r="F18854">
        <v>18.847000000000001</v>
      </c>
      <c r="G18854">
        <v>37.695999999999998</v>
      </c>
    </row>
    <row r="18855" spans="5:7" x14ac:dyDescent="0.3">
      <c r="E18855">
        <v>31.885015930000002</v>
      </c>
      <c r="F18855">
        <v>18.847999999999999</v>
      </c>
      <c r="G18855">
        <v>37.698</v>
      </c>
    </row>
    <row r="18856" spans="5:7" x14ac:dyDescent="0.3">
      <c r="E18856">
        <v>31.919964790000002</v>
      </c>
      <c r="F18856">
        <v>18.849</v>
      </c>
      <c r="G18856">
        <v>37.700000000000003</v>
      </c>
    </row>
    <row r="18857" spans="5:7" x14ac:dyDescent="0.3">
      <c r="E18857">
        <v>31.93860419</v>
      </c>
      <c r="F18857">
        <v>18.850000000000001</v>
      </c>
      <c r="G18857">
        <v>37.701999999999998</v>
      </c>
    </row>
    <row r="18858" spans="5:7" x14ac:dyDescent="0.3">
      <c r="E18858">
        <v>31.95724358</v>
      </c>
      <c r="F18858">
        <v>18.850999999999999</v>
      </c>
      <c r="G18858">
        <v>37.704000000000001</v>
      </c>
    </row>
    <row r="18859" spans="5:7" x14ac:dyDescent="0.3">
      <c r="E18859">
        <v>31.9968523</v>
      </c>
      <c r="F18859">
        <v>18.852</v>
      </c>
      <c r="G18859">
        <v>37.706000000000003</v>
      </c>
    </row>
    <row r="18860" spans="5:7" x14ac:dyDescent="0.3">
      <c r="E18860">
        <v>32.001512150000003</v>
      </c>
      <c r="F18860">
        <v>18.853000000000002</v>
      </c>
      <c r="G18860">
        <v>37.707999999999998</v>
      </c>
    </row>
    <row r="18861" spans="5:7" x14ac:dyDescent="0.3">
      <c r="E18861">
        <v>32.006171999999999</v>
      </c>
      <c r="F18861">
        <v>18.853999999999999</v>
      </c>
      <c r="G18861">
        <v>37.71</v>
      </c>
    </row>
    <row r="18862" spans="5:7" x14ac:dyDescent="0.3">
      <c r="E18862">
        <v>32.020151540000001</v>
      </c>
      <c r="F18862">
        <v>18.855</v>
      </c>
      <c r="G18862">
        <v>37.712000000000003</v>
      </c>
    </row>
    <row r="18863" spans="5:7" x14ac:dyDescent="0.3">
      <c r="E18863">
        <v>32.024811390000004</v>
      </c>
      <c r="F18863">
        <v>18.856000000000002</v>
      </c>
      <c r="G18863">
        <v>37.713999999999999</v>
      </c>
    </row>
    <row r="18864" spans="5:7" x14ac:dyDescent="0.3">
      <c r="E18864">
        <v>32.045780710000003</v>
      </c>
      <c r="F18864">
        <v>18.856999999999999</v>
      </c>
      <c r="G18864">
        <v>37.716000000000001</v>
      </c>
    </row>
    <row r="18865" spans="5:7" x14ac:dyDescent="0.3">
      <c r="E18865">
        <v>32.048110639999997</v>
      </c>
      <c r="F18865">
        <v>18.858000000000001</v>
      </c>
      <c r="G18865">
        <v>37.718000000000004</v>
      </c>
    </row>
    <row r="18866" spans="5:7" x14ac:dyDescent="0.3">
      <c r="E18866">
        <v>32.08771935</v>
      </c>
      <c r="F18866">
        <v>18.859000000000002</v>
      </c>
      <c r="G18866">
        <v>37.72</v>
      </c>
    </row>
    <row r="18867" spans="5:7" x14ac:dyDescent="0.3">
      <c r="E18867">
        <v>32.13198792</v>
      </c>
      <c r="F18867">
        <v>18.86</v>
      </c>
      <c r="G18867">
        <v>37.722000000000001</v>
      </c>
    </row>
    <row r="18868" spans="5:7" x14ac:dyDescent="0.3">
      <c r="E18868">
        <v>32.150627309999997</v>
      </c>
      <c r="F18868">
        <v>18.861000000000001</v>
      </c>
      <c r="G18868">
        <v>37.723999999999997</v>
      </c>
    </row>
    <row r="18869" spans="5:7" x14ac:dyDescent="0.3">
      <c r="E18869">
        <v>32.169266710000002</v>
      </c>
      <c r="F18869">
        <v>18.861999999999998</v>
      </c>
      <c r="G18869">
        <v>37.725999999999999</v>
      </c>
    </row>
    <row r="18870" spans="5:7" x14ac:dyDescent="0.3">
      <c r="E18870">
        <v>32.227514820000003</v>
      </c>
      <c r="F18870">
        <v>18.863</v>
      </c>
      <c r="G18870">
        <v>37.728000000000002</v>
      </c>
    </row>
    <row r="18871" spans="5:7" x14ac:dyDescent="0.3">
      <c r="E18871">
        <v>32.232174669999999</v>
      </c>
      <c r="F18871">
        <v>18.864000000000001</v>
      </c>
      <c r="G18871">
        <v>37.729999999999997</v>
      </c>
    </row>
    <row r="18872" spans="5:7" x14ac:dyDescent="0.3">
      <c r="E18872">
        <v>32.257803840000001</v>
      </c>
      <c r="F18872">
        <v>18.864999999999998</v>
      </c>
      <c r="G18872">
        <v>37.731999999999999</v>
      </c>
    </row>
    <row r="18873" spans="5:7" x14ac:dyDescent="0.3">
      <c r="E18873">
        <v>32.239164440000003</v>
      </c>
      <c r="F18873">
        <v>18.866</v>
      </c>
      <c r="G18873">
        <v>37.734000000000002</v>
      </c>
    </row>
    <row r="18874" spans="5:7" x14ac:dyDescent="0.3">
      <c r="E18874">
        <v>32.227514820000003</v>
      </c>
      <c r="F18874">
        <v>18.867000000000001</v>
      </c>
      <c r="G18874">
        <v>37.735999999999997</v>
      </c>
    </row>
    <row r="18875" spans="5:7" x14ac:dyDescent="0.3">
      <c r="E18875">
        <v>32.264793609999998</v>
      </c>
      <c r="F18875">
        <v>18.867999999999999</v>
      </c>
      <c r="G18875">
        <v>37.738</v>
      </c>
    </row>
    <row r="18876" spans="5:7" x14ac:dyDescent="0.3">
      <c r="E18876">
        <v>32.264793609999998</v>
      </c>
      <c r="F18876">
        <v>18.869</v>
      </c>
      <c r="G18876">
        <v>37.74</v>
      </c>
    </row>
    <row r="18877" spans="5:7" x14ac:dyDescent="0.3">
      <c r="E18877">
        <v>32.3020724</v>
      </c>
      <c r="F18877">
        <v>18.87</v>
      </c>
      <c r="G18877">
        <v>37.741999999999997</v>
      </c>
    </row>
    <row r="18878" spans="5:7" x14ac:dyDescent="0.3">
      <c r="E18878">
        <v>32.304402320000001</v>
      </c>
      <c r="F18878">
        <v>18.870999999999999</v>
      </c>
      <c r="G18878">
        <v>37.744</v>
      </c>
    </row>
    <row r="18879" spans="5:7" x14ac:dyDescent="0.3">
      <c r="E18879">
        <v>32.344011039999998</v>
      </c>
      <c r="F18879">
        <v>18.872</v>
      </c>
      <c r="G18879">
        <v>37.746000000000002</v>
      </c>
    </row>
    <row r="18880" spans="5:7" x14ac:dyDescent="0.3">
      <c r="E18880">
        <v>32.378959909999999</v>
      </c>
      <c r="F18880">
        <v>18.873000000000001</v>
      </c>
      <c r="G18880">
        <v>37.747999999999998</v>
      </c>
    </row>
    <row r="18881" spans="5:7" x14ac:dyDescent="0.3">
      <c r="E18881">
        <v>32.388279599999997</v>
      </c>
      <c r="F18881">
        <v>18.873999999999999</v>
      </c>
      <c r="G18881">
        <v>37.75</v>
      </c>
    </row>
    <row r="18882" spans="5:7" x14ac:dyDescent="0.3">
      <c r="E18882">
        <v>32.413908769999999</v>
      </c>
      <c r="F18882">
        <v>18.875</v>
      </c>
      <c r="G18882">
        <v>37.752000000000002</v>
      </c>
    </row>
    <row r="18883" spans="5:7" x14ac:dyDescent="0.3">
      <c r="E18883">
        <v>32.444197789999997</v>
      </c>
      <c r="F18883">
        <v>18.876000000000001</v>
      </c>
      <c r="G18883">
        <v>37.753999999999998</v>
      </c>
    </row>
    <row r="18884" spans="5:7" x14ac:dyDescent="0.3">
      <c r="E18884">
        <v>32.465167110000003</v>
      </c>
      <c r="F18884">
        <v>18.876999999999999</v>
      </c>
      <c r="G18884">
        <v>37.756</v>
      </c>
    </row>
    <row r="18885" spans="5:7" x14ac:dyDescent="0.3">
      <c r="E18885">
        <v>32.467497039999998</v>
      </c>
      <c r="F18885">
        <v>18.878</v>
      </c>
      <c r="G18885">
        <v>37.758000000000003</v>
      </c>
    </row>
    <row r="18886" spans="5:7" x14ac:dyDescent="0.3">
      <c r="E18886">
        <v>32.469826959999999</v>
      </c>
      <c r="F18886">
        <v>18.879000000000001</v>
      </c>
      <c r="G18886">
        <v>37.76</v>
      </c>
    </row>
    <row r="18887" spans="5:7" x14ac:dyDescent="0.3">
      <c r="E18887">
        <v>32.467497039999998</v>
      </c>
      <c r="F18887">
        <v>18.88</v>
      </c>
      <c r="G18887">
        <v>37.762</v>
      </c>
    </row>
    <row r="18888" spans="5:7" x14ac:dyDescent="0.3">
      <c r="E18888">
        <v>32.467497039999998</v>
      </c>
      <c r="F18888">
        <v>18.881</v>
      </c>
      <c r="G18888">
        <v>37.764000000000003</v>
      </c>
    </row>
    <row r="18889" spans="5:7" x14ac:dyDescent="0.3">
      <c r="E18889">
        <v>32.486136430000002</v>
      </c>
      <c r="F18889">
        <v>18.882000000000001</v>
      </c>
      <c r="G18889">
        <v>37.765999999999998</v>
      </c>
    </row>
    <row r="18890" spans="5:7" x14ac:dyDescent="0.3">
      <c r="E18890">
        <v>32.53972469</v>
      </c>
      <c r="F18890">
        <v>18.882999999999999</v>
      </c>
      <c r="G18890">
        <v>37.768000000000001</v>
      </c>
    </row>
    <row r="18891" spans="5:7" x14ac:dyDescent="0.3">
      <c r="E18891">
        <v>32.542054620000002</v>
      </c>
      <c r="F18891">
        <v>18.884</v>
      </c>
      <c r="G18891">
        <v>37.770000000000003</v>
      </c>
    </row>
    <row r="18892" spans="5:7" x14ac:dyDescent="0.3">
      <c r="E18892">
        <v>32.593312959999999</v>
      </c>
      <c r="F18892">
        <v>18.885000000000002</v>
      </c>
      <c r="G18892">
        <v>37.771999999999998</v>
      </c>
    </row>
    <row r="18893" spans="5:7" x14ac:dyDescent="0.3">
      <c r="E18893">
        <v>32.600302730000003</v>
      </c>
      <c r="F18893">
        <v>18.885999999999999</v>
      </c>
      <c r="G18893">
        <v>37.774000000000001</v>
      </c>
    </row>
    <row r="18894" spans="5:7" x14ac:dyDescent="0.3">
      <c r="E18894">
        <v>32.621272050000002</v>
      </c>
      <c r="F18894">
        <v>18.887</v>
      </c>
      <c r="G18894">
        <v>37.776000000000003</v>
      </c>
    </row>
    <row r="18895" spans="5:7" x14ac:dyDescent="0.3">
      <c r="E18895">
        <v>32.632921670000002</v>
      </c>
      <c r="F18895">
        <v>18.888000000000002</v>
      </c>
      <c r="G18895">
        <v>37.777999999999999</v>
      </c>
    </row>
    <row r="18896" spans="5:7" x14ac:dyDescent="0.3">
      <c r="E18896">
        <v>32.632921670000002</v>
      </c>
      <c r="F18896">
        <v>18.888999999999999</v>
      </c>
      <c r="G18896">
        <v>37.78</v>
      </c>
    </row>
    <row r="18897" spans="5:7" x14ac:dyDescent="0.3">
      <c r="E18897">
        <v>32.656220910000002</v>
      </c>
      <c r="F18897">
        <v>18.89</v>
      </c>
      <c r="G18897">
        <v>37.781999999999996</v>
      </c>
    </row>
    <row r="18898" spans="5:7" x14ac:dyDescent="0.3">
      <c r="E18898">
        <v>32.679520160000003</v>
      </c>
      <c r="F18898">
        <v>18.890999999999998</v>
      </c>
      <c r="G18898">
        <v>37.783999999999999</v>
      </c>
    </row>
    <row r="18899" spans="5:7" x14ac:dyDescent="0.3">
      <c r="E18899">
        <v>32.716798949999998</v>
      </c>
      <c r="F18899">
        <v>18.891999999999999</v>
      </c>
      <c r="G18899">
        <v>37.786000000000001</v>
      </c>
    </row>
    <row r="18900" spans="5:7" x14ac:dyDescent="0.3">
      <c r="E18900">
        <v>32.707479249999999</v>
      </c>
      <c r="F18900">
        <v>18.893000000000001</v>
      </c>
      <c r="G18900">
        <v>37.787999999999997</v>
      </c>
    </row>
    <row r="18901" spans="5:7" x14ac:dyDescent="0.3">
      <c r="E18901">
        <v>32.716798949999998</v>
      </c>
      <c r="F18901">
        <v>18.893999999999998</v>
      </c>
      <c r="G18901">
        <v>37.79</v>
      </c>
    </row>
    <row r="18902" spans="5:7" x14ac:dyDescent="0.3">
      <c r="E18902">
        <v>32.749417889999997</v>
      </c>
      <c r="F18902">
        <v>18.895</v>
      </c>
      <c r="G18902">
        <v>37.792000000000002</v>
      </c>
    </row>
    <row r="18903" spans="5:7" x14ac:dyDescent="0.3">
      <c r="E18903">
        <v>32.786696679999999</v>
      </c>
      <c r="F18903">
        <v>18.896000000000001</v>
      </c>
      <c r="G18903">
        <v>37.793999999999997</v>
      </c>
    </row>
    <row r="18904" spans="5:7" x14ac:dyDescent="0.3">
      <c r="E18904">
        <v>32.779706910000002</v>
      </c>
      <c r="F18904">
        <v>18.896999999999998</v>
      </c>
      <c r="G18904">
        <v>37.795999999999999</v>
      </c>
    </row>
    <row r="18905" spans="5:7" x14ac:dyDescent="0.3">
      <c r="E18905">
        <v>32.807665999999998</v>
      </c>
      <c r="F18905">
        <v>18.898</v>
      </c>
      <c r="G18905">
        <v>37.798000000000002</v>
      </c>
    </row>
    <row r="18906" spans="5:7" x14ac:dyDescent="0.3">
      <c r="E18906">
        <v>32.819315629999998</v>
      </c>
      <c r="F18906">
        <v>18.899000000000001</v>
      </c>
      <c r="G18906">
        <v>37.799999999999997</v>
      </c>
    </row>
    <row r="18907" spans="5:7" x14ac:dyDescent="0.3">
      <c r="E18907">
        <v>32.847274720000001</v>
      </c>
      <c r="F18907">
        <v>18.899999999999999</v>
      </c>
      <c r="G18907">
        <v>37.802</v>
      </c>
    </row>
    <row r="18908" spans="5:7" x14ac:dyDescent="0.3">
      <c r="E18908">
        <v>32.863584189999997</v>
      </c>
      <c r="F18908">
        <v>18.901</v>
      </c>
      <c r="G18908">
        <v>37.804000000000002</v>
      </c>
    </row>
    <row r="18909" spans="5:7" x14ac:dyDescent="0.3">
      <c r="E18909">
        <v>32.884553510000003</v>
      </c>
      <c r="F18909">
        <v>18.902000000000001</v>
      </c>
      <c r="G18909">
        <v>37.805999999999997</v>
      </c>
    </row>
    <row r="18910" spans="5:7" x14ac:dyDescent="0.3">
      <c r="E18910">
        <v>32.919502379999997</v>
      </c>
      <c r="F18910">
        <v>18.902999999999999</v>
      </c>
      <c r="G18910">
        <v>37.808</v>
      </c>
    </row>
    <row r="18911" spans="5:7" x14ac:dyDescent="0.3">
      <c r="E18911">
        <v>32.940471700000003</v>
      </c>
      <c r="F18911">
        <v>18.904</v>
      </c>
      <c r="G18911">
        <v>37.81</v>
      </c>
    </row>
    <row r="18912" spans="5:7" x14ac:dyDescent="0.3">
      <c r="E18912">
        <v>32.961441020000002</v>
      </c>
      <c r="F18912">
        <v>18.905000000000001</v>
      </c>
      <c r="G18912">
        <v>37.811999999999998</v>
      </c>
    </row>
    <row r="18913" spans="5:7" x14ac:dyDescent="0.3">
      <c r="E18913">
        <v>32.977750489999998</v>
      </c>
      <c r="F18913">
        <v>18.905999999999999</v>
      </c>
      <c r="G18913">
        <v>37.814</v>
      </c>
    </row>
    <row r="18914" spans="5:7" x14ac:dyDescent="0.3">
      <c r="E18914">
        <v>32.966100869999998</v>
      </c>
      <c r="F18914">
        <v>18.907</v>
      </c>
      <c r="G18914">
        <v>37.816000000000003</v>
      </c>
    </row>
    <row r="18915" spans="5:7" x14ac:dyDescent="0.3">
      <c r="E18915">
        <v>32.977750489999998</v>
      </c>
      <c r="F18915">
        <v>18.908000000000001</v>
      </c>
      <c r="G18915">
        <v>37.817999999999998</v>
      </c>
    </row>
    <row r="18916" spans="5:7" x14ac:dyDescent="0.3">
      <c r="E18916">
        <v>32.977750489999998</v>
      </c>
      <c r="F18916">
        <v>18.908999999999999</v>
      </c>
      <c r="G18916">
        <v>37.82</v>
      </c>
    </row>
    <row r="18917" spans="5:7" x14ac:dyDescent="0.3">
      <c r="E18917">
        <v>33.03832852</v>
      </c>
      <c r="F18917">
        <v>18.91</v>
      </c>
      <c r="G18917">
        <v>37.822000000000003</v>
      </c>
    </row>
    <row r="18918" spans="5:7" x14ac:dyDescent="0.3">
      <c r="E18918">
        <v>33.061627770000001</v>
      </c>
      <c r="F18918">
        <v>18.911000000000001</v>
      </c>
      <c r="G18918">
        <v>37.823999999999998</v>
      </c>
    </row>
    <row r="18919" spans="5:7" x14ac:dyDescent="0.3">
      <c r="E18919">
        <v>33.073277390000001</v>
      </c>
      <c r="F18919">
        <v>18.911999999999999</v>
      </c>
      <c r="G18919">
        <v>37.826000000000001</v>
      </c>
    </row>
    <row r="18920" spans="5:7" x14ac:dyDescent="0.3">
      <c r="E18920">
        <v>33.070947459999999</v>
      </c>
      <c r="F18920">
        <v>18.913</v>
      </c>
      <c r="G18920">
        <v>37.828000000000003</v>
      </c>
    </row>
    <row r="18921" spans="5:7" x14ac:dyDescent="0.3">
      <c r="E18921">
        <v>33.073277390000001</v>
      </c>
      <c r="F18921">
        <v>18.914000000000001</v>
      </c>
      <c r="G18921">
        <v>37.83</v>
      </c>
    </row>
    <row r="18922" spans="5:7" x14ac:dyDescent="0.3">
      <c r="E18922">
        <v>33.059297839999999</v>
      </c>
      <c r="F18922">
        <v>18.914999999999999</v>
      </c>
      <c r="G18922">
        <v>37.832000000000001</v>
      </c>
    </row>
    <row r="18923" spans="5:7" x14ac:dyDescent="0.3">
      <c r="E18923">
        <v>33.061627770000001</v>
      </c>
      <c r="F18923">
        <v>18.916</v>
      </c>
      <c r="G18923">
        <v>37.834000000000003</v>
      </c>
    </row>
    <row r="18924" spans="5:7" x14ac:dyDescent="0.3">
      <c r="E18924">
        <v>33.077937239999997</v>
      </c>
      <c r="F18924">
        <v>18.917000000000002</v>
      </c>
      <c r="G18924">
        <v>37.835999999999999</v>
      </c>
    </row>
    <row r="18925" spans="5:7" x14ac:dyDescent="0.3">
      <c r="E18925">
        <v>33.133855420000003</v>
      </c>
      <c r="F18925">
        <v>18.917999999999999</v>
      </c>
      <c r="G18925">
        <v>37.838000000000001</v>
      </c>
    </row>
    <row r="18926" spans="5:7" x14ac:dyDescent="0.3">
      <c r="E18926">
        <v>33.147834969999998</v>
      </c>
      <c r="F18926">
        <v>18.919</v>
      </c>
      <c r="G18926">
        <v>37.840000000000003</v>
      </c>
    </row>
    <row r="18927" spans="5:7" x14ac:dyDescent="0.3">
      <c r="E18927">
        <v>33.175794060000001</v>
      </c>
      <c r="F18927">
        <v>18.920000000000002</v>
      </c>
      <c r="G18927">
        <v>37.841999999999999</v>
      </c>
    </row>
    <row r="18928" spans="5:7" x14ac:dyDescent="0.3">
      <c r="E18928">
        <v>33.192103539999998</v>
      </c>
      <c r="F18928">
        <v>18.920999999999999</v>
      </c>
      <c r="G18928">
        <v>37.844000000000001</v>
      </c>
    </row>
    <row r="18929" spans="5:7" x14ac:dyDescent="0.3">
      <c r="E18929">
        <v>33.236372099999997</v>
      </c>
      <c r="F18929">
        <v>18.922000000000001</v>
      </c>
      <c r="G18929">
        <v>37.845999999999997</v>
      </c>
    </row>
    <row r="18930" spans="5:7" x14ac:dyDescent="0.3">
      <c r="E18930">
        <v>33.243361870000001</v>
      </c>
      <c r="F18930">
        <v>18.922999999999998</v>
      </c>
      <c r="G18930">
        <v>37.847999999999999</v>
      </c>
    </row>
    <row r="18931" spans="5:7" x14ac:dyDescent="0.3">
      <c r="E18931">
        <v>33.278310740000002</v>
      </c>
      <c r="F18931">
        <v>18.923999999999999</v>
      </c>
      <c r="G18931">
        <v>37.85</v>
      </c>
    </row>
    <row r="18932" spans="5:7" x14ac:dyDescent="0.3">
      <c r="E18932">
        <v>33.29695014</v>
      </c>
      <c r="F18932">
        <v>18.925000000000001</v>
      </c>
      <c r="G18932">
        <v>37.851999999999997</v>
      </c>
    </row>
    <row r="18933" spans="5:7" x14ac:dyDescent="0.3">
      <c r="E18933">
        <v>33.301609980000002</v>
      </c>
      <c r="F18933">
        <v>18.925999999999998</v>
      </c>
      <c r="G18933">
        <v>37.853999999999999</v>
      </c>
    </row>
    <row r="18934" spans="5:7" x14ac:dyDescent="0.3">
      <c r="E18934">
        <v>33.299280060000001</v>
      </c>
      <c r="F18934">
        <v>18.927</v>
      </c>
      <c r="G18934">
        <v>37.856000000000002</v>
      </c>
    </row>
    <row r="18935" spans="5:7" x14ac:dyDescent="0.3">
      <c r="E18935">
        <v>33.334228930000002</v>
      </c>
      <c r="F18935">
        <v>18.928000000000001</v>
      </c>
      <c r="G18935">
        <v>37.857999999999997</v>
      </c>
    </row>
    <row r="18936" spans="5:7" x14ac:dyDescent="0.3">
      <c r="E18936">
        <v>33.345878550000002</v>
      </c>
      <c r="F18936">
        <v>18.928999999999998</v>
      </c>
      <c r="G18936">
        <v>37.86</v>
      </c>
    </row>
    <row r="18937" spans="5:7" x14ac:dyDescent="0.3">
      <c r="E18937">
        <v>33.369177790000002</v>
      </c>
      <c r="F18937">
        <v>18.93</v>
      </c>
      <c r="G18937">
        <v>37.862000000000002</v>
      </c>
    </row>
    <row r="18938" spans="5:7" x14ac:dyDescent="0.3">
      <c r="E18938">
        <v>33.415776280000003</v>
      </c>
      <c r="F18938">
        <v>18.931000000000001</v>
      </c>
      <c r="G18938">
        <v>37.863999999999997</v>
      </c>
    </row>
    <row r="18939" spans="5:7" x14ac:dyDescent="0.3">
      <c r="E18939">
        <v>33.413446360000002</v>
      </c>
      <c r="F18939">
        <v>18.931999999999999</v>
      </c>
      <c r="G18939">
        <v>37.866</v>
      </c>
    </row>
    <row r="18940" spans="5:7" x14ac:dyDescent="0.3">
      <c r="E18940">
        <v>33.469364540000001</v>
      </c>
      <c r="F18940">
        <v>18.933</v>
      </c>
      <c r="G18940">
        <v>37.868000000000002</v>
      </c>
    </row>
    <row r="18941" spans="5:7" x14ac:dyDescent="0.3">
      <c r="E18941">
        <v>33.46703462</v>
      </c>
      <c r="F18941">
        <v>18.934000000000001</v>
      </c>
      <c r="G18941">
        <v>37.869999999999997</v>
      </c>
    </row>
    <row r="18942" spans="5:7" x14ac:dyDescent="0.3">
      <c r="E18942">
        <v>33.494993710000003</v>
      </c>
      <c r="F18942">
        <v>18.934999999999999</v>
      </c>
      <c r="G18942">
        <v>37.872</v>
      </c>
    </row>
    <row r="18943" spans="5:7" x14ac:dyDescent="0.3">
      <c r="E18943">
        <v>33.515963030000002</v>
      </c>
      <c r="F18943">
        <v>18.936</v>
      </c>
      <c r="G18943">
        <v>37.874000000000002</v>
      </c>
    </row>
    <row r="18944" spans="5:7" x14ac:dyDescent="0.3">
      <c r="E18944">
        <v>33.543922129999999</v>
      </c>
      <c r="F18944">
        <v>18.937000000000001</v>
      </c>
      <c r="G18944">
        <v>37.875999999999998</v>
      </c>
    </row>
    <row r="18945" spans="5:7" x14ac:dyDescent="0.3">
      <c r="E18945">
        <v>33.56955129</v>
      </c>
      <c r="F18945">
        <v>18.937999999999999</v>
      </c>
      <c r="G18945">
        <v>37.878</v>
      </c>
    </row>
    <row r="18946" spans="5:7" x14ac:dyDescent="0.3">
      <c r="E18946">
        <v>33.597510389999997</v>
      </c>
      <c r="F18946">
        <v>18.939</v>
      </c>
      <c r="G18946">
        <v>37.880000000000003</v>
      </c>
    </row>
    <row r="18947" spans="5:7" x14ac:dyDescent="0.3">
      <c r="E18947">
        <v>33.620809629999997</v>
      </c>
      <c r="F18947">
        <v>18.940000000000001</v>
      </c>
      <c r="G18947">
        <v>37.881999999999998</v>
      </c>
    </row>
    <row r="18948" spans="5:7" x14ac:dyDescent="0.3">
      <c r="E18948">
        <v>33.62546948</v>
      </c>
      <c r="F18948">
        <v>18.940999999999999</v>
      </c>
      <c r="G18948">
        <v>37.884</v>
      </c>
    </row>
    <row r="18949" spans="5:7" x14ac:dyDescent="0.3">
      <c r="E18949">
        <v>33.630129330000003</v>
      </c>
      <c r="F18949">
        <v>18.942</v>
      </c>
      <c r="G18949">
        <v>37.886000000000003</v>
      </c>
    </row>
    <row r="18950" spans="5:7" x14ac:dyDescent="0.3">
      <c r="E18950">
        <v>33.641778950000003</v>
      </c>
      <c r="F18950">
        <v>18.943000000000001</v>
      </c>
      <c r="G18950">
        <v>37.887999999999998</v>
      </c>
    </row>
    <row r="18951" spans="5:7" x14ac:dyDescent="0.3">
      <c r="E18951">
        <v>33.639449030000002</v>
      </c>
      <c r="F18951">
        <v>18.943999999999999</v>
      </c>
      <c r="G18951">
        <v>37.89</v>
      </c>
    </row>
    <row r="18952" spans="5:7" x14ac:dyDescent="0.3">
      <c r="E18952">
        <v>33.690707369999998</v>
      </c>
      <c r="F18952">
        <v>18.945</v>
      </c>
      <c r="G18952">
        <v>37.892000000000003</v>
      </c>
    </row>
    <row r="18953" spans="5:7" x14ac:dyDescent="0.3">
      <c r="E18953">
        <v>33.697697140000002</v>
      </c>
      <c r="F18953">
        <v>18.946000000000002</v>
      </c>
      <c r="G18953">
        <v>37.893999999999998</v>
      </c>
    </row>
    <row r="18954" spans="5:7" x14ac:dyDescent="0.3">
      <c r="E18954">
        <v>33.70468691</v>
      </c>
      <c r="F18954">
        <v>18.946999999999999</v>
      </c>
      <c r="G18954">
        <v>37.896000000000001</v>
      </c>
    </row>
    <row r="18955" spans="5:7" x14ac:dyDescent="0.3">
      <c r="E18955">
        <v>33.71633653</v>
      </c>
      <c r="F18955">
        <v>18.948</v>
      </c>
      <c r="G18955">
        <v>37.898000000000003</v>
      </c>
    </row>
    <row r="18956" spans="5:7" x14ac:dyDescent="0.3">
      <c r="E18956">
        <v>33.723326309999997</v>
      </c>
      <c r="F18956">
        <v>18.949000000000002</v>
      </c>
      <c r="G18956">
        <v>37.9</v>
      </c>
    </row>
    <row r="18957" spans="5:7" x14ac:dyDescent="0.3">
      <c r="E18957">
        <v>33.758275169999997</v>
      </c>
      <c r="F18957">
        <v>18.95</v>
      </c>
      <c r="G18957">
        <v>37.902000000000001</v>
      </c>
    </row>
    <row r="18958" spans="5:7" x14ac:dyDescent="0.3">
      <c r="E18958">
        <v>33.769924799999998</v>
      </c>
      <c r="F18958">
        <v>18.951000000000001</v>
      </c>
      <c r="G18958">
        <v>37.904000000000003</v>
      </c>
    </row>
    <row r="18959" spans="5:7" x14ac:dyDescent="0.3">
      <c r="E18959">
        <v>33.788564190000002</v>
      </c>
      <c r="F18959">
        <v>18.952000000000002</v>
      </c>
      <c r="G18959">
        <v>37.905999999999999</v>
      </c>
    </row>
    <row r="18960" spans="5:7" x14ac:dyDescent="0.3">
      <c r="E18960">
        <v>33.800213810000002</v>
      </c>
      <c r="F18960">
        <v>18.952999999999999</v>
      </c>
      <c r="G18960">
        <v>37.908000000000001</v>
      </c>
    </row>
    <row r="18961" spans="5:7" x14ac:dyDescent="0.3">
      <c r="E18961">
        <v>33.790894119999997</v>
      </c>
      <c r="F18961">
        <v>18.954000000000001</v>
      </c>
      <c r="G18961">
        <v>37.909999999999997</v>
      </c>
    </row>
    <row r="18962" spans="5:7" x14ac:dyDescent="0.3">
      <c r="E18962">
        <v>33.811863440000003</v>
      </c>
      <c r="F18962">
        <v>18.954999999999998</v>
      </c>
      <c r="G18962">
        <v>37.911999999999999</v>
      </c>
    </row>
    <row r="18963" spans="5:7" x14ac:dyDescent="0.3">
      <c r="E18963">
        <v>33.81885321</v>
      </c>
      <c r="F18963">
        <v>18.956</v>
      </c>
      <c r="G18963">
        <v>37.914000000000001</v>
      </c>
    </row>
    <row r="18964" spans="5:7" x14ac:dyDescent="0.3">
      <c r="E18964">
        <v>33.872441469999998</v>
      </c>
      <c r="F18964">
        <v>18.957000000000001</v>
      </c>
      <c r="G18964">
        <v>37.915999999999997</v>
      </c>
    </row>
    <row r="18965" spans="5:7" x14ac:dyDescent="0.3">
      <c r="E18965">
        <v>33.893410789999997</v>
      </c>
      <c r="F18965">
        <v>18.957999999999998</v>
      </c>
      <c r="G18965">
        <v>37.917999999999999</v>
      </c>
    </row>
    <row r="18966" spans="5:7" x14ac:dyDescent="0.3">
      <c r="E18966">
        <v>33.928359659999998</v>
      </c>
      <c r="F18966">
        <v>18.959</v>
      </c>
      <c r="G18966">
        <v>37.92</v>
      </c>
    </row>
    <row r="18967" spans="5:7" x14ac:dyDescent="0.3">
      <c r="E18967">
        <v>33.937679359999997</v>
      </c>
      <c r="F18967">
        <v>18.96</v>
      </c>
      <c r="G18967">
        <v>37.921999999999997</v>
      </c>
    </row>
    <row r="18968" spans="5:7" x14ac:dyDescent="0.3">
      <c r="E18968">
        <v>33.956318750000001</v>
      </c>
      <c r="F18968">
        <v>18.960999999999999</v>
      </c>
      <c r="G18968">
        <v>37.923999999999999</v>
      </c>
    </row>
    <row r="18969" spans="5:7" x14ac:dyDescent="0.3">
      <c r="E18969">
        <v>33.995927469999998</v>
      </c>
      <c r="F18969">
        <v>18.962</v>
      </c>
      <c r="G18969">
        <v>37.926000000000002</v>
      </c>
    </row>
    <row r="18970" spans="5:7" x14ac:dyDescent="0.3">
      <c r="E18970">
        <v>34.035536180000001</v>
      </c>
      <c r="F18970">
        <v>18.963000000000001</v>
      </c>
      <c r="G18970">
        <v>37.927999999999997</v>
      </c>
    </row>
    <row r="18971" spans="5:7" x14ac:dyDescent="0.3">
      <c r="E18971">
        <v>34.040196029999997</v>
      </c>
      <c r="F18971">
        <v>18.963999999999999</v>
      </c>
      <c r="G18971">
        <v>37.93</v>
      </c>
    </row>
    <row r="18972" spans="5:7" x14ac:dyDescent="0.3">
      <c r="E18972">
        <v>34.051845649999997</v>
      </c>
      <c r="F18972">
        <v>18.965</v>
      </c>
      <c r="G18972">
        <v>37.932000000000002</v>
      </c>
    </row>
    <row r="18973" spans="5:7" x14ac:dyDescent="0.3">
      <c r="E18973">
        <v>34.096114219999997</v>
      </c>
      <c r="F18973">
        <v>18.966000000000001</v>
      </c>
      <c r="G18973">
        <v>37.933999999999997</v>
      </c>
    </row>
    <row r="18974" spans="5:7" x14ac:dyDescent="0.3">
      <c r="E18974">
        <v>34.114753610000001</v>
      </c>
      <c r="F18974">
        <v>18.966999999999999</v>
      </c>
      <c r="G18974">
        <v>37.936</v>
      </c>
    </row>
    <row r="18975" spans="5:7" x14ac:dyDescent="0.3">
      <c r="E18975">
        <v>34.131063079999997</v>
      </c>
      <c r="F18975">
        <v>18.968</v>
      </c>
      <c r="G18975">
        <v>37.938000000000002</v>
      </c>
    </row>
    <row r="18976" spans="5:7" x14ac:dyDescent="0.3">
      <c r="E18976">
        <v>34.126403240000002</v>
      </c>
      <c r="F18976">
        <v>18.969000000000001</v>
      </c>
      <c r="G18976">
        <v>37.94</v>
      </c>
    </row>
    <row r="18977" spans="5:7" x14ac:dyDescent="0.3">
      <c r="E18977">
        <v>34.140382780000003</v>
      </c>
      <c r="F18977">
        <v>18.97</v>
      </c>
      <c r="G18977">
        <v>37.942</v>
      </c>
    </row>
    <row r="18978" spans="5:7" x14ac:dyDescent="0.3">
      <c r="E18978">
        <v>34.163682029999997</v>
      </c>
      <c r="F18978">
        <v>18.971</v>
      </c>
      <c r="G18978">
        <v>37.944000000000003</v>
      </c>
    </row>
    <row r="18979" spans="5:7" x14ac:dyDescent="0.3">
      <c r="E18979">
        <v>34.200960819999999</v>
      </c>
      <c r="F18979">
        <v>18.972000000000001</v>
      </c>
      <c r="G18979">
        <v>37.945999999999998</v>
      </c>
    </row>
    <row r="18980" spans="5:7" x14ac:dyDescent="0.3">
      <c r="E18980">
        <v>34.207950590000003</v>
      </c>
      <c r="F18980">
        <v>18.972999999999999</v>
      </c>
      <c r="G18980">
        <v>37.948</v>
      </c>
    </row>
    <row r="18981" spans="5:7" x14ac:dyDescent="0.3">
      <c r="E18981">
        <v>34.254549079999997</v>
      </c>
      <c r="F18981">
        <v>18.974</v>
      </c>
      <c r="G18981">
        <v>37.950000000000003</v>
      </c>
    </row>
    <row r="18982" spans="5:7" x14ac:dyDescent="0.3">
      <c r="E18982">
        <v>34.291827869999999</v>
      </c>
      <c r="F18982">
        <v>18.975000000000001</v>
      </c>
      <c r="G18982">
        <v>37.951999999999998</v>
      </c>
    </row>
    <row r="18983" spans="5:7" x14ac:dyDescent="0.3">
      <c r="E18983">
        <v>34.322116889999997</v>
      </c>
      <c r="F18983">
        <v>18.975999999999999</v>
      </c>
      <c r="G18983">
        <v>37.954000000000001</v>
      </c>
    </row>
    <row r="18984" spans="5:7" x14ac:dyDescent="0.3">
      <c r="E18984">
        <v>34.354735830000003</v>
      </c>
      <c r="F18984">
        <v>18.977</v>
      </c>
      <c r="G18984">
        <v>37.956000000000003</v>
      </c>
    </row>
    <row r="18985" spans="5:7" x14ac:dyDescent="0.3">
      <c r="E18985">
        <v>34.392014619999998</v>
      </c>
      <c r="F18985">
        <v>18.978000000000002</v>
      </c>
      <c r="G18985">
        <v>37.957999999999998</v>
      </c>
    </row>
    <row r="18986" spans="5:7" x14ac:dyDescent="0.3">
      <c r="E18986">
        <v>34.410654020000003</v>
      </c>
      <c r="F18986">
        <v>18.978999999999999</v>
      </c>
      <c r="G18986">
        <v>37.96</v>
      </c>
    </row>
    <row r="18987" spans="5:7" x14ac:dyDescent="0.3">
      <c r="E18987">
        <v>34.412983939999997</v>
      </c>
      <c r="F18987">
        <v>18.98</v>
      </c>
      <c r="G18987">
        <v>37.962000000000003</v>
      </c>
    </row>
    <row r="18988" spans="5:7" x14ac:dyDescent="0.3">
      <c r="E18988">
        <v>34.41764379</v>
      </c>
      <c r="F18988">
        <v>18.981000000000002</v>
      </c>
      <c r="G18988">
        <v>37.963999999999999</v>
      </c>
    </row>
    <row r="18989" spans="5:7" x14ac:dyDescent="0.3">
      <c r="E18989">
        <v>34.426963489999999</v>
      </c>
      <c r="F18989">
        <v>18.981999999999999</v>
      </c>
      <c r="G18989">
        <v>37.966000000000001</v>
      </c>
    </row>
    <row r="18990" spans="5:7" x14ac:dyDescent="0.3">
      <c r="E18990">
        <v>34.457252510000004</v>
      </c>
      <c r="F18990">
        <v>18.983000000000001</v>
      </c>
      <c r="G18990">
        <v>37.968000000000004</v>
      </c>
    </row>
    <row r="18991" spans="5:7" x14ac:dyDescent="0.3">
      <c r="E18991">
        <v>34.489871450000003</v>
      </c>
      <c r="F18991">
        <v>18.984000000000002</v>
      </c>
      <c r="G18991">
        <v>37.97</v>
      </c>
    </row>
    <row r="18992" spans="5:7" x14ac:dyDescent="0.3">
      <c r="E18992">
        <v>34.510840770000001</v>
      </c>
      <c r="F18992">
        <v>18.984999999999999</v>
      </c>
      <c r="G18992">
        <v>37.972000000000001</v>
      </c>
    </row>
    <row r="18993" spans="5:7" x14ac:dyDescent="0.3">
      <c r="E18993">
        <v>34.555109330000001</v>
      </c>
      <c r="F18993">
        <v>18.986000000000001</v>
      </c>
      <c r="G18993">
        <v>37.973999999999997</v>
      </c>
    </row>
    <row r="18994" spans="5:7" x14ac:dyDescent="0.3">
      <c r="E18994">
        <v>34.573748729999998</v>
      </c>
      <c r="F18994">
        <v>18.986999999999998</v>
      </c>
      <c r="G18994">
        <v>37.975999999999999</v>
      </c>
    </row>
    <row r="18995" spans="5:7" x14ac:dyDescent="0.3">
      <c r="E18995">
        <v>34.604037740000003</v>
      </c>
      <c r="F18995">
        <v>18.988</v>
      </c>
      <c r="G18995">
        <v>37.978000000000002</v>
      </c>
    </row>
    <row r="18996" spans="5:7" x14ac:dyDescent="0.3">
      <c r="E18996">
        <v>34.592388120000003</v>
      </c>
      <c r="F18996">
        <v>18.989000000000001</v>
      </c>
      <c r="G18996">
        <v>37.979999999999997</v>
      </c>
    </row>
    <row r="18997" spans="5:7" x14ac:dyDescent="0.3">
      <c r="E18997">
        <v>34.590058200000001</v>
      </c>
      <c r="F18997">
        <v>18.989999999999998</v>
      </c>
      <c r="G18997">
        <v>37.981999999999999</v>
      </c>
    </row>
    <row r="18998" spans="5:7" x14ac:dyDescent="0.3">
      <c r="E18998">
        <v>34.613357440000001</v>
      </c>
      <c r="F18998">
        <v>18.991</v>
      </c>
      <c r="G18998">
        <v>37.984000000000002</v>
      </c>
    </row>
    <row r="18999" spans="5:7" x14ac:dyDescent="0.3">
      <c r="E18999">
        <v>34.615687370000003</v>
      </c>
      <c r="F18999">
        <v>18.992000000000001</v>
      </c>
      <c r="G18999">
        <v>37.985999999999997</v>
      </c>
    </row>
    <row r="19000" spans="5:7" x14ac:dyDescent="0.3">
      <c r="E19000">
        <v>34.636656690000002</v>
      </c>
      <c r="F19000">
        <v>18.992999999999999</v>
      </c>
      <c r="G19000">
        <v>37.988</v>
      </c>
    </row>
    <row r="19001" spans="5:7" x14ac:dyDescent="0.3">
      <c r="E19001">
        <v>34.631996839999999</v>
      </c>
      <c r="F19001">
        <v>18.994</v>
      </c>
      <c r="G19001">
        <v>37.99</v>
      </c>
    </row>
    <row r="19002" spans="5:7" x14ac:dyDescent="0.3">
      <c r="E19002">
        <v>34.638986610000003</v>
      </c>
      <c r="F19002">
        <v>18.995000000000001</v>
      </c>
      <c r="G19002">
        <v>37.991999999999997</v>
      </c>
    </row>
    <row r="19003" spans="5:7" x14ac:dyDescent="0.3">
      <c r="E19003">
        <v>34.676265399999998</v>
      </c>
      <c r="F19003">
        <v>18.995999999999999</v>
      </c>
      <c r="G19003">
        <v>37.994</v>
      </c>
    </row>
    <row r="19004" spans="5:7" x14ac:dyDescent="0.3">
      <c r="E19004">
        <v>34.694904800000003</v>
      </c>
      <c r="F19004">
        <v>18.997</v>
      </c>
      <c r="G19004">
        <v>37.996000000000002</v>
      </c>
    </row>
    <row r="19005" spans="5:7" x14ac:dyDescent="0.3">
      <c r="E19005">
        <v>34.741503289999997</v>
      </c>
      <c r="F19005">
        <v>18.998000000000001</v>
      </c>
      <c r="G19005">
        <v>37.997999999999998</v>
      </c>
    </row>
    <row r="19006" spans="5:7" x14ac:dyDescent="0.3">
      <c r="E19006">
        <v>34.739173360000002</v>
      </c>
      <c r="F19006">
        <v>18.998999999999999</v>
      </c>
      <c r="G19006">
        <v>38</v>
      </c>
    </row>
    <row r="19007" spans="5:7" x14ac:dyDescent="0.3">
      <c r="E19007">
        <v>34.799751399999998</v>
      </c>
      <c r="F19007">
        <v>19</v>
      </c>
      <c r="G19007">
        <v>38.002000000000002</v>
      </c>
    </row>
    <row r="19008" spans="5:7" x14ac:dyDescent="0.3">
      <c r="E19008">
        <v>34.816060870000001</v>
      </c>
      <c r="F19008">
        <v>19.001000000000001</v>
      </c>
      <c r="G19008">
        <v>38.003999999999998</v>
      </c>
    </row>
    <row r="19009" spans="5:7" x14ac:dyDescent="0.3">
      <c r="E19009">
        <v>34.827710490000001</v>
      </c>
      <c r="F19009">
        <v>19.001999999999999</v>
      </c>
      <c r="G19009">
        <v>38.006</v>
      </c>
    </row>
    <row r="19010" spans="5:7" x14ac:dyDescent="0.3">
      <c r="E19010">
        <v>34.841690040000003</v>
      </c>
      <c r="F19010">
        <v>19.003</v>
      </c>
      <c r="G19010">
        <v>38.008000000000003</v>
      </c>
    </row>
    <row r="19011" spans="5:7" x14ac:dyDescent="0.3">
      <c r="E19011">
        <v>34.918577540000001</v>
      </c>
      <c r="F19011">
        <v>19.004000000000001</v>
      </c>
      <c r="G19011">
        <v>38.01</v>
      </c>
    </row>
    <row r="19012" spans="5:7" x14ac:dyDescent="0.3">
      <c r="E19012">
        <v>34.951196490000001</v>
      </c>
      <c r="F19012">
        <v>19.004999999999999</v>
      </c>
      <c r="G19012">
        <v>38.012</v>
      </c>
    </row>
    <row r="19013" spans="5:7" x14ac:dyDescent="0.3">
      <c r="E19013">
        <v>34.93954686</v>
      </c>
      <c r="F19013">
        <v>19.006</v>
      </c>
      <c r="G19013">
        <v>38.014000000000003</v>
      </c>
    </row>
    <row r="19014" spans="5:7" x14ac:dyDescent="0.3">
      <c r="E19014">
        <v>34.969835879999998</v>
      </c>
      <c r="F19014">
        <v>19.007000000000001</v>
      </c>
      <c r="G19014">
        <v>38.015999999999998</v>
      </c>
    </row>
    <row r="19015" spans="5:7" x14ac:dyDescent="0.3">
      <c r="E19015">
        <v>34.974495730000001</v>
      </c>
      <c r="F19015">
        <v>19.007999999999999</v>
      </c>
      <c r="G19015">
        <v>38.018000000000001</v>
      </c>
    </row>
    <row r="19016" spans="5:7" x14ac:dyDescent="0.3">
      <c r="E19016">
        <v>35.011774520000003</v>
      </c>
      <c r="F19016">
        <v>19.009</v>
      </c>
      <c r="G19016">
        <v>38.020000000000003</v>
      </c>
    </row>
    <row r="19017" spans="5:7" x14ac:dyDescent="0.3">
      <c r="E19017">
        <v>35.025754069999998</v>
      </c>
      <c r="F19017">
        <v>19.010000000000002</v>
      </c>
      <c r="G19017">
        <v>38.021999999999998</v>
      </c>
    </row>
    <row r="19018" spans="5:7" x14ac:dyDescent="0.3">
      <c r="E19018">
        <v>35.072352559999999</v>
      </c>
      <c r="F19018">
        <v>19.010999999999999</v>
      </c>
      <c r="G19018">
        <v>38.024000000000001</v>
      </c>
    </row>
    <row r="19019" spans="5:7" x14ac:dyDescent="0.3">
      <c r="E19019">
        <v>35.088662030000002</v>
      </c>
      <c r="F19019">
        <v>19.012</v>
      </c>
      <c r="G19019">
        <v>38.026000000000003</v>
      </c>
    </row>
    <row r="19020" spans="5:7" x14ac:dyDescent="0.3">
      <c r="E19020">
        <v>35.11895105</v>
      </c>
      <c r="F19020">
        <v>19.013000000000002</v>
      </c>
      <c r="G19020">
        <v>38.027999999999999</v>
      </c>
    </row>
    <row r="19021" spans="5:7" x14ac:dyDescent="0.3">
      <c r="E19021">
        <v>35.149240059999997</v>
      </c>
      <c r="F19021">
        <v>19.013999999999999</v>
      </c>
      <c r="G19021">
        <v>38.03</v>
      </c>
    </row>
    <row r="19022" spans="5:7" x14ac:dyDescent="0.3">
      <c r="E19022">
        <v>35.167879460000002</v>
      </c>
      <c r="F19022">
        <v>19.015000000000001</v>
      </c>
      <c r="G19022">
        <v>38.031999999999996</v>
      </c>
    </row>
    <row r="19023" spans="5:7" x14ac:dyDescent="0.3">
      <c r="E19023">
        <v>35.191178700000002</v>
      </c>
      <c r="F19023">
        <v>19.015999999999998</v>
      </c>
      <c r="G19023">
        <v>38.033999999999999</v>
      </c>
    </row>
    <row r="19024" spans="5:7" x14ac:dyDescent="0.3">
      <c r="E19024">
        <v>35.193508629999997</v>
      </c>
      <c r="F19024">
        <v>19.016999999999999</v>
      </c>
      <c r="G19024">
        <v>38.036000000000001</v>
      </c>
    </row>
    <row r="19025" spans="5:7" x14ac:dyDescent="0.3">
      <c r="E19025">
        <v>35.249426810000003</v>
      </c>
      <c r="F19025">
        <v>19.018000000000001</v>
      </c>
      <c r="G19025">
        <v>38.037999999999997</v>
      </c>
    </row>
    <row r="19026" spans="5:7" x14ac:dyDescent="0.3">
      <c r="E19026">
        <v>35.298355229999999</v>
      </c>
      <c r="F19026">
        <v>19.018999999999998</v>
      </c>
      <c r="G19026">
        <v>38.04</v>
      </c>
    </row>
    <row r="19027" spans="5:7" x14ac:dyDescent="0.3">
      <c r="E19027">
        <v>35.305345000000003</v>
      </c>
      <c r="F19027">
        <v>19.02</v>
      </c>
      <c r="G19027">
        <v>38.042000000000002</v>
      </c>
    </row>
    <row r="19028" spans="5:7" x14ac:dyDescent="0.3">
      <c r="E19028">
        <v>35.319324549999997</v>
      </c>
      <c r="F19028">
        <v>19.021000000000001</v>
      </c>
      <c r="G19028">
        <v>38.043999999999997</v>
      </c>
    </row>
    <row r="19029" spans="5:7" x14ac:dyDescent="0.3">
      <c r="E19029">
        <v>35.337963940000002</v>
      </c>
      <c r="F19029">
        <v>19.021999999999998</v>
      </c>
      <c r="G19029">
        <v>38.045999999999999</v>
      </c>
    </row>
    <row r="19030" spans="5:7" x14ac:dyDescent="0.3">
      <c r="E19030">
        <v>35.342623789999998</v>
      </c>
      <c r="F19030">
        <v>19.023</v>
      </c>
      <c r="G19030">
        <v>38.048000000000002</v>
      </c>
    </row>
    <row r="19031" spans="5:7" x14ac:dyDescent="0.3">
      <c r="E19031">
        <v>35.386892359999997</v>
      </c>
      <c r="F19031">
        <v>19.024000000000001</v>
      </c>
      <c r="G19031">
        <v>38.049999999999997</v>
      </c>
    </row>
    <row r="19032" spans="5:7" x14ac:dyDescent="0.3">
      <c r="E19032">
        <v>35.382232510000001</v>
      </c>
      <c r="F19032">
        <v>19.024999999999999</v>
      </c>
      <c r="G19032">
        <v>38.052</v>
      </c>
    </row>
    <row r="19033" spans="5:7" x14ac:dyDescent="0.3">
      <c r="E19033">
        <v>35.389222279999998</v>
      </c>
      <c r="F19033">
        <v>19.026</v>
      </c>
      <c r="G19033">
        <v>38.054000000000002</v>
      </c>
    </row>
    <row r="19034" spans="5:7" x14ac:dyDescent="0.3">
      <c r="E19034">
        <v>35.398541979999997</v>
      </c>
      <c r="F19034">
        <v>19.027000000000001</v>
      </c>
      <c r="G19034">
        <v>38.055999999999997</v>
      </c>
    </row>
    <row r="19035" spans="5:7" x14ac:dyDescent="0.3">
      <c r="E19035">
        <v>35.419511300000003</v>
      </c>
      <c r="F19035">
        <v>19.027999999999999</v>
      </c>
      <c r="G19035">
        <v>38.058</v>
      </c>
    </row>
    <row r="19036" spans="5:7" x14ac:dyDescent="0.3">
      <c r="E19036">
        <v>35.442810540000004</v>
      </c>
      <c r="F19036">
        <v>19.029</v>
      </c>
      <c r="G19036">
        <v>38.06</v>
      </c>
    </row>
    <row r="19037" spans="5:7" x14ac:dyDescent="0.3">
      <c r="E19037">
        <v>35.48241926</v>
      </c>
      <c r="F19037">
        <v>19.03</v>
      </c>
      <c r="G19037">
        <v>38.061999999999998</v>
      </c>
    </row>
    <row r="19038" spans="5:7" x14ac:dyDescent="0.3">
      <c r="E19038">
        <v>35.489409029999997</v>
      </c>
      <c r="F19038">
        <v>19.030999999999999</v>
      </c>
      <c r="G19038">
        <v>38.064</v>
      </c>
    </row>
    <row r="19039" spans="5:7" x14ac:dyDescent="0.3">
      <c r="E19039">
        <v>35.508048430000002</v>
      </c>
      <c r="F19039">
        <v>19.032</v>
      </c>
      <c r="G19039">
        <v>38.066000000000003</v>
      </c>
    </row>
    <row r="19040" spans="5:7" x14ac:dyDescent="0.3">
      <c r="E19040">
        <v>35.524357899999998</v>
      </c>
      <c r="F19040">
        <v>19.033000000000001</v>
      </c>
      <c r="G19040">
        <v>38.067999999999998</v>
      </c>
    </row>
    <row r="19041" spans="5:7" x14ac:dyDescent="0.3">
      <c r="E19041">
        <v>35.54998707</v>
      </c>
      <c r="F19041">
        <v>19.033999999999999</v>
      </c>
      <c r="G19041">
        <v>38.07</v>
      </c>
    </row>
    <row r="19042" spans="5:7" x14ac:dyDescent="0.3">
      <c r="E19042">
        <v>35.538337439999999</v>
      </c>
      <c r="F19042">
        <v>19.035</v>
      </c>
      <c r="G19042">
        <v>38.072000000000003</v>
      </c>
    </row>
    <row r="19043" spans="5:7" x14ac:dyDescent="0.3">
      <c r="E19043">
        <v>35.56163669</v>
      </c>
      <c r="F19043">
        <v>19.036000000000001</v>
      </c>
      <c r="G19043">
        <v>38.073999999999998</v>
      </c>
    </row>
    <row r="19044" spans="5:7" x14ac:dyDescent="0.3">
      <c r="E19044">
        <v>35.603575329999998</v>
      </c>
      <c r="F19044">
        <v>19.036999999999999</v>
      </c>
      <c r="G19044">
        <v>38.076000000000001</v>
      </c>
    </row>
    <row r="19045" spans="5:7" x14ac:dyDescent="0.3">
      <c r="E19045">
        <v>35.622214720000002</v>
      </c>
      <c r="F19045">
        <v>19.038</v>
      </c>
      <c r="G19045">
        <v>38.078000000000003</v>
      </c>
    </row>
    <row r="19046" spans="5:7" x14ac:dyDescent="0.3">
      <c r="E19046">
        <v>35.678132910000002</v>
      </c>
      <c r="F19046">
        <v>19.039000000000001</v>
      </c>
      <c r="G19046">
        <v>38.08</v>
      </c>
    </row>
    <row r="19047" spans="5:7" x14ac:dyDescent="0.3">
      <c r="E19047">
        <v>35.661823439999999</v>
      </c>
      <c r="F19047">
        <v>19.04</v>
      </c>
      <c r="G19047">
        <v>38.082000000000001</v>
      </c>
    </row>
    <row r="19048" spans="5:7" x14ac:dyDescent="0.3">
      <c r="E19048">
        <v>35.713081780000003</v>
      </c>
      <c r="F19048">
        <v>19.041</v>
      </c>
      <c r="G19048">
        <v>38.084000000000003</v>
      </c>
    </row>
    <row r="19049" spans="5:7" x14ac:dyDescent="0.3">
      <c r="E19049">
        <v>35.745700720000002</v>
      </c>
      <c r="F19049">
        <v>19.042000000000002</v>
      </c>
      <c r="G19049">
        <v>38.085999999999999</v>
      </c>
    </row>
    <row r="19050" spans="5:7" x14ac:dyDescent="0.3">
      <c r="E19050">
        <v>35.768999960000002</v>
      </c>
      <c r="F19050">
        <v>19.042999999999999</v>
      </c>
      <c r="G19050">
        <v>38.088000000000001</v>
      </c>
    </row>
    <row r="19051" spans="5:7" x14ac:dyDescent="0.3">
      <c r="E19051">
        <v>35.79928898</v>
      </c>
      <c r="F19051">
        <v>19.044</v>
      </c>
      <c r="G19051">
        <v>38.090000000000003</v>
      </c>
    </row>
    <row r="19052" spans="5:7" x14ac:dyDescent="0.3">
      <c r="E19052">
        <v>35.8109386</v>
      </c>
      <c r="F19052">
        <v>19.045000000000002</v>
      </c>
      <c r="G19052">
        <v>38.091999999999999</v>
      </c>
    </row>
    <row r="19053" spans="5:7" x14ac:dyDescent="0.3">
      <c r="E19053">
        <v>35.848217390000002</v>
      </c>
      <c r="F19053">
        <v>19.045999999999999</v>
      </c>
      <c r="G19053">
        <v>38.094000000000001</v>
      </c>
    </row>
    <row r="19054" spans="5:7" x14ac:dyDescent="0.3">
      <c r="E19054">
        <v>35.86685679</v>
      </c>
      <c r="F19054">
        <v>19.047000000000001</v>
      </c>
      <c r="G19054">
        <v>38.095999999999997</v>
      </c>
    </row>
    <row r="19055" spans="5:7" x14ac:dyDescent="0.3">
      <c r="E19055">
        <v>35.871516640000003</v>
      </c>
      <c r="F19055">
        <v>19.047999999999998</v>
      </c>
      <c r="G19055">
        <v>38.097999999999999</v>
      </c>
    </row>
    <row r="19056" spans="5:7" x14ac:dyDescent="0.3">
      <c r="E19056">
        <v>35.904135580000002</v>
      </c>
      <c r="F19056">
        <v>19.048999999999999</v>
      </c>
      <c r="G19056">
        <v>38.1</v>
      </c>
    </row>
    <row r="19057" spans="5:7" x14ac:dyDescent="0.3">
      <c r="E19057">
        <v>35.925104900000001</v>
      </c>
      <c r="F19057">
        <v>19.05</v>
      </c>
      <c r="G19057">
        <v>38.101999999999997</v>
      </c>
    </row>
    <row r="19058" spans="5:7" x14ac:dyDescent="0.3">
      <c r="E19058">
        <v>35.997332559999997</v>
      </c>
      <c r="F19058">
        <v>19.050999999999998</v>
      </c>
      <c r="G19058">
        <v>38.103999999999999</v>
      </c>
    </row>
    <row r="19059" spans="5:7" x14ac:dyDescent="0.3">
      <c r="E19059">
        <v>36.015971950000001</v>
      </c>
      <c r="F19059">
        <v>19.052</v>
      </c>
      <c r="G19059">
        <v>38.106000000000002</v>
      </c>
    </row>
    <row r="19060" spans="5:7" x14ac:dyDescent="0.3">
      <c r="E19060">
        <v>36.006652260000003</v>
      </c>
      <c r="F19060">
        <v>19.053000000000001</v>
      </c>
      <c r="G19060">
        <v>38.107999999999997</v>
      </c>
    </row>
    <row r="19061" spans="5:7" x14ac:dyDescent="0.3">
      <c r="E19061">
        <v>35.992672710000001</v>
      </c>
      <c r="F19061">
        <v>19.053999999999998</v>
      </c>
      <c r="G19061">
        <v>38.11</v>
      </c>
    </row>
    <row r="19062" spans="5:7" x14ac:dyDescent="0.3">
      <c r="E19062">
        <v>36.046260969999999</v>
      </c>
      <c r="F19062">
        <v>19.055</v>
      </c>
      <c r="G19062">
        <v>38.112000000000002</v>
      </c>
    </row>
    <row r="19063" spans="5:7" x14ac:dyDescent="0.3">
      <c r="E19063">
        <v>36.060240520000001</v>
      </c>
      <c r="F19063">
        <v>19.056000000000001</v>
      </c>
      <c r="G19063">
        <v>38.113999999999997</v>
      </c>
    </row>
    <row r="19064" spans="5:7" x14ac:dyDescent="0.3">
      <c r="E19064">
        <v>36.090529539999999</v>
      </c>
      <c r="F19064">
        <v>19.056999999999999</v>
      </c>
      <c r="G19064">
        <v>38.116</v>
      </c>
    </row>
    <row r="19065" spans="5:7" x14ac:dyDescent="0.3">
      <c r="E19065">
        <v>36.109168930000003</v>
      </c>
      <c r="F19065">
        <v>19.058</v>
      </c>
      <c r="G19065">
        <v>38.118000000000002</v>
      </c>
    </row>
    <row r="19066" spans="5:7" x14ac:dyDescent="0.3">
      <c r="E19066">
        <v>36.134798099999998</v>
      </c>
      <c r="F19066">
        <v>19.059000000000001</v>
      </c>
      <c r="G19066">
        <v>38.119999999999997</v>
      </c>
    </row>
    <row r="19067" spans="5:7" x14ac:dyDescent="0.3">
      <c r="E19067">
        <v>36.123148479999998</v>
      </c>
      <c r="F19067">
        <v>19.059999999999999</v>
      </c>
      <c r="G19067">
        <v>38.122</v>
      </c>
    </row>
    <row r="19068" spans="5:7" x14ac:dyDescent="0.3">
      <c r="E19068">
        <v>36.158097339999998</v>
      </c>
      <c r="F19068">
        <v>19.061</v>
      </c>
      <c r="G19068">
        <v>38.124000000000002</v>
      </c>
    </row>
    <row r="19069" spans="5:7" x14ac:dyDescent="0.3">
      <c r="E19069">
        <v>36.176736740000003</v>
      </c>
      <c r="F19069">
        <v>19.062000000000001</v>
      </c>
      <c r="G19069">
        <v>38.125999999999998</v>
      </c>
    </row>
    <row r="19070" spans="5:7" x14ac:dyDescent="0.3">
      <c r="E19070">
        <v>36.188386360000003</v>
      </c>
      <c r="F19070">
        <v>19.062999999999999</v>
      </c>
      <c r="G19070">
        <v>38.128</v>
      </c>
    </row>
    <row r="19071" spans="5:7" x14ac:dyDescent="0.3">
      <c r="E19071">
        <v>36.214015529999998</v>
      </c>
      <c r="F19071">
        <v>19.064</v>
      </c>
      <c r="G19071">
        <v>38.130000000000003</v>
      </c>
    </row>
    <row r="19072" spans="5:7" x14ac:dyDescent="0.3">
      <c r="E19072">
        <v>36.269933719999997</v>
      </c>
      <c r="F19072">
        <v>19.065000000000001</v>
      </c>
      <c r="G19072">
        <v>38.131999999999998</v>
      </c>
    </row>
    <row r="19073" spans="5:7" x14ac:dyDescent="0.3">
      <c r="E19073">
        <v>36.293232959999997</v>
      </c>
      <c r="F19073">
        <v>19.065999999999999</v>
      </c>
      <c r="G19073">
        <v>38.134</v>
      </c>
    </row>
    <row r="19074" spans="5:7" x14ac:dyDescent="0.3">
      <c r="E19074">
        <v>36.28624319</v>
      </c>
      <c r="F19074">
        <v>19.067</v>
      </c>
      <c r="G19074">
        <v>38.136000000000003</v>
      </c>
    </row>
    <row r="19075" spans="5:7" x14ac:dyDescent="0.3">
      <c r="E19075">
        <v>36.314202280000003</v>
      </c>
      <c r="F19075">
        <v>19.068000000000001</v>
      </c>
      <c r="G19075">
        <v>38.137999999999998</v>
      </c>
    </row>
    <row r="19076" spans="5:7" x14ac:dyDescent="0.3">
      <c r="E19076">
        <v>36.328181829999998</v>
      </c>
      <c r="F19076">
        <v>19.068999999999999</v>
      </c>
      <c r="G19076">
        <v>38.14</v>
      </c>
    </row>
    <row r="19077" spans="5:7" x14ac:dyDescent="0.3">
      <c r="E19077">
        <v>36.356140920000001</v>
      </c>
      <c r="F19077">
        <v>19.07</v>
      </c>
      <c r="G19077">
        <v>38.142000000000003</v>
      </c>
    </row>
    <row r="19078" spans="5:7" x14ac:dyDescent="0.3">
      <c r="E19078">
        <v>36.372450389999997</v>
      </c>
      <c r="F19078">
        <v>19.071000000000002</v>
      </c>
      <c r="G19078">
        <v>38.143999999999998</v>
      </c>
    </row>
    <row r="19079" spans="5:7" x14ac:dyDescent="0.3">
      <c r="E19079">
        <v>36.423708730000001</v>
      </c>
      <c r="F19079">
        <v>19.071999999999999</v>
      </c>
      <c r="G19079">
        <v>38.146000000000001</v>
      </c>
    </row>
    <row r="19080" spans="5:7" x14ac:dyDescent="0.3">
      <c r="E19080">
        <v>36.442348129999999</v>
      </c>
      <c r="F19080">
        <v>19.073</v>
      </c>
      <c r="G19080">
        <v>38.148000000000003</v>
      </c>
    </row>
    <row r="19081" spans="5:7" x14ac:dyDescent="0.3">
      <c r="E19081">
        <v>36.453997749999999</v>
      </c>
      <c r="F19081">
        <v>19.074000000000002</v>
      </c>
      <c r="G19081">
        <v>38.15</v>
      </c>
    </row>
    <row r="19082" spans="5:7" x14ac:dyDescent="0.3">
      <c r="E19082">
        <v>36.46797729</v>
      </c>
      <c r="F19082">
        <v>19.074999999999999</v>
      </c>
      <c r="G19082">
        <v>38.152000000000001</v>
      </c>
    </row>
    <row r="19083" spans="5:7" x14ac:dyDescent="0.3">
      <c r="E19083">
        <v>36.498266309999998</v>
      </c>
      <c r="F19083">
        <v>19.076000000000001</v>
      </c>
      <c r="G19083">
        <v>38.154000000000003</v>
      </c>
    </row>
    <row r="19084" spans="5:7" x14ac:dyDescent="0.3">
      <c r="E19084">
        <v>36.519235629999997</v>
      </c>
      <c r="F19084">
        <v>19.077000000000002</v>
      </c>
      <c r="G19084">
        <v>38.155999999999999</v>
      </c>
    </row>
    <row r="19085" spans="5:7" x14ac:dyDescent="0.3">
      <c r="E19085">
        <v>36.554184499999998</v>
      </c>
      <c r="F19085">
        <v>19.077999999999999</v>
      </c>
      <c r="G19085">
        <v>38.158000000000001</v>
      </c>
    </row>
    <row r="19086" spans="5:7" x14ac:dyDescent="0.3">
      <c r="E19086">
        <v>36.549524650000002</v>
      </c>
      <c r="F19086">
        <v>19.079000000000001</v>
      </c>
      <c r="G19086">
        <v>38.159999999999997</v>
      </c>
    </row>
    <row r="19087" spans="5:7" x14ac:dyDescent="0.3">
      <c r="E19087">
        <v>36.582143590000001</v>
      </c>
      <c r="F19087">
        <v>19.079999999999998</v>
      </c>
      <c r="G19087">
        <v>38.161999999999999</v>
      </c>
    </row>
    <row r="19088" spans="5:7" x14ac:dyDescent="0.3">
      <c r="E19088">
        <v>36.598453059999997</v>
      </c>
      <c r="F19088">
        <v>19.081</v>
      </c>
      <c r="G19088">
        <v>38.164000000000001</v>
      </c>
    </row>
    <row r="19089" spans="5:7" x14ac:dyDescent="0.3">
      <c r="E19089">
        <v>36.60311291</v>
      </c>
      <c r="F19089">
        <v>19.082000000000001</v>
      </c>
      <c r="G19089">
        <v>38.165999999999997</v>
      </c>
    </row>
    <row r="19090" spans="5:7" x14ac:dyDescent="0.3">
      <c r="E19090">
        <v>36.640391700000002</v>
      </c>
      <c r="F19090">
        <v>19.082999999999998</v>
      </c>
      <c r="G19090">
        <v>38.167999999999999</v>
      </c>
    </row>
    <row r="19091" spans="5:7" x14ac:dyDescent="0.3">
      <c r="E19091">
        <v>36.680000419999999</v>
      </c>
      <c r="F19091">
        <v>19.084</v>
      </c>
      <c r="G19091">
        <v>38.17</v>
      </c>
    </row>
    <row r="19092" spans="5:7" x14ac:dyDescent="0.3">
      <c r="E19092">
        <v>36.698639810000003</v>
      </c>
      <c r="F19092">
        <v>19.085000000000001</v>
      </c>
      <c r="G19092">
        <v>38.171999999999997</v>
      </c>
    </row>
    <row r="19093" spans="5:7" x14ac:dyDescent="0.3">
      <c r="E19093">
        <v>36.721939059999997</v>
      </c>
      <c r="F19093">
        <v>19.085999999999999</v>
      </c>
      <c r="G19093">
        <v>38.173999999999999</v>
      </c>
    </row>
    <row r="19094" spans="5:7" x14ac:dyDescent="0.3">
      <c r="E19094">
        <v>36.752228080000002</v>
      </c>
      <c r="F19094">
        <v>19.087</v>
      </c>
      <c r="G19094">
        <v>38.176000000000002</v>
      </c>
    </row>
    <row r="19095" spans="5:7" x14ac:dyDescent="0.3">
      <c r="E19095">
        <v>36.754558000000003</v>
      </c>
      <c r="F19095">
        <v>19.088000000000001</v>
      </c>
      <c r="G19095">
        <v>38.177999999999997</v>
      </c>
    </row>
    <row r="19096" spans="5:7" x14ac:dyDescent="0.3">
      <c r="E19096">
        <v>36.756887919999997</v>
      </c>
      <c r="F19096">
        <v>19.088999999999999</v>
      </c>
      <c r="G19096">
        <v>38.18</v>
      </c>
    </row>
    <row r="19097" spans="5:7" x14ac:dyDescent="0.3">
      <c r="E19097">
        <v>36.79416672</v>
      </c>
      <c r="F19097">
        <v>19.09</v>
      </c>
      <c r="G19097">
        <v>38.182000000000002</v>
      </c>
    </row>
    <row r="19098" spans="5:7" x14ac:dyDescent="0.3">
      <c r="E19098">
        <v>36.843095130000002</v>
      </c>
      <c r="F19098">
        <v>19.091000000000001</v>
      </c>
      <c r="G19098">
        <v>38.183999999999997</v>
      </c>
    </row>
    <row r="19099" spans="5:7" x14ac:dyDescent="0.3">
      <c r="E19099">
        <v>36.875714070000001</v>
      </c>
      <c r="F19099">
        <v>19.091999999999999</v>
      </c>
      <c r="G19099">
        <v>38.186</v>
      </c>
    </row>
    <row r="19100" spans="5:7" x14ac:dyDescent="0.3">
      <c r="E19100">
        <v>36.88503377</v>
      </c>
      <c r="F19100">
        <v>19.093</v>
      </c>
      <c r="G19100">
        <v>38.188000000000002</v>
      </c>
    </row>
    <row r="19101" spans="5:7" x14ac:dyDescent="0.3">
      <c r="E19101">
        <v>36.912992860000003</v>
      </c>
      <c r="F19101">
        <v>19.094000000000001</v>
      </c>
      <c r="G19101">
        <v>38.19</v>
      </c>
    </row>
    <row r="19102" spans="5:7" x14ac:dyDescent="0.3">
      <c r="E19102">
        <v>36.978230750000002</v>
      </c>
      <c r="F19102">
        <v>19.094999999999999</v>
      </c>
      <c r="G19102">
        <v>38.192</v>
      </c>
    </row>
    <row r="19103" spans="5:7" x14ac:dyDescent="0.3">
      <c r="E19103">
        <v>36.985220519999999</v>
      </c>
      <c r="F19103">
        <v>19.096</v>
      </c>
      <c r="G19103">
        <v>38.194000000000003</v>
      </c>
    </row>
    <row r="19104" spans="5:7" x14ac:dyDescent="0.3">
      <c r="E19104">
        <v>37.006189839999998</v>
      </c>
      <c r="F19104">
        <v>19.097000000000001</v>
      </c>
      <c r="G19104">
        <v>38.195999999999998</v>
      </c>
    </row>
    <row r="19105" spans="5:7" x14ac:dyDescent="0.3">
      <c r="E19105">
        <v>37.048128480000003</v>
      </c>
      <c r="F19105">
        <v>19.097999999999999</v>
      </c>
      <c r="G19105">
        <v>38.198</v>
      </c>
    </row>
    <row r="19106" spans="5:7" x14ac:dyDescent="0.3">
      <c r="E19106">
        <v>37.06676788</v>
      </c>
      <c r="F19106">
        <v>19.099</v>
      </c>
      <c r="G19106">
        <v>38.200000000000003</v>
      </c>
    </row>
    <row r="19107" spans="5:7" x14ac:dyDescent="0.3">
      <c r="E19107">
        <v>37.062108029999997</v>
      </c>
      <c r="F19107">
        <v>19.100000000000001</v>
      </c>
      <c r="G19107">
        <v>38.201999999999998</v>
      </c>
    </row>
    <row r="19108" spans="5:7" x14ac:dyDescent="0.3">
      <c r="E19108">
        <v>37.06676788</v>
      </c>
      <c r="F19108">
        <v>19.100999999999999</v>
      </c>
      <c r="G19108">
        <v>38.204000000000001</v>
      </c>
    </row>
    <row r="19109" spans="5:7" x14ac:dyDescent="0.3">
      <c r="E19109">
        <v>37.099386819999999</v>
      </c>
      <c r="F19109">
        <v>19.102</v>
      </c>
      <c r="G19109">
        <v>38.206000000000003</v>
      </c>
    </row>
    <row r="19110" spans="5:7" x14ac:dyDescent="0.3">
      <c r="E19110">
        <v>37.138995530000003</v>
      </c>
      <c r="F19110">
        <v>19.103000000000002</v>
      </c>
      <c r="G19110">
        <v>38.207999999999998</v>
      </c>
    </row>
    <row r="19111" spans="5:7" x14ac:dyDescent="0.3">
      <c r="E19111">
        <v>37.19258379</v>
      </c>
      <c r="F19111">
        <v>19.103999999999999</v>
      </c>
      <c r="G19111">
        <v>38.21</v>
      </c>
    </row>
    <row r="19112" spans="5:7" x14ac:dyDescent="0.3">
      <c r="E19112">
        <v>37.159964850000001</v>
      </c>
      <c r="F19112">
        <v>19.105</v>
      </c>
      <c r="G19112">
        <v>38.212000000000003</v>
      </c>
    </row>
    <row r="19113" spans="5:7" x14ac:dyDescent="0.3">
      <c r="E19113">
        <v>37.213553109999999</v>
      </c>
      <c r="F19113">
        <v>19.106000000000002</v>
      </c>
      <c r="G19113">
        <v>38.213999999999999</v>
      </c>
    </row>
    <row r="19114" spans="5:7" x14ac:dyDescent="0.3">
      <c r="E19114">
        <v>37.218212960000002</v>
      </c>
      <c r="F19114">
        <v>19.106999999999999</v>
      </c>
      <c r="G19114">
        <v>38.216000000000001</v>
      </c>
    </row>
    <row r="19115" spans="5:7" x14ac:dyDescent="0.3">
      <c r="E19115">
        <v>37.24850198</v>
      </c>
      <c r="F19115">
        <v>19.108000000000001</v>
      </c>
      <c r="G19115">
        <v>38.218000000000004</v>
      </c>
    </row>
    <row r="19116" spans="5:7" x14ac:dyDescent="0.3">
      <c r="E19116">
        <v>37.295100470000001</v>
      </c>
      <c r="F19116">
        <v>19.109000000000002</v>
      </c>
      <c r="G19116">
        <v>38.22</v>
      </c>
    </row>
    <row r="19117" spans="5:7" x14ac:dyDescent="0.3">
      <c r="E19117">
        <v>37.31606979</v>
      </c>
      <c r="F19117">
        <v>19.11</v>
      </c>
      <c r="G19117">
        <v>38.222000000000001</v>
      </c>
    </row>
    <row r="19118" spans="5:7" x14ac:dyDescent="0.3">
      <c r="E19118">
        <v>37.360338349999999</v>
      </c>
      <c r="F19118">
        <v>19.111000000000001</v>
      </c>
      <c r="G19118">
        <v>38.223999999999997</v>
      </c>
    </row>
    <row r="19119" spans="5:7" x14ac:dyDescent="0.3">
      <c r="E19119">
        <v>37.390627369999997</v>
      </c>
      <c r="F19119">
        <v>19.111999999999998</v>
      </c>
      <c r="G19119">
        <v>38.225999999999999</v>
      </c>
    </row>
    <row r="19120" spans="5:7" x14ac:dyDescent="0.3">
      <c r="E19120">
        <v>37.385967520000001</v>
      </c>
      <c r="F19120">
        <v>19.113</v>
      </c>
      <c r="G19120">
        <v>38.228000000000002</v>
      </c>
    </row>
    <row r="19121" spans="5:7" x14ac:dyDescent="0.3">
      <c r="E19121">
        <v>37.39528722</v>
      </c>
      <c r="F19121">
        <v>19.114000000000001</v>
      </c>
      <c r="G19121">
        <v>38.229999999999997</v>
      </c>
    </row>
    <row r="19122" spans="5:7" x14ac:dyDescent="0.3">
      <c r="E19122">
        <v>37.420916390000002</v>
      </c>
      <c r="F19122">
        <v>19.114999999999998</v>
      </c>
      <c r="G19122">
        <v>38.231999999999999</v>
      </c>
    </row>
    <row r="19123" spans="5:7" x14ac:dyDescent="0.3">
      <c r="E19123">
        <v>37.453535330000001</v>
      </c>
      <c r="F19123">
        <v>19.116</v>
      </c>
      <c r="G19123">
        <v>38.234000000000002</v>
      </c>
    </row>
    <row r="19124" spans="5:7" x14ac:dyDescent="0.3">
      <c r="E19124">
        <v>37.469844799999997</v>
      </c>
      <c r="F19124">
        <v>19.117000000000001</v>
      </c>
      <c r="G19124">
        <v>38.235999999999997</v>
      </c>
    </row>
    <row r="19125" spans="5:7" x14ac:dyDescent="0.3">
      <c r="E19125">
        <v>37.495473969999999</v>
      </c>
      <c r="F19125">
        <v>19.117999999999999</v>
      </c>
      <c r="G19125">
        <v>38.238</v>
      </c>
    </row>
    <row r="19126" spans="5:7" x14ac:dyDescent="0.3">
      <c r="E19126">
        <v>37.495473969999999</v>
      </c>
      <c r="F19126">
        <v>19.119</v>
      </c>
      <c r="G19126">
        <v>38.24</v>
      </c>
    </row>
    <row r="19127" spans="5:7" x14ac:dyDescent="0.3">
      <c r="E19127">
        <v>37.47450465</v>
      </c>
      <c r="F19127">
        <v>19.12</v>
      </c>
      <c r="G19127">
        <v>38.241999999999997</v>
      </c>
    </row>
    <row r="19128" spans="5:7" x14ac:dyDescent="0.3">
      <c r="E19128">
        <v>37.514113369999997</v>
      </c>
      <c r="F19128">
        <v>19.120999999999999</v>
      </c>
      <c r="G19128">
        <v>38.244</v>
      </c>
    </row>
    <row r="19129" spans="5:7" x14ac:dyDescent="0.3">
      <c r="E19129">
        <v>37.537412609999997</v>
      </c>
      <c r="F19129">
        <v>19.122</v>
      </c>
      <c r="G19129">
        <v>38.246000000000002</v>
      </c>
    </row>
    <row r="19130" spans="5:7" x14ac:dyDescent="0.3">
      <c r="E19130">
        <v>37.567701630000002</v>
      </c>
      <c r="F19130">
        <v>19.123000000000001</v>
      </c>
      <c r="G19130">
        <v>38.247999999999998</v>
      </c>
    </row>
    <row r="19131" spans="5:7" x14ac:dyDescent="0.3">
      <c r="E19131">
        <v>37.577021330000001</v>
      </c>
      <c r="F19131">
        <v>19.123999999999999</v>
      </c>
      <c r="G19131">
        <v>38.25</v>
      </c>
    </row>
    <row r="19132" spans="5:7" x14ac:dyDescent="0.3">
      <c r="E19132">
        <v>37.63293951</v>
      </c>
      <c r="F19132">
        <v>19.125</v>
      </c>
      <c r="G19132">
        <v>38.252000000000002</v>
      </c>
    </row>
    <row r="19133" spans="5:7" x14ac:dyDescent="0.3">
      <c r="E19133">
        <v>37.628279659999997</v>
      </c>
      <c r="F19133">
        <v>19.126000000000001</v>
      </c>
      <c r="G19133">
        <v>38.253999999999998</v>
      </c>
    </row>
    <row r="19134" spans="5:7" x14ac:dyDescent="0.3">
      <c r="E19134">
        <v>37.646919060000002</v>
      </c>
      <c r="F19134">
        <v>19.126999999999999</v>
      </c>
      <c r="G19134">
        <v>38.256</v>
      </c>
    </row>
    <row r="19135" spans="5:7" x14ac:dyDescent="0.3">
      <c r="E19135">
        <v>37.663228529999998</v>
      </c>
      <c r="F19135">
        <v>19.128</v>
      </c>
      <c r="G19135">
        <v>38.258000000000003</v>
      </c>
    </row>
    <row r="19136" spans="5:7" x14ac:dyDescent="0.3">
      <c r="E19136">
        <v>37.714486870000002</v>
      </c>
      <c r="F19136">
        <v>19.129000000000001</v>
      </c>
      <c r="G19136">
        <v>38.26</v>
      </c>
    </row>
    <row r="19137" spans="5:7" x14ac:dyDescent="0.3">
      <c r="E19137">
        <v>37.758755430000001</v>
      </c>
      <c r="F19137">
        <v>19.13</v>
      </c>
      <c r="G19137">
        <v>38.262</v>
      </c>
    </row>
    <row r="19138" spans="5:7" x14ac:dyDescent="0.3">
      <c r="E19138">
        <v>37.800694069999999</v>
      </c>
      <c r="F19138">
        <v>19.131</v>
      </c>
      <c r="G19138">
        <v>38.264000000000003</v>
      </c>
    </row>
    <row r="19139" spans="5:7" x14ac:dyDescent="0.3">
      <c r="E19139">
        <v>37.84729256</v>
      </c>
      <c r="F19139">
        <v>19.132000000000001</v>
      </c>
      <c r="G19139">
        <v>38.265999999999998</v>
      </c>
    </row>
    <row r="19140" spans="5:7" x14ac:dyDescent="0.3">
      <c r="E19140">
        <v>37.886901279999996</v>
      </c>
      <c r="F19140">
        <v>19.132999999999999</v>
      </c>
      <c r="G19140">
        <v>38.268000000000001</v>
      </c>
    </row>
    <row r="19141" spans="5:7" x14ac:dyDescent="0.3">
      <c r="E19141">
        <v>37.924180069999998</v>
      </c>
      <c r="F19141">
        <v>19.134</v>
      </c>
      <c r="G19141">
        <v>38.270000000000003</v>
      </c>
    </row>
    <row r="19142" spans="5:7" x14ac:dyDescent="0.3">
      <c r="E19142">
        <v>37.921850139999997</v>
      </c>
      <c r="F19142">
        <v>19.135000000000002</v>
      </c>
      <c r="G19142">
        <v>38.271999999999998</v>
      </c>
    </row>
    <row r="19143" spans="5:7" x14ac:dyDescent="0.3">
      <c r="E19143">
        <v>37.935829689999998</v>
      </c>
      <c r="F19143">
        <v>19.135999999999999</v>
      </c>
      <c r="G19143">
        <v>38.274000000000001</v>
      </c>
    </row>
    <row r="19144" spans="5:7" x14ac:dyDescent="0.3">
      <c r="E19144">
        <v>37.954469090000003</v>
      </c>
      <c r="F19144">
        <v>19.137</v>
      </c>
      <c r="G19144">
        <v>38.276000000000003</v>
      </c>
    </row>
    <row r="19145" spans="5:7" x14ac:dyDescent="0.3">
      <c r="E19145">
        <v>37.996407730000001</v>
      </c>
      <c r="F19145">
        <v>19.138000000000002</v>
      </c>
      <c r="G19145">
        <v>38.277999999999999</v>
      </c>
    </row>
    <row r="19146" spans="5:7" x14ac:dyDescent="0.3">
      <c r="E19146">
        <v>38.022036890000003</v>
      </c>
      <c r="F19146">
        <v>19.138999999999999</v>
      </c>
      <c r="G19146">
        <v>38.28</v>
      </c>
    </row>
    <row r="19147" spans="5:7" x14ac:dyDescent="0.3">
      <c r="E19147">
        <v>38.054655840000002</v>
      </c>
      <c r="F19147">
        <v>19.14</v>
      </c>
      <c r="G19147">
        <v>38.281999999999996</v>
      </c>
    </row>
    <row r="19148" spans="5:7" x14ac:dyDescent="0.3">
      <c r="E19148">
        <v>38.084944849999999</v>
      </c>
      <c r="F19148">
        <v>19.140999999999998</v>
      </c>
      <c r="G19148">
        <v>38.283999999999999</v>
      </c>
    </row>
    <row r="19149" spans="5:7" x14ac:dyDescent="0.3">
      <c r="E19149">
        <v>38.077955080000002</v>
      </c>
      <c r="F19149">
        <v>19.141999999999999</v>
      </c>
      <c r="G19149">
        <v>38.286000000000001</v>
      </c>
    </row>
    <row r="19150" spans="5:7" x14ac:dyDescent="0.3">
      <c r="E19150">
        <v>38.110574020000001</v>
      </c>
      <c r="F19150">
        <v>19.143000000000001</v>
      </c>
      <c r="G19150">
        <v>38.287999999999997</v>
      </c>
    </row>
    <row r="19151" spans="5:7" x14ac:dyDescent="0.3">
      <c r="E19151">
        <v>38.112903950000003</v>
      </c>
      <c r="F19151">
        <v>19.143999999999998</v>
      </c>
      <c r="G19151">
        <v>38.29</v>
      </c>
    </row>
    <row r="19152" spans="5:7" x14ac:dyDescent="0.3">
      <c r="E19152">
        <v>38.136203190000003</v>
      </c>
      <c r="F19152">
        <v>19.145</v>
      </c>
      <c r="G19152">
        <v>38.292000000000002</v>
      </c>
    </row>
    <row r="19153" spans="5:7" x14ac:dyDescent="0.3">
      <c r="E19153">
        <v>38.182801679999997</v>
      </c>
      <c r="F19153">
        <v>19.146000000000001</v>
      </c>
      <c r="G19153">
        <v>38.293999999999997</v>
      </c>
    </row>
    <row r="19154" spans="5:7" x14ac:dyDescent="0.3">
      <c r="E19154">
        <v>38.206100919999997</v>
      </c>
      <c r="F19154">
        <v>19.146999999999998</v>
      </c>
      <c r="G19154">
        <v>38.295999999999999</v>
      </c>
    </row>
    <row r="19155" spans="5:7" x14ac:dyDescent="0.3">
      <c r="E19155">
        <v>38.229400169999998</v>
      </c>
      <c r="F19155">
        <v>19.148</v>
      </c>
      <c r="G19155">
        <v>38.298000000000002</v>
      </c>
    </row>
    <row r="19156" spans="5:7" x14ac:dyDescent="0.3">
      <c r="E19156">
        <v>38.224740320000002</v>
      </c>
      <c r="F19156">
        <v>19.149000000000001</v>
      </c>
      <c r="G19156">
        <v>38.299999999999997</v>
      </c>
    </row>
    <row r="19157" spans="5:7" x14ac:dyDescent="0.3">
      <c r="E19157">
        <v>38.264349039999999</v>
      </c>
      <c r="F19157">
        <v>19.149999999999999</v>
      </c>
      <c r="G19157">
        <v>38.302</v>
      </c>
    </row>
    <row r="19158" spans="5:7" x14ac:dyDescent="0.3">
      <c r="E19158">
        <v>38.275998659999999</v>
      </c>
      <c r="F19158">
        <v>19.151</v>
      </c>
      <c r="G19158">
        <v>38.304000000000002</v>
      </c>
    </row>
    <row r="19159" spans="5:7" x14ac:dyDescent="0.3">
      <c r="E19159">
        <v>38.327257000000003</v>
      </c>
      <c r="F19159">
        <v>19.152000000000001</v>
      </c>
      <c r="G19159">
        <v>38.305999999999997</v>
      </c>
    </row>
    <row r="19160" spans="5:7" x14ac:dyDescent="0.3">
      <c r="E19160">
        <v>38.338906620000003</v>
      </c>
      <c r="F19160">
        <v>19.152999999999999</v>
      </c>
      <c r="G19160">
        <v>38.308</v>
      </c>
    </row>
    <row r="19161" spans="5:7" x14ac:dyDescent="0.3">
      <c r="E19161">
        <v>38.380845260000001</v>
      </c>
      <c r="F19161">
        <v>19.154</v>
      </c>
      <c r="G19161">
        <v>38.31</v>
      </c>
    </row>
    <row r="19162" spans="5:7" x14ac:dyDescent="0.3">
      <c r="E19162">
        <v>38.408804349999997</v>
      </c>
      <c r="F19162">
        <v>19.155000000000001</v>
      </c>
      <c r="G19162">
        <v>38.311999999999998</v>
      </c>
    </row>
    <row r="19163" spans="5:7" x14ac:dyDescent="0.3">
      <c r="E19163">
        <v>38.432103599999998</v>
      </c>
      <c r="F19163">
        <v>19.155999999999999</v>
      </c>
      <c r="G19163">
        <v>38.314</v>
      </c>
    </row>
    <row r="19164" spans="5:7" x14ac:dyDescent="0.3">
      <c r="E19164">
        <v>38.460062690000001</v>
      </c>
      <c r="F19164">
        <v>19.157</v>
      </c>
      <c r="G19164">
        <v>38.316000000000003</v>
      </c>
    </row>
    <row r="19165" spans="5:7" x14ac:dyDescent="0.3">
      <c r="E19165">
        <v>38.488021779999997</v>
      </c>
      <c r="F19165">
        <v>19.158000000000001</v>
      </c>
      <c r="G19165">
        <v>38.317999999999998</v>
      </c>
    </row>
    <row r="19166" spans="5:7" x14ac:dyDescent="0.3">
      <c r="E19166">
        <v>38.525300569999999</v>
      </c>
      <c r="F19166">
        <v>19.158999999999999</v>
      </c>
      <c r="G19166">
        <v>38.32</v>
      </c>
    </row>
    <row r="19167" spans="5:7" x14ac:dyDescent="0.3">
      <c r="E19167">
        <v>38.513650949999999</v>
      </c>
      <c r="F19167">
        <v>19.16</v>
      </c>
      <c r="G19167">
        <v>38.322000000000003</v>
      </c>
    </row>
    <row r="19168" spans="5:7" x14ac:dyDescent="0.3">
      <c r="E19168">
        <v>38.541610040000002</v>
      </c>
      <c r="F19168">
        <v>19.161000000000001</v>
      </c>
      <c r="G19168">
        <v>38.323999999999998</v>
      </c>
    </row>
    <row r="19169" spans="5:7" x14ac:dyDescent="0.3">
      <c r="E19169">
        <v>38.54859982</v>
      </c>
      <c r="F19169">
        <v>19.161999999999999</v>
      </c>
      <c r="G19169">
        <v>38.326000000000001</v>
      </c>
    </row>
    <row r="19170" spans="5:7" x14ac:dyDescent="0.3">
      <c r="E19170">
        <v>38.578888829999997</v>
      </c>
      <c r="F19170">
        <v>19.163</v>
      </c>
      <c r="G19170">
        <v>38.328000000000003</v>
      </c>
    </row>
    <row r="19171" spans="5:7" x14ac:dyDescent="0.3">
      <c r="E19171">
        <v>38.632477100000003</v>
      </c>
      <c r="F19171">
        <v>19.164000000000001</v>
      </c>
      <c r="G19171">
        <v>38.33</v>
      </c>
    </row>
    <row r="19172" spans="5:7" x14ac:dyDescent="0.3">
      <c r="E19172">
        <v>38.65111649</v>
      </c>
      <c r="F19172">
        <v>19.164999999999999</v>
      </c>
      <c r="G19172">
        <v>38.332000000000001</v>
      </c>
    </row>
    <row r="19173" spans="5:7" x14ac:dyDescent="0.3">
      <c r="E19173">
        <v>38.648786569999999</v>
      </c>
      <c r="F19173">
        <v>19.166</v>
      </c>
      <c r="G19173">
        <v>38.334000000000003</v>
      </c>
    </row>
    <row r="19174" spans="5:7" x14ac:dyDescent="0.3">
      <c r="E19174">
        <v>38.667425960000003</v>
      </c>
      <c r="F19174">
        <v>19.167000000000002</v>
      </c>
      <c r="G19174">
        <v>38.335999999999999</v>
      </c>
    </row>
    <row r="19175" spans="5:7" x14ac:dyDescent="0.3">
      <c r="E19175">
        <v>38.66276611</v>
      </c>
      <c r="F19175">
        <v>19.167999999999999</v>
      </c>
      <c r="G19175">
        <v>38.338000000000001</v>
      </c>
    </row>
    <row r="19176" spans="5:7" x14ac:dyDescent="0.3">
      <c r="E19176">
        <v>38.676745660000002</v>
      </c>
      <c r="F19176">
        <v>19.169</v>
      </c>
      <c r="G19176">
        <v>38.340000000000003</v>
      </c>
    </row>
    <row r="19177" spans="5:7" x14ac:dyDescent="0.3">
      <c r="E19177">
        <v>38.690725209999997</v>
      </c>
      <c r="F19177">
        <v>19.170000000000002</v>
      </c>
      <c r="G19177">
        <v>38.341999999999999</v>
      </c>
    </row>
    <row r="19178" spans="5:7" x14ac:dyDescent="0.3">
      <c r="E19178">
        <v>38.772272559999998</v>
      </c>
      <c r="F19178">
        <v>19.170999999999999</v>
      </c>
      <c r="G19178">
        <v>38.344000000000001</v>
      </c>
    </row>
    <row r="19179" spans="5:7" x14ac:dyDescent="0.3">
      <c r="E19179">
        <v>38.816541129999997</v>
      </c>
      <c r="F19179">
        <v>19.172000000000001</v>
      </c>
      <c r="G19179">
        <v>38.345999999999997</v>
      </c>
    </row>
    <row r="19180" spans="5:7" x14ac:dyDescent="0.3">
      <c r="E19180">
        <v>38.858479770000002</v>
      </c>
      <c r="F19180">
        <v>19.172999999999998</v>
      </c>
      <c r="G19180">
        <v>38.347999999999999</v>
      </c>
    </row>
    <row r="19181" spans="5:7" x14ac:dyDescent="0.3">
      <c r="E19181">
        <v>38.879449090000001</v>
      </c>
      <c r="F19181">
        <v>19.173999999999999</v>
      </c>
      <c r="G19181">
        <v>38.35</v>
      </c>
    </row>
    <row r="19182" spans="5:7" x14ac:dyDescent="0.3">
      <c r="E19182">
        <v>38.893428630000002</v>
      </c>
      <c r="F19182">
        <v>19.175000000000001</v>
      </c>
      <c r="G19182">
        <v>38.351999999999997</v>
      </c>
    </row>
    <row r="19183" spans="5:7" x14ac:dyDescent="0.3">
      <c r="E19183">
        <v>38.933037349999999</v>
      </c>
      <c r="F19183">
        <v>19.175999999999998</v>
      </c>
      <c r="G19183">
        <v>38.353999999999999</v>
      </c>
    </row>
    <row r="19184" spans="5:7" x14ac:dyDescent="0.3">
      <c r="E19184">
        <v>38.951676740000003</v>
      </c>
      <c r="F19184">
        <v>19.177</v>
      </c>
      <c r="G19184">
        <v>38.356000000000002</v>
      </c>
    </row>
    <row r="19185" spans="5:7" x14ac:dyDescent="0.3">
      <c r="E19185">
        <v>38.995945310000003</v>
      </c>
      <c r="F19185">
        <v>19.178000000000001</v>
      </c>
      <c r="G19185">
        <v>38.357999999999997</v>
      </c>
    </row>
    <row r="19186" spans="5:7" x14ac:dyDescent="0.3">
      <c r="E19186">
        <v>39.021574479999998</v>
      </c>
      <c r="F19186">
        <v>19.178999999999998</v>
      </c>
      <c r="G19186">
        <v>38.36</v>
      </c>
    </row>
    <row r="19187" spans="5:7" x14ac:dyDescent="0.3">
      <c r="E19187">
        <v>39.037883950000001</v>
      </c>
      <c r="F19187">
        <v>19.18</v>
      </c>
      <c r="G19187">
        <v>38.362000000000002</v>
      </c>
    </row>
    <row r="19188" spans="5:7" x14ac:dyDescent="0.3">
      <c r="E19188">
        <v>39.033224099999998</v>
      </c>
      <c r="F19188">
        <v>19.181000000000001</v>
      </c>
      <c r="G19188">
        <v>38.363999999999997</v>
      </c>
    </row>
    <row r="19189" spans="5:7" x14ac:dyDescent="0.3">
      <c r="E19189">
        <v>39.063513120000003</v>
      </c>
      <c r="F19189">
        <v>19.181999999999999</v>
      </c>
      <c r="G19189">
        <v>38.366</v>
      </c>
    </row>
    <row r="19190" spans="5:7" x14ac:dyDescent="0.3">
      <c r="E19190">
        <v>39.072832820000002</v>
      </c>
      <c r="F19190">
        <v>19.183</v>
      </c>
      <c r="G19190">
        <v>38.368000000000002</v>
      </c>
    </row>
    <row r="19191" spans="5:7" x14ac:dyDescent="0.3">
      <c r="E19191">
        <v>39.11477146</v>
      </c>
      <c r="F19191">
        <v>19.184000000000001</v>
      </c>
      <c r="G19191">
        <v>38.369999999999997</v>
      </c>
    </row>
    <row r="19192" spans="5:7" x14ac:dyDescent="0.3">
      <c r="E19192">
        <v>39.142730550000003</v>
      </c>
      <c r="F19192">
        <v>19.184999999999999</v>
      </c>
      <c r="G19192">
        <v>38.372</v>
      </c>
    </row>
    <row r="19193" spans="5:7" x14ac:dyDescent="0.3">
      <c r="E19193">
        <v>39.145060469999997</v>
      </c>
      <c r="F19193">
        <v>19.186</v>
      </c>
      <c r="G19193">
        <v>38.374000000000002</v>
      </c>
    </row>
    <row r="19194" spans="5:7" x14ac:dyDescent="0.3">
      <c r="E19194">
        <v>39.163699870000002</v>
      </c>
      <c r="F19194">
        <v>19.187000000000001</v>
      </c>
      <c r="G19194">
        <v>38.375999999999998</v>
      </c>
    </row>
    <row r="19195" spans="5:7" x14ac:dyDescent="0.3">
      <c r="E19195">
        <v>39.182339259999999</v>
      </c>
      <c r="F19195">
        <v>19.187999999999999</v>
      </c>
      <c r="G19195">
        <v>38.378</v>
      </c>
    </row>
    <row r="19196" spans="5:7" x14ac:dyDescent="0.3">
      <c r="E19196">
        <v>39.231267680000002</v>
      </c>
      <c r="F19196">
        <v>19.189</v>
      </c>
      <c r="G19196">
        <v>38.380000000000003</v>
      </c>
    </row>
    <row r="19197" spans="5:7" x14ac:dyDescent="0.3">
      <c r="E19197">
        <v>39.245247220000003</v>
      </c>
      <c r="F19197">
        <v>19.190000000000001</v>
      </c>
      <c r="G19197">
        <v>38.381999999999998</v>
      </c>
    </row>
    <row r="19198" spans="5:7" x14ac:dyDescent="0.3">
      <c r="E19198">
        <v>39.277866170000003</v>
      </c>
      <c r="F19198">
        <v>19.190999999999999</v>
      </c>
      <c r="G19198">
        <v>38.384</v>
      </c>
    </row>
    <row r="19199" spans="5:7" x14ac:dyDescent="0.3">
      <c r="E19199">
        <v>39.315144959999998</v>
      </c>
      <c r="F19199">
        <v>19.192</v>
      </c>
      <c r="G19199">
        <v>38.386000000000003</v>
      </c>
    </row>
    <row r="19200" spans="5:7" x14ac:dyDescent="0.3">
      <c r="E19200">
        <v>39.338444199999998</v>
      </c>
      <c r="F19200">
        <v>19.193000000000001</v>
      </c>
      <c r="G19200">
        <v>38.387999999999998</v>
      </c>
    </row>
    <row r="19201" spans="5:7" x14ac:dyDescent="0.3">
      <c r="E19201">
        <v>39.338444199999998</v>
      </c>
      <c r="F19201">
        <v>19.193999999999999</v>
      </c>
      <c r="G19201">
        <v>38.39</v>
      </c>
    </row>
    <row r="19202" spans="5:7" x14ac:dyDescent="0.3">
      <c r="E19202">
        <v>39.354753670000001</v>
      </c>
      <c r="F19202">
        <v>19.195</v>
      </c>
      <c r="G19202">
        <v>38.392000000000003</v>
      </c>
    </row>
    <row r="19203" spans="5:7" x14ac:dyDescent="0.3">
      <c r="E19203">
        <v>39.37572299</v>
      </c>
      <c r="F19203">
        <v>19.196000000000002</v>
      </c>
      <c r="G19203">
        <v>38.393999999999998</v>
      </c>
    </row>
    <row r="19204" spans="5:7" x14ac:dyDescent="0.3">
      <c r="E19204">
        <v>39.392032460000003</v>
      </c>
      <c r="F19204">
        <v>19.196999999999999</v>
      </c>
      <c r="G19204">
        <v>38.396000000000001</v>
      </c>
    </row>
    <row r="19205" spans="5:7" x14ac:dyDescent="0.3">
      <c r="E19205">
        <v>39.445620730000002</v>
      </c>
      <c r="F19205">
        <v>19.198</v>
      </c>
      <c r="G19205">
        <v>38.398000000000003</v>
      </c>
    </row>
    <row r="19206" spans="5:7" x14ac:dyDescent="0.3">
      <c r="E19206">
        <v>39.494549139999997</v>
      </c>
      <c r="F19206">
        <v>19.199000000000002</v>
      </c>
      <c r="G19206">
        <v>38.4</v>
      </c>
    </row>
    <row r="19207" spans="5:7" x14ac:dyDescent="0.3">
      <c r="E19207">
        <v>39.536487780000002</v>
      </c>
      <c r="F19207">
        <v>19.2</v>
      </c>
      <c r="G19207">
        <v>38.402000000000001</v>
      </c>
    </row>
    <row r="19208" spans="5:7" x14ac:dyDescent="0.3">
      <c r="E19208">
        <v>39.517848379999997</v>
      </c>
      <c r="F19208">
        <v>19.201000000000001</v>
      </c>
      <c r="G19208">
        <v>38.404000000000003</v>
      </c>
    </row>
    <row r="19209" spans="5:7" x14ac:dyDescent="0.3">
      <c r="E19209">
        <v>39.520178309999999</v>
      </c>
      <c r="F19209">
        <v>19.202000000000002</v>
      </c>
      <c r="G19209">
        <v>38.405999999999999</v>
      </c>
    </row>
    <row r="19210" spans="5:7" x14ac:dyDescent="0.3">
      <c r="E19210">
        <v>39.571436650000003</v>
      </c>
      <c r="F19210">
        <v>19.202999999999999</v>
      </c>
      <c r="G19210">
        <v>38.408000000000001</v>
      </c>
    </row>
    <row r="19211" spans="5:7" x14ac:dyDescent="0.3">
      <c r="E19211">
        <v>39.585416189999997</v>
      </c>
      <c r="F19211">
        <v>19.204000000000001</v>
      </c>
      <c r="G19211">
        <v>38.409999999999997</v>
      </c>
    </row>
    <row r="19212" spans="5:7" x14ac:dyDescent="0.3">
      <c r="E19212">
        <v>39.627354830000002</v>
      </c>
      <c r="F19212">
        <v>19.204999999999998</v>
      </c>
      <c r="G19212">
        <v>38.411999999999999</v>
      </c>
    </row>
    <row r="19213" spans="5:7" x14ac:dyDescent="0.3">
      <c r="E19213">
        <v>39.676283239999997</v>
      </c>
      <c r="F19213">
        <v>19.206</v>
      </c>
      <c r="G19213">
        <v>38.414000000000001</v>
      </c>
    </row>
    <row r="19214" spans="5:7" x14ac:dyDescent="0.3">
      <c r="E19214">
        <v>39.701912409999998</v>
      </c>
      <c r="F19214">
        <v>19.207000000000001</v>
      </c>
      <c r="G19214">
        <v>38.415999999999997</v>
      </c>
    </row>
    <row r="19215" spans="5:7" x14ac:dyDescent="0.3">
      <c r="E19215">
        <v>39.732201430000003</v>
      </c>
      <c r="F19215">
        <v>19.207999999999998</v>
      </c>
      <c r="G19215">
        <v>38.417999999999999</v>
      </c>
    </row>
    <row r="19216" spans="5:7" x14ac:dyDescent="0.3">
      <c r="E19216">
        <v>39.748510899999999</v>
      </c>
      <c r="F19216">
        <v>19.209</v>
      </c>
      <c r="G19216">
        <v>38.42</v>
      </c>
    </row>
    <row r="19217" spans="5:7" x14ac:dyDescent="0.3">
      <c r="E19217">
        <v>39.809088940000002</v>
      </c>
      <c r="F19217">
        <v>19.21</v>
      </c>
      <c r="G19217">
        <v>38.421999999999997</v>
      </c>
    </row>
    <row r="19218" spans="5:7" x14ac:dyDescent="0.3">
      <c r="E19218">
        <v>39.841707880000001</v>
      </c>
      <c r="F19218">
        <v>19.210999999999999</v>
      </c>
      <c r="G19218">
        <v>38.423999999999999</v>
      </c>
    </row>
    <row r="19219" spans="5:7" x14ac:dyDescent="0.3">
      <c r="E19219">
        <v>39.860347279999999</v>
      </c>
      <c r="F19219">
        <v>19.212</v>
      </c>
      <c r="G19219">
        <v>38.426000000000002</v>
      </c>
    </row>
    <row r="19220" spans="5:7" x14ac:dyDescent="0.3">
      <c r="E19220">
        <v>39.902285919999997</v>
      </c>
      <c r="F19220">
        <v>19.213000000000001</v>
      </c>
      <c r="G19220">
        <v>38.427999999999997</v>
      </c>
    </row>
    <row r="19221" spans="5:7" x14ac:dyDescent="0.3">
      <c r="E19221">
        <v>39.920925310000001</v>
      </c>
      <c r="F19221">
        <v>19.213999999999999</v>
      </c>
      <c r="G19221">
        <v>38.43</v>
      </c>
    </row>
    <row r="19222" spans="5:7" x14ac:dyDescent="0.3">
      <c r="E19222">
        <v>39.932574930000001</v>
      </c>
      <c r="F19222">
        <v>19.215</v>
      </c>
      <c r="G19222">
        <v>38.432000000000002</v>
      </c>
    </row>
    <row r="19223" spans="5:7" x14ac:dyDescent="0.3">
      <c r="E19223">
        <v>39.958204100000003</v>
      </c>
      <c r="F19223">
        <v>19.216000000000001</v>
      </c>
      <c r="G19223">
        <v>38.433999999999997</v>
      </c>
    </row>
    <row r="19224" spans="5:7" x14ac:dyDescent="0.3">
      <c r="E19224">
        <v>40.007132519999999</v>
      </c>
      <c r="F19224">
        <v>19.216999999999999</v>
      </c>
      <c r="G19224">
        <v>38.436</v>
      </c>
    </row>
    <row r="19225" spans="5:7" x14ac:dyDescent="0.3">
      <c r="E19225">
        <v>40.067710550000001</v>
      </c>
      <c r="F19225">
        <v>19.218</v>
      </c>
      <c r="G19225">
        <v>38.438000000000002</v>
      </c>
    </row>
    <row r="19226" spans="5:7" x14ac:dyDescent="0.3">
      <c r="E19226">
        <v>40.079360170000001</v>
      </c>
      <c r="F19226">
        <v>19.219000000000001</v>
      </c>
      <c r="G19226">
        <v>38.44</v>
      </c>
    </row>
    <row r="19227" spans="5:7" x14ac:dyDescent="0.3">
      <c r="E19227">
        <v>40.123628740000001</v>
      </c>
      <c r="F19227">
        <v>19.22</v>
      </c>
      <c r="G19227">
        <v>38.442</v>
      </c>
    </row>
    <row r="19228" spans="5:7" x14ac:dyDescent="0.3">
      <c r="E19228">
        <v>40.125958660000002</v>
      </c>
      <c r="F19228">
        <v>19.221</v>
      </c>
      <c r="G19228">
        <v>38.444000000000003</v>
      </c>
    </row>
    <row r="19229" spans="5:7" x14ac:dyDescent="0.3">
      <c r="E19229">
        <v>40.170227230000002</v>
      </c>
      <c r="F19229">
        <v>19.222000000000001</v>
      </c>
      <c r="G19229">
        <v>38.445999999999998</v>
      </c>
    </row>
    <row r="19230" spans="5:7" x14ac:dyDescent="0.3">
      <c r="E19230">
        <v>40.191196550000001</v>
      </c>
      <c r="F19230">
        <v>19.222999999999999</v>
      </c>
      <c r="G19230">
        <v>38.448</v>
      </c>
    </row>
    <row r="19231" spans="5:7" x14ac:dyDescent="0.3">
      <c r="E19231">
        <v>40.230805259999997</v>
      </c>
      <c r="F19231">
        <v>19.224</v>
      </c>
      <c r="G19231">
        <v>38.450000000000003</v>
      </c>
    </row>
    <row r="19232" spans="5:7" x14ac:dyDescent="0.3">
      <c r="E19232">
        <v>40.256434429999999</v>
      </c>
      <c r="F19232">
        <v>19.225000000000001</v>
      </c>
      <c r="G19232">
        <v>38.451999999999998</v>
      </c>
    </row>
    <row r="19233" spans="5:7" x14ac:dyDescent="0.3">
      <c r="E19233">
        <v>40.275073829999997</v>
      </c>
      <c r="F19233">
        <v>19.225999999999999</v>
      </c>
      <c r="G19233">
        <v>38.454000000000001</v>
      </c>
    </row>
    <row r="19234" spans="5:7" x14ac:dyDescent="0.3">
      <c r="E19234">
        <v>40.307692770000003</v>
      </c>
      <c r="F19234">
        <v>19.227</v>
      </c>
      <c r="G19234">
        <v>38.456000000000003</v>
      </c>
    </row>
    <row r="19235" spans="5:7" x14ac:dyDescent="0.3">
      <c r="E19235">
        <v>40.319342390000003</v>
      </c>
      <c r="F19235">
        <v>19.228000000000002</v>
      </c>
      <c r="G19235">
        <v>38.457999999999998</v>
      </c>
    </row>
    <row r="19236" spans="5:7" x14ac:dyDescent="0.3">
      <c r="E19236">
        <v>40.342641630000003</v>
      </c>
      <c r="F19236">
        <v>19.228999999999999</v>
      </c>
      <c r="G19236">
        <v>38.46</v>
      </c>
    </row>
    <row r="19237" spans="5:7" x14ac:dyDescent="0.3">
      <c r="E19237">
        <v>40.37060073</v>
      </c>
      <c r="F19237">
        <v>19.23</v>
      </c>
      <c r="G19237">
        <v>38.462000000000003</v>
      </c>
    </row>
    <row r="19238" spans="5:7" x14ac:dyDescent="0.3">
      <c r="E19238">
        <v>40.414869289999999</v>
      </c>
      <c r="F19238">
        <v>19.231000000000002</v>
      </c>
      <c r="G19238">
        <v>38.463999999999999</v>
      </c>
    </row>
    <row r="19239" spans="5:7" x14ac:dyDescent="0.3">
      <c r="E19239">
        <v>40.433508689999996</v>
      </c>
      <c r="F19239">
        <v>19.231999999999999</v>
      </c>
      <c r="G19239">
        <v>38.466000000000001</v>
      </c>
    </row>
    <row r="19240" spans="5:7" x14ac:dyDescent="0.3">
      <c r="E19240">
        <v>40.456807929999997</v>
      </c>
      <c r="F19240">
        <v>19.233000000000001</v>
      </c>
      <c r="G19240">
        <v>38.468000000000004</v>
      </c>
    </row>
    <row r="19241" spans="5:7" x14ac:dyDescent="0.3">
      <c r="E19241">
        <v>40.466127630000003</v>
      </c>
      <c r="F19241">
        <v>19.234000000000002</v>
      </c>
      <c r="G19241">
        <v>38.47</v>
      </c>
    </row>
    <row r="19242" spans="5:7" x14ac:dyDescent="0.3">
      <c r="E19242">
        <v>40.44981816</v>
      </c>
      <c r="F19242">
        <v>19.234999999999999</v>
      </c>
      <c r="G19242">
        <v>38.472000000000001</v>
      </c>
    </row>
    <row r="19243" spans="5:7" x14ac:dyDescent="0.3">
      <c r="E19243">
        <v>40.494086719999999</v>
      </c>
      <c r="F19243">
        <v>19.236000000000001</v>
      </c>
      <c r="G19243">
        <v>38.473999999999997</v>
      </c>
    </row>
    <row r="19244" spans="5:7" x14ac:dyDescent="0.3">
      <c r="E19244">
        <v>40.533695440000002</v>
      </c>
      <c r="F19244">
        <v>19.236999999999998</v>
      </c>
      <c r="G19244">
        <v>38.475999999999999</v>
      </c>
    </row>
    <row r="19245" spans="5:7" x14ac:dyDescent="0.3">
      <c r="E19245">
        <v>40.584953779999999</v>
      </c>
      <c r="F19245">
        <v>19.238</v>
      </c>
      <c r="G19245">
        <v>38.478000000000002</v>
      </c>
    </row>
    <row r="19246" spans="5:7" x14ac:dyDescent="0.3">
      <c r="E19246">
        <v>40.605923099999998</v>
      </c>
      <c r="F19246">
        <v>19.239000000000001</v>
      </c>
      <c r="G19246">
        <v>38.479999999999997</v>
      </c>
    </row>
    <row r="19247" spans="5:7" x14ac:dyDescent="0.3">
      <c r="E19247">
        <v>40.647861740000003</v>
      </c>
      <c r="F19247">
        <v>19.239999999999998</v>
      </c>
      <c r="G19247">
        <v>38.481999999999999</v>
      </c>
    </row>
    <row r="19248" spans="5:7" x14ac:dyDescent="0.3">
      <c r="E19248">
        <v>40.692130300000002</v>
      </c>
      <c r="F19248">
        <v>19.241</v>
      </c>
      <c r="G19248">
        <v>38.484000000000002</v>
      </c>
    </row>
    <row r="19249" spans="5:7" x14ac:dyDescent="0.3">
      <c r="E19249">
        <v>40.720089389999998</v>
      </c>
      <c r="F19249">
        <v>19.242000000000001</v>
      </c>
      <c r="G19249">
        <v>38.485999999999997</v>
      </c>
    </row>
    <row r="19250" spans="5:7" x14ac:dyDescent="0.3">
      <c r="E19250">
        <v>40.750378410000003</v>
      </c>
      <c r="F19250">
        <v>19.242999999999999</v>
      </c>
      <c r="G19250">
        <v>38.488</v>
      </c>
    </row>
    <row r="19251" spans="5:7" x14ac:dyDescent="0.3">
      <c r="E19251">
        <v>40.782997350000002</v>
      </c>
      <c r="F19251">
        <v>19.244</v>
      </c>
      <c r="G19251">
        <v>38.49</v>
      </c>
    </row>
    <row r="19252" spans="5:7" x14ac:dyDescent="0.3">
      <c r="E19252">
        <v>40.806296600000003</v>
      </c>
      <c r="F19252">
        <v>19.245000000000001</v>
      </c>
      <c r="G19252">
        <v>38.491999999999997</v>
      </c>
    </row>
    <row r="19253" spans="5:7" x14ac:dyDescent="0.3">
      <c r="E19253">
        <v>40.841245460000003</v>
      </c>
      <c r="F19253">
        <v>19.245999999999999</v>
      </c>
      <c r="G19253">
        <v>38.494</v>
      </c>
    </row>
    <row r="19254" spans="5:7" x14ac:dyDescent="0.3">
      <c r="E19254">
        <v>40.873864410000003</v>
      </c>
      <c r="F19254">
        <v>19.247</v>
      </c>
      <c r="G19254">
        <v>38.496000000000002</v>
      </c>
    </row>
    <row r="19255" spans="5:7" x14ac:dyDescent="0.3">
      <c r="E19255">
        <v>40.8925038</v>
      </c>
      <c r="F19255">
        <v>19.248000000000001</v>
      </c>
      <c r="G19255">
        <v>38.497999999999998</v>
      </c>
    </row>
    <row r="19256" spans="5:7" x14ac:dyDescent="0.3">
      <c r="E19256">
        <v>40.88085418</v>
      </c>
      <c r="F19256">
        <v>19.248999999999999</v>
      </c>
      <c r="G19256">
        <v>38.5</v>
      </c>
    </row>
    <row r="19257" spans="5:7" x14ac:dyDescent="0.3">
      <c r="E19257">
        <v>40.94842199</v>
      </c>
      <c r="F19257">
        <v>19.25</v>
      </c>
      <c r="G19257">
        <v>38.502000000000002</v>
      </c>
    </row>
    <row r="19258" spans="5:7" x14ac:dyDescent="0.3">
      <c r="E19258">
        <v>40.978711009999998</v>
      </c>
      <c r="F19258">
        <v>19.251000000000001</v>
      </c>
      <c r="G19258">
        <v>38.503999999999998</v>
      </c>
    </row>
    <row r="19259" spans="5:7" x14ac:dyDescent="0.3">
      <c r="E19259">
        <v>41.018319720000001</v>
      </c>
      <c r="F19259">
        <v>19.251999999999999</v>
      </c>
      <c r="G19259">
        <v>38.506</v>
      </c>
    </row>
    <row r="19260" spans="5:7" x14ac:dyDescent="0.3">
      <c r="E19260">
        <v>41.043948890000003</v>
      </c>
      <c r="F19260">
        <v>19.253</v>
      </c>
      <c r="G19260">
        <v>38.508000000000003</v>
      </c>
    </row>
    <row r="19261" spans="5:7" x14ac:dyDescent="0.3">
      <c r="E19261">
        <v>41.048608739999999</v>
      </c>
      <c r="F19261">
        <v>19.254000000000001</v>
      </c>
      <c r="G19261">
        <v>38.51</v>
      </c>
    </row>
    <row r="19262" spans="5:7" x14ac:dyDescent="0.3">
      <c r="E19262">
        <v>41.074237910000001</v>
      </c>
      <c r="F19262">
        <v>19.254999999999999</v>
      </c>
      <c r="G19262">
        <v>38.512</v>
      </c>
    </row>
    <row r="19263" spans="5:7" x14ac:dyDescent="0.3">
      <c r="E19263">
        <v>41.109186770000001</v>
      </c>
      <c r="F19263">
        <v>19.256</v>
      </c>
      <c r="G19263">
        <v>38.514000000000003</v>
      </c>
    </row>
    <row r="19264" spans="5:7" x14ac:dyDescent="0.3">
      <c r="E19264">
        <v>41.181414429999997</v>
      </c>
      <c r="F19264">
        <v>19.257000000000001</v>
      </c>
      <c r="G19264">
        <v>38.515999999999998</v>
      </c>
    </row>
    <row r="19265" spans="5:7" x14ac:dyDescent="0.3">
      <c r="E19265">
        <v>41.225682999999997</v>
      </c>
      <c r="F19265">
        <v>19.257999999999999</v>
      </c>
      <c r="G19265">
        <v>38.518000000000001</v>
      </c>
    </row>
    <row r="19266" spans="5:7" x14ac:dyDescent="0.3">
      <c r="E19266">
        <v>41.274611409999999</v>
      </c>
      <c r="F19266">
        <v>19.259</v>
      </c>
      <c r="G19266">
        <v>38.520000000000003</v>
      </c>
    </row>
    <row r="19267" spans="5:7" x14ac:dyDescent="0.3">
      <c r="E19267">
        <v>41.297910649999999</v>
      </c>
      <c r="F19267">
        <v>19.260000000000002</v>
      </c>
      <c r="G19267">
        <v>38.521999999999998</v>
      </c>
    </row>
    <row r="19268" spans="5:7" x14ac:dyDescent="0.3">
      <c r="E19268">
        <v>41.295580729999998</v>
      </c>
      <c r="F19268">
        <v>19.260999999999999</v>
      </c>
      <c r="G19268">
        <v>38.524000000000001</v>
      </c>
    </row>
    <row r="19269" spans="5:7" x14ac:dyDescent="0.3">
      <c r="E19269">
        <v>41.330529599999998</v>
      </c>
      <c r="F19269">
        <v>19.262</v>
      </c>
      <c r="G19269">
        <v>38.526000000000003</v>
      </c>
    </row>
    <row r="19270" spans="5:7" x14ac:dyDescent="0.3">
      <c r="E19270">
        <v>41.342179219999998</v>
      </c>
      <c r="F19270">
        <v>19.263000000000002</v>
      </c>
      <c r="G19270">
        <v>38.527999999999999</v>
      </c>
    </row>
    <row r="19271" spans="5:7" x14ac:dyDescent="0.3">
      <c r="E19271">
        <v>41.360818610000003</v>
      </c>
      <c r="F19271">
        <v>19.263999999999999</v>
      </c>
      <c r="G19271">
        <v>38.53</v>
      </c>
    </row>
    <row r="19272" spans="5:7" x14ac:dyDescent="0.3">
      <c r="E19272">
        <v>41.405087180000002</v>
      </c>
      <c r="F19272">
        <v>19.265000000000001</v>
      </c>
      <c r="G19272">
        <v>38.531999999999996</v>
      </c>
    </row>
    <row r="19273" spans="5:7" x14ac:dyDescent="0.3">
      <c r="E19273">
        <v>41.428386420000002</v>
      </c>
      <c r="F19273">
        <v>19.265999999999998</v>
      </c>
      <c r="G19273">
        <v>38.533999999999999</v>
      </c>
    </row>
    <row r="19274" spans="5:7" x14ac:dyDescent="0.3">
      <c r="E19274">
        <v>41.463335290000003</v>
      </c>
      <c r="F19274">
        <v>19.266999999999999</v>
      </c>
      <c r="G19274">
        <v>38.536000000000001</v>
      </c>
    </row>
    <row r="19275" spans="5:7" x14ac:dyDescent="0.3">
      <c r="E19275">
        <v>41.502943999999999</v>
      </c>
      <c r="F19275">
        <v>19.268000000000001</v>
      </c>
      <c r="G19275">
        <v>38.537999999999997</v>
      </c>
    </row>
    <row r="19276" spans="5:7" x14ac:dyDescent="0.3">
      <c r="E19276">
        <v>41.491294379999999</v>
      </c>
      <c r="F19276">
        <v>19.268999999999998</v>
      </c>
      <c r="G19276">
        <v>38.54</v>
      </c>
    </row>
    <row r="19277" spans="5:7" x14ac:dyDescent="0.3">
      <c r="E19277">
        <v>41.551872420000002</v>
      </c>
      <c r="F19277">
        <v>19.27</v>
      </c>
      <c r="G19277">
        <v>38.542000000000002</v>
      </c>
    </row>
    <row r="19278" spans="5:7" x14ac:dyDescent="0.3">
      <c r="E19278">
        <v>41.59381106</v>
      </c>
      <c r="F19278">
        <v>19.271000000000001</v>
      </c>
      <c r="G19278">
        <v>38.543999999999997</v>
      </c>
    </row>
    <row r="19279" spans="5:7" x14ac:dyDescent="0.3">
      <c r="E19279">
        <v>41.624100069999997</v>
      </c>
      <c r="F19279">
        <v>19.271999999999998</v>
      </c>
      <c r="G19279">
        <v>38.545999999999999</v>
      </c>
    </row>
    <row r="19280" spans="5:7" x14ac:dyDescent="0.3">
      <c r="E19280">
        <v>41.663708790000001</v>
      </c>
      <c r="F19280">
        <v>19.273</v>
      </c>
      <c r="G19280">
        <v>38.548000000000002</v>
      </c>
    </row>
    <row r="19281" spans="5:7" x14ac:dyDescent="0.3">
      <c r="E19281">
        <v>41.656719019999997</v>
      </c>
      <c r="F19281">
        <v>19.274000000000001</v>
      </c>
      <c r="G19281">
        <v>38.549999999999997</v>
      </c>
    </row>
    <row r="19282" spans="5:7" x14ac:dyDescent="0.3">
      <c r="E19282">
        <v>41.647399319999998</v>
      </c>
      <c r="F19282">
        <v>19.274999999999999</v>
      </c>
      <c r="G19282">
        <v>38.552</v>
      </c>
    </row>
    <row r="19283" spans="5:7" x14ac:dyDescent="0.3">
      <c r="E19283">
        <v>41.66137887</v>
      </c>
      <c r="F19283">
        <v>19.276</v>
      </c>
      <c r="G19283">
        <v>38.554000000000002</v>
      </c>
    </row>
    <row r="19284" spans="5:7" x14ac:dyDescent="0.3">
      <c r="E19284">
        <v>41.698657660000002</v>
      </c>
      <c r="F19284">
        <v>19.277000000000001</v>
      </c>
      <c r="G19284">
        <v>38.555999999999997</v>
      </c>
    </row>
    <row r="19285" spans="5:7" x14ac:dyDescent="0.3">
      <c r="E19285">
        <v>41.768555390000003</v>
      </c>
      <c r="F19285">
        <v>19.277999999999999</v>
      </c>
      <c r="G19285">
        <v>38.558</v>
      </c>
    </row>
    <row r="19286" spans="5:7" x14ac:dyDescent="0.3">
      <c r="E19286">
        <v>41.810494030000001</v>
      </c>
      <c r="F19286">
        <v>19.279</v>
      </c>
      <c r="G19286">
        <v>38.56</v>
      </c>
    </row>
    <row r="19287" spans="5:7" x14ac:dyDescent="0.3">
      <c r="E19287">
        <v>41.833793270000001</v>
      </c>
      <c r="F19287">
        <v>19.28</v>
      </c>
      <c r="G19287">
        <v>38.561999999999998</v>
      </c>
    </row>
    <row r="19288" spans="5:7" x14ac:dyDescent="0.3">
      <c r="E19288">
        <v>41.875731909999999</v>
      </c>
      <c r="F19288">
        <v>19.280999999999999</v>
      </c>
      <c r="G19288">
        <v>38.564</v>
      </c>
    </row>
    <row r="19289" spans="5:7" x14ac:dyDescent="0.3">
      <c r="E19289">
        <v>41.896701229999998</v>
      </c>
      <c r="F19289">
        <v>19.282</v>
      </c>
      <c r="G19289">
        <v>38.566000000000003</v>
      </c>
    </row>
    <row r="19290" spans="5:7" x14ac:dyDescent="0.3">
      <c r="E19290">
        <v>41.931650099999999</v>
      </c>
      <c r="F19290">
        <v>19.283000000000001</v>
      </c>
      <c r="G19290">
        <v>38.567999999999998</v>
      </c>
    </row>
    <row r="19291" spans="5:7" x14ac:dyDescent="0.3">
      <c r="E19291">
        <v>41.987568289999999</v>
      </c>
      <c r="F19291">
        <v>19.283999999999999</v>
      </c>
      <c r="G19291">
        <v>38.57</v>
      </c>
    </row>
    <row r="19292" spans="5:7" x14ac:dyDescent="0.3">
      <c r="E19292">
        <v>42.008537609999998</v>
      </c>
      <c r="F19292">
        <v>19.285</v>
      </c>
      <c r="G19292">
        <v>38.572000000000003</v>
      </c>
    </row>
    <row r="19293" spans="5:7" x14ac:dyDescent="0.3">
      <c r="E19293">
        <v>42.036496700000001</v>
      </c>
      <c r="F19293">
        <v>19.286000000000001</v>
      </c>
      <c r="G19293">
        <v>38.573999999999998</v>
      </c>
    </row>
    <row r="19294" spans="5:7" x14ac:dyDescent="0.3">
      <c r="E19294">
        <v>42.076105419999998</v>
      </c>
      <c r="F19294">
        <v>19.286999999999999</v>
      </c>
      <c r="G19294">
        <v>38.576000000000001</v>
      </c>
    </row>
    <row r="19295" spans="5:7" x14ac:dyDescent="0.3">
      <c r="E19295">
        <v>42.043486469999998</v>
      </c>
      <c r="F19295">
        <v>19.288</v>
      </c>
      <c r="G19295">
        <v>38.578000000000003</v>
      </c>
    </row>
    <row r="19296" spans="5:7" x14ac:dyDescent="0.3">
      <c r="E19296">
        <v>42.087755039999998</v>
      </c>
      <c r="F19296">
        <v>19.289000000000001</v>
      </c>
      <c r="G19296">
        <v>38.58</v>
      </c>
    </row>
    <row r="19297" spans="5:7" x14ac:dyDescent="0.3">
      <c r="E19297">
        <v>42.129693680000003</v>
      </c>
      <c r="F19297">
        <v>19.29</v>
      </c>
      <c r="G19297">
        <v>38.582000000000001</v>
      </c>
    </row>
    <row r="19298" spans="5:7" x14ac:dyDescent="0.3">
      <c r="E19298">
        <v>42.178622089999998</v>
      </c>
      <c r="F19298">
        <v>19.291</v>
      </c>
      <c r="G19298">
        <v>38.584000000000003</v>
      </c>
    </row>
    <row r="19299" spans="5:7" x14ac:dyDescent="0.3">
      <c r="E19299">
        <v>42.222890659999997</v>
      </c>
      <c r="F19299">
        <v>19.292000000000002</v>
      </c>
      <c r="G19299">
        <v>38.585999999999999</v>
      </c>
    </row>
    <row r="19300" spans="5:7" x14ac:dyDescent="0.3">
      <c r="E19300">
        <v>42.264829290000002</v>
      </c>
      <c r="F19300">
        <v>19.292999999999999</v>
      </c>
      <c r="G19300">
        <v>38.588000000000001</v>
      </c>
    </row>
    <row r="19301" spans="5:7" x14ac:dyDescent="0.3">
      <c r="E19301">
        <v>42.297448240000001</v>
      </c>
      <c r="F19301">
        <v>19.294</v>
      </c>
      <c r="G19301">
        <v>38.590000000000003</v>
      </c>
    </row>
    <row r="19302" spans="5:7" x14ac:dyDescent="0.3">
      <c r="E19302">
        <v>42.320747480000001</v>
      </c>
      <c r="F19302">
        <v>19.295000000000002</v>
      </c>
      <c r="G19302">
        <v>38.591999999999999</v>
      </c>
    </row>
    <row r="19303" spans="5:7" x14ac:dyDescent="0.3">
      <c r="E19303">
        <v>42.383655439999998</v>
      </c>
      <c r="F19303">
        <v>19.295999999999999</v>
      </c>
      <c r="G19303">
        <v>38.594000000000001</v>
      </c>
    </row>
    <row r="19304" spans="5:7" x14ac:dyDescent="0.3">
      <c r="E19304">
        <v>42.427924009999998</v>
      </c>
      <c r="F19304">
        <v>19.297000000000001</v>
      </c>
      <c r="G19304">
        <v>38.595999999999997</v>
      </c>
    </row>
    <row r="19305" spans="5:7" x14ac:dyDescent="0.3">
      <c r="E19305">
        <v>42.455883100000001</v>
      </c>
      <c r="F19305">
        <v>19.297999999999998</v>
      </c>
      <c r="G19305">
        <v>38.597999999999999</v>
      </c>
    </row>
    <row r="19306" spans="5:7" x14ac:dyDescent="0.3">
      <c r="E19306">
        <v>42.486172119999999</v>
      </c>
      <c r="F19306">
        <v>19.298999999999999</v>
      </c>
      <c r="G19306">
        <v>38.6</v>
      </c>
    </row>
    <row r="19307" spans="5:7" x14ac:dyDescent="0.3">
      <c r="E19307">
        <v>42.497821739999999</v>
      </c>
      <c r="F19307">
        <v>19.3</v>
      </c>
      <c r="G19307">
        <v>38.601999999999997</v>
      </c>
    </row>
    <row r="19308" spans="5:7" x14ac:dyDescent="0.3">
      <c r="E19308">
        <v>42.528110759999997</v>
      </c>
      <c r="F19308">
        <v>19.300999999999998</v>
      </c>
      <c r="G19308">
        <v>38.603999999999999</v>
      </c>
    </row>
    <row r="19309" spans="5:7" x14ac:dyDescent="0.3">
      <c r="E19309">
        <v>42.53277061</v>
      </c>
      <c r="F19309">
        <v>19.302</v>
      </c>
      <c r="G19309">
        <v>38.606000000000002</v>
      </c>
    </row>
    <row r="19310" spans="5:7" x14ac:dyDescent="0.3">
      <c r="E19310">
        <v>42.588688789999999</v>
      </c>
      <c r="F19310">
        <v>19.303000000000001</v>
      </c>
      <c r="G19310">
        <v>38.607999999999997</v>
      </c>
    </row>
    <row r="19311" spans="5:7" x14ac:dyDescent="0.3">
      <c r="E19311">
        <v>42.625967580000001</v>
      </c>
      <c r="F19311">
        <v>19.303999999999998</v>
      </c>
      <c r="G19311">
        <v>38.61</v>
      </c>
    </row>
    <row r="19312" spans="5:7" x14ac:dyDescent="0.3">
      <c r="E19312">
        <v>42.651596750000003</v>
      </c>
      <c r="F19312">
        <v>19.305</v>
      </c>
      <c r="G19312">
        <v>38.612000000000002</v>
      </c>
    </row>
    <row r="19313" spans="5:7" x14ac:dyDescent="0.3">
      <c r="E19313">
        <v>42.69120547</v>
      </c>
      <c r="F19313">
        <v>19.306000000000001</v>
      </c>
      <c r="G19313">
        <v>38.613999999999997</v>
      </c>
    </row>
    <row r="19314" spans="5:7" x14ac:dyDescent="0.3">
      <c r="E19314">
        <v>42.737803960000001</v>
      </c>
      <c r="F19314">
        <v>19.306999999999999</v>
      </c>
      <c r="G19314">
        <v>38.616</v>
      </c>
    </row>
    <row r="19315" spans="5:7" x14ac:dyDescent="0.3">
      <c r="E19315">
        <v>42.754113429999997</v>
      </c>
      <c r="F19315">
        <v>19.308</v>
      </c>
      <c r="G19315">
        <v>38.618000000000002</v>
      </c>
    </row>
    <row r="19316" spans="5:7" x14ac:dyDescent="0.3">
      <c r="E19316">
        <v>42.791392219999999</v>
      </c>
      <c r="F19316">
        <v>19.309000000000001</v>
      </c>
      <c r="G19316">
        <v>38.619999999999997</v>
      </c>
    </row>
    <row r="19317" spans="5:7" x14ac:dyDescent="0.3">
      <c r="E19317">
        <v>42.826341079999999</v>
      </c>
      <c r="F19317">
        <v>19.309999999999999</v>
      </c>
      <c r="G19317">
        <v>38.622</v>
      </c>
    </row>
    <row r="19318" spans="5:7" x14ac:dyDescent="0.3">
      <c r="E19318">
        <v>42.854300180000003</v>
      </c>
      <c r="F19318">
        <v>19.311</v>
      </c>
      <c r="G19318">
        <v>38.624000000000002</v>
      </c>
    </row>
    <row r="19319" spans="5:7" x14ac:dyDescent="0.3">
      <c r="E19319">
        <v>42.865949800000003</v>
      </c>
      <c r="F19319">
        <v>19.312000000000001</v>
      </c>
      <c r="G19319">
        <v>38.625999999999998</v>
      </c>
    </row>
    <row r="19320" spans="5:7" x14ac:dyDescent="0.3">
      <c r="E19320">
        <v>42.882259269999999</v>
      </c>
      <c r="F19320">
        <v>19.312999999999999</v>
      </c>
      <c r="G19320">
        <v>38.628</v>
      </c>
    </row>
    <row r="19321" spans="5:7" x14ac:dyDescent="0.3">
      <c r="E19321">
        <v>42.90555852</v>
      </c>
      <c r="F19321">
        <v>19.314</v>
      </c>
      <c r="G19321">
        <v>38.630000000000003</v>
      </c>
    </row>
    <row r="19322" spans="5:7" x14ac:dyDescent="0.3">
      <c r="E19322">
        <v>42.921867990000003</v>
      </c>
      <c r="F19322">
        <v>19.315000000000001</v>
      </c>
      <c r="G19322">
        <v>38.631999999999998</v>
      </c>
    </row>
    <row r="19323" spans="5:7" x14ac:dyDescent="0.3">
      <c r="E19323">
        <v>42.92885776</v>
      </c>
      <c r="F19323">
        <v>19.315999999999999</v>
      </c>
      <c r="G19323">
        <v>38.634</v>
      </c>
    </row>
    <row r="19324" spans="5:7" x14ac:dyDescent="0.3">
      <c r="E19324">
        <v>42.973126319999999</v>
      </c>
      <c r="F19324">
        <v>19.317</v>
      </c>
      <c r="G19324">
        <v>38.636000000000003</v>
      </c>
    </row>
    <row r="19325" spans="5:7" x14ac:dyDescent="0.3">
      <c r="E19325">
        <v>42.99642557</v>
      </c>
      <c r="F19325">
        <v>19.318000000000001</v>
      </c>
      <c r="G19325">
        <v>38.637999999999998</v>
      </c>
    </row>
    <row r="19326" spans="5:7" x14ac:dyDescent="0.3">
      <c r="E19326">
        <v>43.057003600000002</v>
      </c>
      <c r="F19326">
        <v>19.318999999999999</v>
      </c>
      <c r="G19326">
        <v>38.64</v>
      </c>
    </row>
    <row r="19327" spans="5:7" x14ac:dyDescent="0.3">
      <c r="E19327">
        <v>43.087292619999999</v>
      </c>
      <c r="F19327">
        <v>19.32</v>
      </c>
      <c r="G19327">
        <v>38.642000000000003</v>
      </c>
    </row>
    <row r="19328" spans="5:7" x14ac:dyDescent="0.3">
      <c r="E19328">
        <v>43.112921790000001</v>
      </c>
      <c r="F19328">
        <v>19.321000000000002</v>
      </c>
      <c r="G19328">
        <v>38.643999999999998</v>
      </c>
    </row>
    <row r="19329" spans="5:7" x14ac:dyDescent="0.3">
      <c r="E19329">
        <v>43.14554073</v>
      </c>
      <c r="F19329">
        <v>19.321999999999999</v>
      </c>
      <c r="G19329">
        <v>38.646000000000001</v>
      </c>
    </row>
    <row r="19330" spans="5:7" x14ac:dyDescent="0.3">
      <c r="E19330">
        <v>43.171169900000002</v>
      </c>
      <c r="F19330">
        <v>19.323</v>
      </c>
      <c r="G19330">
        <v>38.648000000000003</v>
      </c>
    </row>
    <row r="19331" spans="5:7" x14ac:dyDescent="0.3">
      <c r="E19331">
        <v>43.215438470000002</v>
      </c>
      <c r="F19331">
        <v>19.324000000000002</v>
      </c>
      <c r="G19331">
        <v>38.65</v>
      </c>
    </row>
    <row r="19332" spans="5:7" x14ac:dyDescent="0.3">
      <c r="E19332">
        <v>43.234077859999999</v>
      </c>
      <c r="F19332">
        <v>19.324999999999999</v>
      </c>
      <c r="G19332">
        <v>38.652000000000001</v>
      </c>
    </row>
    <row r="19333" spans="5:7" x14ac:dyDescent="0.3">
      <c r="E19333">
        <v>43.264366879999997</v>
      </c>
      <c r="F19333">
        <v>19.326000000000001</v>
      </c>
      <c r="G19333">
        <v>38.654000000000003</v>
      </c>
    </row>
    <row r="19334" spans="5:7" x14ac:dyDescent="0.3">
      <c r="E19334">
        <v>43.29232597</v>
      </c>
      <c r="F19334">
        <v>19.327000000000002</v>
      </c>
      <c r="G19334">
        <v>38.655999999999999</v>
      </c>
    </row>
    <row r="19335" spans="5:7" x14ac:dyDescent="0.3">
      <c r="E19335">
        <v>43.322614989999998</v>
      </c>
      <c r="F19335">
        <v>19.327999999999999</v>
      </c>
      <c r="G19335">
        <v>38.658000000000001</v>
      </c>
    </row>
    <row r="19336" spans="5:7" x14ac:dyDescent="0.3">
      <c r="E19336">
        <v>43.364553630000003</v>
      </c>
      <c r="F19336">
        <v>19.329000000000001</v>
      </c>
      <c r="G19336">
        <v>38.659999999999997</v>
      </c>
    </row>
    <row r="19337" spans="5:7" x14ac:dyDescent="0.3">
      <c r="E19337">
        <v>43.399502499999997</v>
      </c>
      <c r="F19337">
        <v>19.329999999999998</v>
      </c>
      <c r="G19337">
        <v>38.661999999999999</v>
      </c>
    </row>
    <row r="19338" spans="5:7" x14ac:dyDescent="0.3">
      <c r="E19338">
        <v>43.467070300000003</v>
      </c>
      <c r="F19338">
        <v>19.331</v>
      </c>
      <c r="G19338">
        <v>38.664000000000001</v>
      </c>
    </row>
    <row r="19339" spans="5:7" x14ac:dyDescent="0.3">
      <c r="E19339">
        <v>43.539297959999999</v>
      </c>
      <c r="F19339">
        <v>19.332000000000001</v>
      </c>
      <c r="G19339">
        <v>38.665999999999997</v>
      </c>
    </row>
    <row r="19340" spans="5:7" x14ac:dyDescent="0.3">
      <c r="E19340">
        <v>43.569586979999997</v>
      </c>
      <c r="F19340">
        <v>19.332999999999998</v>
      </c>
      <c r="G19340">
        <v>38.667999999999999</v>
      </c>
    </row>
    <row r="19341" spans="5:7" x14ac:dyDescent="0.3">
      <c r="E19341">
        <v>43.59754607</v>
      </c>
      <c r="F19341">
        <v>19.334</v>
      </c>
      <c r="G19341">
        <v>38.67</v>
      </c>
    </row>
    <row r="19342" spans="5:7" x14ac:dyDescent="0.3">
      <c r="E19342">
        <v>43.611525620000002</v>
      </c>
      <c r="F19342">
        <v>19.335000000000001</v>
      </c>
      <c r="G19342">
        <v>38.671999999999997</v>
      </c>
    </row>
    <row r="19343" spans="5:7" x14ac:dyDescent="0.3">
      <c r="E19343">
        <v>43.637154789999997</v>
      </c>
      <c r="F19343">
        <v>19.335999999999999</v>
      </c>
      <c r="G19343">
        <v>38.673999999999999</v>
      </c>
    </row>
    <row r="19344" spans="5:7" x14ac:dyDescent="0.3">
      <c r="E19344">
        <v>43.63016502</v>
      </c>
      <c r="F19344">
        <v>19.337</v>
      </c>
      <c r="G19344">
        <v>38.676000000000002</v>
      </c>
    </row>
    <row r="19345" spans="5:7" x14ac:dyDescent="0.3">
      <c r="E19345">
        <v>43.681423350000003</v>
      </c>
      <c r="F19345">
        <v>19.338000000000001</v>
      </c>
      <c r="G19345">
        <v>38.677999999999997</v>
      </c>
    </row>
    <row r="19346" spans="5:7" x14ac:dyDescent="0.3">
      <c r="E19346">
        <v>43.697732819999999</v>
      </c>
      <c r="F19346">
        <v>19.338999999999999</v>
      </c>
      <c r="G19346">
        <v>38.68</v>
      </c>
    </row>
    <row r="19347" spans="5:7" x14ac:dyDescent="0.3">
      <c r="E19347">
        <v>43.72103207</v>
      </c>
      <c r="F19347">
        <v>19.34</v>
      </c>
      <c r="G19347">
        <v>38.682000000000002</v>
      </c>
    </row>
    <row r="19348" spans="5:7" x14ac:dyDescent="0.3">
      <c r="E19348">
        <v>43.74433131</v>
      </c>
      <c r="F19348">
        <v>19.341000000000001</v>
      </c>
      <c r="G19348">
        <v>38.683999999999997</v>
      </c>
    </row>
    <row r="19349" spans="5:7" x14ac:dyDescent="0.3">
      <c r="E19349">
        <v>43.793259730000003</v>
      </c>
      <c r="F19349">
        <v>19.341999999999999</v>
      </c>
      <c r="G19349">
        <v>38.686</v>
      </c>
    </row>
    <row r="19350" spans="5:7" x14ac:dyDescent="0.3">
      <c r="E19350">
        <v>43.837528290000002</v>
      </c>
      <c r="F19350">
        <v>19.343</v>
      </c>
      <c r="G19350">
        <v>38.688000000000002</v>
      </c>
    </row>
    <row r="19351" spans="5:7" x14ac:dyDescent="0.3">
      <c r="E19351">
        <v>43.909755949999997</v>
      </c>
      <c r="F19351">
        <v>19.344000000000001</v>
      </c>
      <c r="G19351">
        <v>38.69</v>
      </c>
    </row>
    <row r="19352" spans="5:7" x14ac:dyDescent="0.3">
      <c r="E19352">
        <v>43.965674129999996</v>
      </c>
      <c r="F19352">
        <v>19.344999999999999</v>
      </c>
      <c r="G19352">
        <v>38.692</v>
      </c>
    </row>
    <row r="19353" spans="5:7" x14ac:dyDescent="0.3">
      <c r="E19353">
        <v>44.012272619999997</v>
      </c>
      <c r="F19353">
        <v>19.346</v>
      </c>
      <c r="G19353">
        <v>38.694000000000003</v>
      </c>
    </row>
    <row r="19354" spans="5:7" x14ac:dyDescent="0.3">
      <c r="E19354">
        <v>44.000622999999997</v>
      </c>
      <c r="F19354">
        <v>19.347000000000001</v>
      </c>
      <c r="G19354">
        <v>38.695999999999998</v>
      </c>
    </row>
    <row r="19355" spans="5:7" x14ac:dyDescent="0.3">
      <c r="E19355">
        <v>44.037901789999999</v>
      </c>
      <c r="F19355">
        <v>19.347999999999999</v>
      </c>
      <c r="G19355">
        <v>38.698</v>
      </c>
    </row>
    <row r="19356" spans="5:7" x14ac:dyDescent="0.3">
      <c r="E19356">
        <v>44.068190809999997</v>
      </c>
      <c r="F19356">
        <v>19.349</v>
      </c>
      <c r="G19356">
        <v>38.700000000000003</v>
      </c>
    </row>
    <row r="19357" spans="5:7" x14ac:dyDescent="0.3">
      <c r="E19357">
        <v>44.110129450000002</v>
      </c>
      <c r="F19357">
        <v>19.350000000000001</v>
      </c>
      <c r="G19357">
        <v>38.701999999999998</v>
      </c>
    </row>
    <row r="19358" spans="5:7" x14ac:dyDescent="0.3">
      <c r="E19358">
        <v>44.14041847</v>
      </c>
      <c r="F19358">
        <v>19.350999999999999</v>
      </c>
      <c r="G19358">
        <v>38.704000000000001</v>
      </c>
    </row>
    <row r="19359" spans="5:7" x14ac:dyDescent="0.3">
      <c r="E19359">
        <v>44.182357109999998</v>
      </c>
      <c r="F19359">
        <v>19.352</v>
      </c>
      <c r="G19359">
        <v>38.706000000000003</v>
      </c>
    </row>
    <row r="19360" spans="5:7" x14ac:dyDescent="0.3">
      <c r="E19360">
        <v>44.194006729999998</v>
      </c>
      <c r="F19360">
        <v>19.353000000000002</v>
      </c>
      <c r="G19360">
        <v>38.707999999999998</v>
      </c>
    </row>
    <row r="19361" spans="5:7" x14ac:dyDescent="0.3">
      <c r="E19361">
        <v>44.189346880000002</v>
      </c>
      <c r="F19361">
        <v>19.353999999999999</v>
      </c>
      <c r="G19361">
        <v>38.71</v>
      </c>
    </row>
    <row r="19362" spans="5:7" x14ac:dyDescent="0.3">
      <c r="E19362">
        <v>44.23128552</v>
      </c>
      <c r="F19362">
        <v>19.355</v>
      </c>
      <c r="G19362">
        <v>38.712000000000003</v>
      </c>
    </row>
    <row r="19363" spans="5:7" x14ac:dyDescent="0.3">
      <c r="E19363">
        <v>44.270894239999997</v>
      </c>
      <c r="F19363">
        <v>19.356000000000002</v>
      </c>
      <c r="G19363">
        <v>38.713999999999999</v>
      </c>
    </row>
    <row r="19364" spans="5:7" x14ac:dyDescent="0.3">
      <c r="E19364">
        <v>44.294193479999997</v>
      </c>
      <c r="F19364">
        <v>19.356999999999999</v>
      </c>
      <c r="G19364">
        <v>38.716000000000001</v>
      </c>
    </row>
    <row r="19365" spans="5:7" x14ac:dyDescent="0.3">
      <c r="E19365">
        <v>44.343121889999999</v>
      </c>
      <c r="F19365">
        <v>19.358000000000001</v>
      </c>
      <c r="G19365">
        <v>38.718000000000004</v>
      </c>
    </row>
    <row r="19366" spans="5:7" x14ac:dyDescent="0.3">
      <c r="E19366">
        <v>44.394380230000003</v>
      </c>
      <c r="F19366">
        <v>19.359000000000002</v>
      </c>
      <c r="G19366">
        <v>38.72</v>
      </c>
    </row>
    <row r="19367" spans="5:7" x14ac:dyDescent="0.3">
      <c r="E19367">
        <v>44.413019630000001</v>
      </c>
      <c r="F19367">
        <v>19.36</v>
      </c>
      <c r="G19367">
        <v>38.722000000000001</v>
      </c>
    </row>
    <row r="19368" spans="5:7" x14ac:dyDescent="0.3">
      <c r="E19368">
        <v>44.443308639999998</v>
      </c>
      <c r="F19368">
        <v>19.361000000000001</v>
      </c>
      <c r="G19368">
        <v>38.723999999999997</v>
      </c>
    </row>
    <row r="19369" spans="5:7" x14ac:dyDescent="0.3">
      <c r="E19369">
        <v>44.475927589999998</v>
      </c>
      <c r="F19369">
        <v>19.361999999999998</v>
      </c>
      <c r="G19369">
        <v>38.725999999999999</v>
      </c>
    </row>
    <row r="19370" spans="5:7" x14ac:dyDescent="0.3">
      <c r="E19370">
        <v>44.503886680000001</v>
      </c>
      <c r="F19370">
        <v>19.363</v>
      </c>
      <c r="G19370">
        <v>38.728000000000002</v>
      </c>
    </row>
    <row r="19371" spans="5:7" x14ac:dyDescent="0.3">
      <c r="E19371">
        <v>44.54815524</v>
      </c>
      <c r="F19371">
        <v>19.364000000000001</v>
      </c>
      <c r="G19371">
        <v>38.729999999999997</v>
      </c>
    </row>
    <row r="19372" spans="5:7" x14ac:dyDescent="0.3">
      <c r="E19372">
        <v>44.573784410000002</v>
      </c>
      <c r="F19372">
        <v>19.364999999999998</v>
      </c>
      <c r="G19372">
        <v>38.731999999999999</v>
      </c>
    </row>
    <row r="19373" spans="5:7" x14ac:dyDescent="0.3">
      <c r="E19373">
        <v>44.611063199999997</v>
      </c>
      <c r="F19373">
        <v>19.366</v>
      </c>
      <c r="G19373">
        <v>38.734000000000002</v>
      </c>
    </row>
    <row r="19374" spans="5:7" x14ac:dyDescent="0.3">
      <c r="E19374">
        <v>44.60407343</v>
      </c>
      <c r="F19374">
        <v>19.367000000000001</v>
      </c>
      <c r="G19374">
        <v>38.735999999999997</v>
      </c>
    </row>
    <row r="19375" spans="5:7" x14ac:dyDescent="0.3">
      <c r="E19375">
        <v>44.634362449999998</v>
      </c>
      <c r="F19375">
        <v>19.367999999999999</v>
      </c>
      <c r="G19375">
        <v>38.738</v>
      </c>
    </row>
    <row r="19376" spans="5:7" x14ac:dyDescent="0.3">
      <c r="E19376">
        <v>44.68329086</v>
      </c>
      <c r="F19376">
        <v>19.369</v>
      </c>
      <c r="G19376">
        <v>38.74</v>
      </c>
    </row>
    <row r="19377" spans="5:7" x14ac:dyDescent="0.3">
      <c r="E19377">
        <v>44.729889350000001</v>
      </c>
      <c r="F19377">
        <v>19.37</v>
      </c>
      <c r="G19377">
        <v>38.741999999999997</v>
      </c>
    </row>
    <row r="19378" spans="5:7" x14ac:dyDescent="0.3">
      <c r="E19378">
        <v>44.776487840000001</v>
      </c>
      <c r="F19378">
        <v>19.370999999999999</v>
      </c>
      <c r="G19378">
        <v>38.744</v>
      </c>
    </row>
    <row r="19379" spans="5:7" x14ac:dyDescent="0.3">
      <c r="E19379">
        <v>44.832406020000001</v>
      </c>
      <c r="F19379">
        <v>19.372</v>
      </c>
      <c r="G19379">
        <v>38.746000000000002</v>
      </c>
    </row>
    <row r="19380" spans="5:7" x14ac:dyDescent="0.3">
      <c r="E19380">
        <v>44.851045419999998</v>
      </c>
      <c r="F19380">
        <v>19.373000000000001</v>
      </c>
      <c r="G19380">
        <v>38.747999999999998</v>
      </c>
    </row>
    <row r="19381" spans="5:7" x14ac:dyDescent="0.3">
      <c r="E19381">
        <v>44.89997383</v>
      </c>
      <c r="F19381">
        <v>19.373999999999999</v>
      </c>
      <c r="G19381">
        <v>38.75</v>
      </c>
    </row>
    <row r="19382" spans="5:7" x14ac:dyDescent="0.3">
      <c r="E19382">
        <v>44.93259278</v>
      </c>
      <c r="F19382">
        <v>19.375</v>
      </c>
      <c r="G19382">
        <v>38.752000000000002</v>
      </c>
    </row>
    <row r="19383" spans="5:7" x14ac:dyDescent="0.3">
      <c r="E19383">
        <v>44.974531419999998</v>
      </c>
      <c r="F19383">
        <v>19.376000000000001</v>
      </c>
      <c r="G19383">
        <v>38.753999999999998</v>
      </c>
    </row>
    <row r="19384" spans="5:7" x14ac:dyDescent="0.3">
      <c r="E19384">
        <v>45.002490510000001</v>
      </c>
      <c r="F19384">
        <v>19.376999999999999</v>
      </c>
      <c r="G19384">
        <v>38.756</v>
      </c>
    </row>
    <row r="19385" spans="5:7" x14ac:dyDescent="0.3">
      <c r="E19385">
        <v>45.051418920000003</v>
      </c>
      <c r="F19385">
        <v>19.378</v>
      </c>
      <c r="G19385">
        <v>38.758000000000003</v>
      </c>
    </row>
    <row r="19386" spans="5:7" x14ac:dyDescent="0.3">
      <c r="E19386">
        <v>45.109667029999997</v>
      </c>
      <c r="F19386">
        <v>19.379000000000001</v>
      </c>
      <c r="G19386">
        <v>38.76</v>
      </c>
    </row>
    <row r="19387" spans="5:7" x14ac:dyDescent="0.3">
      <c r="E19387">
        <v>45.118986730000003</v>
      </c>
      <c r="F19387">
        <v>19.38</v>
      </c>
      <c r="G19387">
        <v>38.762</v>
      </c>
    </row>
    <row r="19388" spans="5:7" x14ac:dyDescent="0.3">
      <c r="E19388">
        <v>45.15859545</v>
      </c>
      <c r="F19388">
        <v>19.381</v>
      </c>
      <c r="G19388">
        <v>38.764000000000003</v>
      </c>
    </row>
    <row r="19389" spans="5:7" x14ac:dyDescent="0.3">
      <c r="E19389">
        <v>45.202864009999999</v>
      </c>
      <c r="F19389">
        <v>19.382000000000001</v>
      </c>
      <c r="G19389">
        <v>38.765999999999998</v>
      </c>
    </row>
    <row r="19390" spans="5:7" x14ac:dyDescent="0.3">
      <c r="E19390">
        <v>45.26111212</v>
      </c>
      <c r="F19390">
        <v>19.382999999999999</v>
      </c>
      <c r="G19390">
        <v>38.768000000000001</v>
      </c>
    </row>
    <row r="19391" spans="5:7" x14ac:dyDescent="0.3">
      <c r="E19391">
        <v>45.279751519999998</v>
      </c>
      <c r="F19391">
        <v>19.384</v>
      </c>
      <c r="G19391">
        <v>38.770000000000003</v>
      </c>
    </row>
    <row r="19392" spans="5:7" x14ac:dyDescent="0.3">
      <c r="E19392">
        <v>45.314700379999998</v>
      </c>
      <c r="F19392">
        <v>19.385000000000002</v>
      </c>
      <c r="G19392">
        <v>38.771999999999998</v>
      </c>
    </row>
    <row r="19393" spans="5:7" x14ac:dyDescent="0.3">
      <c r="E19393">
        <v>45.34032955</v>
      </c>
      <c r="F19393">
        <v>19.385999999999999</v>
      </c>
      <c r="G19393">
        <v>38.774000000000001</v>
      </c>
    </row>
    <row r="19394" spans="5:7" x14ac:dyDescent="0.3">
      <c r="E19394">
        <v>45.377608340000002</v>
      </c>
      <c r="F19394">
        <v>19.387</v>
      </c>
      <c r="G19394">
        <v>38.776000000000003</v>
      </c>
    </row>
    <row r="19395" spans="5:7" x14ac:dyDescent="0.3">
      <c r="E19395">
        <v>45.403237509999997</v>
      </c>
      <c r="F19395">
        <v>19.388000000000002</v>
      </c>
      <c r="G19395">
        <v>38.777999999999999</v>
      </c>
    </row>
    <row r="19396" spans="5:7" x14ac:dyDescent="0.3">
      <c r="E19396">
        <v>45.421876910000002</v>
      </c>
      <c r="F19396">
        <v>19.388999999999999</v>
      </c>
      <c r="G19396">
        <v>38.78</v>
      </c>
    </row>
    <row r="19397" spans="5:7" x14ac:dyDescent="0.3">
      <c r="E19397">
        <v>45.477795090000001</v>
      </c>
      <c r="F19397">
        <v>19.39</v>
      </c>
      <c r="G19397">
        <v>38.781999999999996</v>
      </c>
    </row>
    <row r="19398" spans="5:7" x14ac:dyDescent="0.3">
      <c r="E19398">
        <v>45.5546826</v>
      </c>
      <c r="F19398">
        <v>19.390999999999998</v>
      </c>
      <c r="G19398">
        <v>38.783999999999999</v>
      </c>
    </row>
    <row r="19399" spans="5:7" x14ac:dyDescent="0.3">
      <c r="E19399">
        <v>45.58963147</v>
      </c>
      <c r="F19399">
        <v>19.391999999999999</v>
      </c>
      <c r="G19399">
        <v>38.786000000000001</v>
      </c>
    </row>
    <row r="19400" spans="5:7" x14ac:dyDescent="0.3">
      <c r="E19400">
        <v>45.601281090000001</v>
      </c>
      <c r="F19400">
        <v>19.393000000000001</v>
      </c>
      <c r="G19400">
        <v>38.787999999999997</v>
      </c>
    </row>
    <row r="19401" spans="5:7" x14ac:dyDescent="0.3">
      <c r="E19401">
        <v>45.598951159999999</v>
      </c>
      <c r="F19401">
        <v>19.393999999999998</v>
      </c>
      <c r="G19401">
        <v>38.79</v>
      </c>
    </row>
    <row r="19402" spans="5:7" x14ac:dyDescent="0.3">
      <c r="E19402">
        <v>45.596621239999997</v>
      </c>
      <c r="F19402">
        <v>19.395</v>
      </c>
      <c r="G19402">
        <v>38.792000000000002</v>
      </c>
    </row>
    <row r="19403" spans="5:7" x14ac:dyDescent="0.3">
      <c r="E19403">
        <v>45.63390003</v>
      </c>
      <c r="F19403">
        <v>19.396000000000001</v>
      </c>
      <c r="G19403">
        <v>38.793999999999997</v>
      </c>
    </row>
    <row r="19404" spans="5:7" x14ac:dyDescent="0.3">
      <c r="E19404">
        <v>45.68049852</v>
      </c>
      <c r="F19404">
        <v>19.396999999999998</v>
      </c>
      <c r="G19404">
        <v>38.795999999999999</v>
      </c>
    </row>
    <row r="19405" spans="5:7" x14ac:dyDescent="0.3">
      <c r="E19405">
        <v>45.757386029999999</v>
      </c>
      <c r="F19405">
        <v>19.398</v>
      </c>
      <c r="G19405">
        <v>38.798000000000002</v>
      </c>
    </row>
    <row r="19406" spans="5:7" x14ac:dyDescent="0.3">
      <c r="E19406">
        <v>45.766705719999997</v>
      </c>
      <c r="F19406">
        <v>19.399000000000001</v>
      </c>
      <c r="G19406">
        <v>38.799999999999997</v>
      </c>
    </row>
    <row r="19407" spans="5:7" x14ac:dyDescent="0.3">
      <c r="E19407">
        <v>45.834273529999997</v>
      </c>
      <c r="F19407">
        <v>19.399999999999999</v>
      </c>
      <c r="G19407">
        <v>38.802</v>
      </c>
    </row>
    <row r="19408" spans="5:7" x14ac:dyDescent="0.3">
      <c r="E19408">
        <v>45.829613680000001</v>
      </c>
      <c r="F19408">
        <v>19.401</v>
      </c>
      <c r="G19408">
        <v>38.804000000000002</v>
      </c>
    </row>
    <row r="19409" spans="5:7" x14ac:dyDescent="0.3">
      <c r="E19409">
        <v>45.88320195</v>
      </c>
      <c r="F19409">
        <v>19.402000000000001</v>
      </c>
      <c r="G19409">
        <v>38.805999999999997</v>
      </c>
    </row>
    <row r="19410" spans="5:7" x14ac:dyDescent="0.3">
      <c r="E19410">
        <v>45.91815081</v>
      </c>
      <c r="F19410">
        <v>19.402999999999999</v>
      </c>
      <c r="G19410">
        <v>38.808</v>
      </c>
    </row>
    <row r="19411" spans="5:7" x14ac:dyDescent="0.3">
      <c r="E19411">
        <v>45.976398920000001</v>
      </c>
      <c r="F19411">
        <v>19.404</v>
      </c>
      <c r="G19411">
        <v>38.81</v>
      </c>
    </row>
    <row r="19412" spans="5:7" x14ac:dyDescent="0.3">
      <c r="E19412">
        <v>45.990378470000003</v>
      </c>
      <c r="F19412">
        <v>19.405000000000001</v>
      </c>
      <c r="G19412">
        <v>38.811999999999998</v>
      </c>
    </row>
    <row r="19413" spans="5:7" x14ac:dyDescent="0.3">
      <c r="E19413">
        <v>46.022997410000002</v>
      </c>
      <c r="F19413">
        <v>19.405999999999999</v>
      </c>
      <c r="G19413">
        <v>38.814</v>
      </c>
    </row>
    <row r="19414" spans="5:7" x14ac:dyDescent="0.3">
      <c r="E19414">
        <v>46.036976959999997</v>
      </c>
      <c r="F19414">
        <v>19.407</v>
      </c>
      <c r="G19414">
        <v>38.816000000000003</v>
      </c>
    </row>
    <row r="19415" spans="5:7" x14ac:dyDescent="0.3">
      <c r="E19415">
        <v>46.06493605</v>
      </c>
      <c r="F19415">
        <v>19.408000000000001</v>
      </c>
      <c r="G19415">
        <v>38.817999999999998</v>
      </c>
    </row>
    <row r="19416" spans="5:7" x14ac:dyDescent="0.3">
      <c r="E19416">
        <v>46.106874689999998</v>
      </c>
      <c r="F19416">
        <v>19.408999999999999</v>
      </c>
      <c r="G19416">
        <v>38.82</v>
      </c>
    </row>
    <row r="19417" spans="5:7" x14ac:dyDescent="0.3">
      <c r="E19417">
        <v>46.148813330000003</v>
      </c>
      <c r="F19417">
        <v>19.41</v>
      </c>
      <c r="G19417">
        <v>38.822000000000003</v>
      </c>
    </row>
    <row r="19418" spans="5:7" x14ac:dyDescent="0.3">
      <c r="E19418">
        <v>46.21172129</v>
      </c>
      <c r="F19418">
        <v>19.411000000000001</v>
      </c>
      <c r="G19418">
        <v>38.823999999999998</v>
      </c>
    </row>
    <row r="19419" spans="5:7" x14ac:dyDescent="0.3">
      <c r="E19419">
        <v>46.251330009999997</v>
      </c>
      <c r="F19419">
        <v>19.411999999999999</v>
      </c>
      <c r="G19419">
        <v>38.826000000000001</v>
      </c>
    </row>
    <row r="19420" spans="5:7" x14ac:dyDescent="0.3">
      <c r="E19420">
        <v>46.286278869999997</v>
      </c>
      <c r="F19420">
        <v>19.413</v>
      </c>
      <c r="G19420">
        <v>38.828000000000003</v>
      </c>
    </row>
    <row r="19421" spans="5:7" x14ac:dyDescent="0.3">
      <c r="E19421">
        <v>46.349186830000001</v>
      </c>
      <c r="F19421">
        <v>19.414000000000001</v>
      </c>
      <c r="G19421">
        <v>38.83</v>
      </c>
    </row>
    <row r="19422" spans="5:7" x14ac:dyDescent="0.3">
      <c r="E19422">
        <v>46.386465620000003</v>
      </c>
      <c r="F19422">
        <v>19.414999999999999</v>
      </c>
      <c r="G19422">
        <v>38.832000000000001</v>
      </c>
    </row>
    <row r="19423" spans="5:7" x14ac:dyDescent="0.3">
      <c r="E19423">
        <v>46.419084570000003</v>
      </c>
      <c r="F19423">
        <v>19.416</v>
      </c>
      <c r="G19423">
        <v>38.834000000000003</v>
      </c>
    </row>
    <row r="19424" spans="5:7" x14ac:dyDescent="0.3">
      <c r="E19424">
        <v>46.465683060000003</v>
      </c>
      <c r="F19424">
        <v>19.417000000000002</v>
      </c>
      <c r="G19424">
        <v>38.835999999999999</v>
      </c>
    </row>
    <row r="19425" spans="5:7" x14ac:dyDescent="0.3">
      <c r="E19425">
        <v>46.495972070000001</v>
      </c>
      <c r="F19425">
        <v>19.417999999999999</v>
      </c>
      <c r="G19425">
        <v>38.838000000000001</v>
      </c>
    </row>
    <row r="19426" spans="5:7" x14ac:dyDescent="0.3">
      <c r="E19426">
        <v>46.537910709999998</v>
      </c>
      <c r="F19426">
        <v>19.419</v>
      </c>
      <c r="G19426">
        <v>38.840000000000003</v>
      </c>
    </row>
    <row r="19427" spans="5:7" x14ac:dyDescent="0.3">
      <c r="E19427">
        <v>46.603148599999997</v>
      </c>
      <c r="F19427">
        <v>19.420000000000002</v>
      </c>
      <c r="G19427">
        <v>38.841999999999999</v>
      </c>
    </row>
    <row r="19428" spans="5:7" x14ac:dyDescent="0.3">
      <c r="E19428">
        <v>46.638097459999997</v>
      </c>
      <c r="F19428">
        <v>19.420999999999999</v>
      </c>
      <c r="G19428">
        <v>38.844000000000001</v>
      </c>
    </row>
    <row r="19429" spans="5:7" x14ac:dyDescent="0.3">
      <c r="E19429">
        <v>46.647417160000003</v>
      </c>
      <c r="F19429">
        <v>19.422000000000001</v>
      </c>
      <c r="G19429">
        <v>38.845999999999997</v>
      </c>
    </row>
    <row r="19430" spans="5:7" x14ac:dyDescent="0.3">
      <c r="E19430">
        <v>46.684695949999998</v>
      </c>
      <c r="F19430">
        <v>19.422999999999998</v>
      </c>
      <c r="G19430">
        <v>38.847999999999999</v>
      </c>
    </row>
    <row r="19431" spans="5:7" x14ac:dyDescent="0.3">
      <c r="E19431">
        <v>46.747603910000002</v>
      </c>
      <c r="F19431">
        <v>19.423999999999999</v>
      </c>
      <c r="G19431">
        <v>38.85</v>
      </c>
    </row>
    <row r="19432" spans="5:7" x14ac:dyDescent="0.3">
      <c r="E19432">
        <v>46.782552780000003</v>
      </c>
      <c r="F19432">
        <v>19.425000000000001</v>
      </c>
      <c r="G19432">
        <v>38.851999999999997</v>
      </c>
    </row>
    <row r="19433" spans="5:7" x14ac:dyDescent="0.3">
      <c r="E19433">
        <v>46.829151269999997</v>
      </c>
      <c r="F19433">
        <v>19.425999999999998</v>
      </c>
      <c r="G19433">
        <v>38.853999999999999</v>
      </c>
    </row>
    <row r="19434" spans="5:7" x14ac:dyDescent="0.3">
      <c r="E19434">
        <v>46.864100129999997</v>
      </c>
      <c r="F19434">
        <v>19.427</v>
      </c>
      <c r="G19434">
        <v>38.856000000000002</v>
      </c>
    </row>
    <row r="19435" spans="5:7" x14ac:dyDescent="0.3">
      <c r="E19435">
        <v>46.910698619999998</v>
      </c>
      <c r="F19435">
        <v>19.428000000000001</v>
      </c>
      <c r="G19435">
        <v>38.857999999999997</v>
      </c>
    </row>
    <row r="19436" spans="5:7" x14ac:dyDescent="0.3">
      <c r="E19436">
        <v>46.93632779</v>
      </c>
      <c r="F19436">
        <v>19.428999999999998</v>
      </c>
      <c r="G19436">
        <v>38.86</v>
      </c>
    </row>
    <row r="19437" spans="5:7" x14ac:dyDescent="0.3">
      <c r="E19437">
        <v>46.989916049999998</v>
      </c>
      <c r="F19437">
        <v>19.43</v>
      </c>
      <c r="G19437">
        <v>38.862000000000002</v>
      </c>
    </row>
    <row r="19438" spans="5:7" x14ac:dyDescent="0.3">
      <c r="E19438">
        <v>47.013215299999999</v>
      </c>
      <c r="F19438">
        <v>19.431000000000001</v>
      </c>
      <c r="G19438">
        <v>38.863999999999997</v>
      </c>
    </row>
    <row r="19439" spans="5:7" x14ac:dyDescent="0.3">
      <c r="E19439">
        <v>47.048164159999999</v>
      </c>
      <c r="F19439">
        <v>19.431999999999999</v>
      </c>
      <c r="G19439">
        <v>38.866</v>
      </c>
    </row>
    <row r="19440" spans="5:7" x14ac:dyDescent="0.3">
      <c r="E19440">
        <v>47.092432729999999</v>
      </c>
      <c r="F19440">
        <v>19.433</v>
      </c>
      <c r="G19440">
        <v>38.868000000000002</v>
      </c>
    </row>
    <row r="19441" spans="5:7" x14ac:dyDescent="0.3">
      <c r="E19441">
        <v>47.108742200000002</v>
      </c>
      <c r="F19441">
        <v>19.434000000000001</v>
      </c>
      <c r="G19441">
        <v>38.869999999999997</v>
      </c>
    </row>
    <row r="19442" spans="5:7" x14ac:dyDescent="0.3">
      <c r="E19442">
        <v>47.118061900000001</v>
      </c>
      <c r="F19442">
        <v>19.434999999999999</v>
      </c>
      <c r="G19442">
        <v>38.872</v>
      </c>
    </row>
    <row r="19443" spans="5:7" x14ac:dyDescent="0.3">
      <c r="E19443">
        <v>47.13903122</v>
      </c>
      <c r="F19443">
        <v>19.436</v>
      </c>
      <c r="G19443">
        <v>38.874000000000002</v>
      </c>
    </row>
    <row r="19444" spans="5:7" x14ac:dyDescent="0.3">
      <c r="E19444">
        <v>47.194949399999999</v>
      </c>
      <c r="F19444">
        <v>19.437000000000001</v>
      </c>
      <c r="G19444">
        <v>38.875999999999998</v>
      </c>
    </row>
    <row r="19445" spans="5:7" x14ac:dyDescent="0.3">
      <c r="E19445">
        <v>47.239217969999999</v>
      </c>
      <c r="F19445">
        <v>19.437999999999999</v>
      </c>
      <c r="G19445">
        <v>38.878</v>
      </c>
    </row>
    <row r="19446" spans="5:7" x14ac:dyDescent="0.3">
      <c r="E19446">
        <v>47.288146380000001</v>
      </c>
      <c r="F19446">
        <v>19.439</v>
      </c>
      <c r="G19446">
        <v>38.880000000000003</v>
      </c>
    </row>
    <row r="19447" spans="5:7" x14ac:dyDescent="0.3">
      <c r="E19447">
        <v>47.32076532</v>
      </c>
      <c r="F19447">
        <v>19.440000000000001</v>
      </c>
      <c r="G19447">
        <v>38.881999999999998</v>
      </c>
    </row>
    <row r="19448" spans="5:7" x14ac:dyDescent="0.3">
      <c r="E19448">
        <v>47.358044120000002</v>
      </c>
      <c r="F19448">
        <v>19.440999999999999</v>
      </c>
      <c r="G19448">
        <v>38.884</v>
      </c>
    </row>
    <row r="19449" spans="5:7" x14ac:dyDescent="0.3">
      <c r="E19449">
        <v>47.386003209999998</v>
      </c>
      <c r="F19449">
        <v>19.442</v>
      </c>
      <c r="G19449">
        <v>38.886000000000003</v>
      </c>
    </row>
    <row r="19450" spans="5:7" x14ac:dyDescent="0.3">
      <c r="E19450">
        <v>47.448911170000002</v>
      </c>
      <c r="F19450">
        <v>19.443000000000001</v>
      </c>
      <c r="G19450">
        <v>38.887999999999998</v>
      </c>
    </row>
    <row r="19451" spans="5:7" x14ac:dyDescent="0.3">
      <c r="E19451">
        <v>47.49084981</v>
      </c>
      <c r="F19451">
        <v>19.443999999999999</v>
      </c>
      <c r="G19451">
        <v>38.89</v>
      </c>
    </row>
    <row r="19452" spans="5:7" x14ac:dyDescent="0.3">
      <c r="E19452">
        <v>47.532788449999998</v>
      </c>
      <c r="F19452">
        <v>19.445</v>
      </c>
      <c r="G19452">
        <v>38.892000000000003</v>
      </c>
    </row>
    <row r="19453" spans="5:7" x14ac:dyDescent="0.3">
      <c r="E19453">
        <v>47.577057009999997</v>
      </c>
      <c r="F19453">
        <v>19.446000000000002</v>
      </c>
      <c r="G19453">
        <v>38.893999999999998</v>
      </c>
    </row>
    <row r="19454" spans="5:7" x14ac:dyDescent="0.3">
      <c r="E19454">
        <v>47.612005879999998</v>
      </c>
      <c r="F19454">
        <v>19.446999999999999</v>
      </c>
      <c r="G19454">
        <v>38.896000000000001</v>
      </c>
    </row>
    <row r="19455" spans="5:7" x14ac:dyDescent="0.3">
      <c r="E19455">
        <v>47.616665730000001</v>
      </c>
      <c r="F19455">
        <v>19.448</v>
      </c>
      <c r="G19455">
        <v>38.898000000000003</v>
      </c>
    </row>
    <row r="19456" spans="5:7" x14ac:dyDescent="0.3">
      <c r="E19456">
        <v>47.644624819999997</v>
      </c>
      <c r="F19456">
        <v>19.449000000000002</v>
      </c>
      <c r="G19456">
        <v>38.9</v>
      </c>
    </row>
    <row r="19457" spans="5:7" x14ac:dyDescent="0.3">
      <c r="E19457">
        <v>47.695883160000001</v>
      </c>
      <c r="F19457">
        <v>19.45</v>
      </c>
      <c r="G19457">
        <v>38.902000000000001</v>
      </c>
    </row>
    <row r="19458" spans="5:7" x14ac:dyDescent="0.3">
      <c r="E19458">
        <v>47.782090359999998</v>
      </c>
      <c r="F19458">
        <v>19.451000000000001</v>
      </c>
      <c r="G19458">
        <v>38.904000000000003</v>
      </c>
    </row>
    <row r="19459" spans="5:7" x14ac:dyDescent="0.3">
      <c r="E19459">
        <v>47.847328249999997</v>
      </c>
      <c r="F19459">
        <v>19.452000000000002</v>
      </c>
      <c r="G19459">
        <v>38.905999999999999</v>
      </c>
    </row>
    <row r="19460" spans="5:7" x14ac:dyDescent="0.3">
      <c r="E19460">
        <v>47.86363772</v>
      </c>
      <c r="F19460">
        <v>19.452999999999999</v>
      </c>
      <c r="G19460">
        <v>38.908000000000001</v>
      </c>
    </row>
    <row r="19461" spans="5:7" x14ac:dyDescent="0.3">
      <c r="E19461">
        <v>47.903246430000003</v>
      </c>
      <c r="F19461">
        <v>19.454000000000001</v>
      </c>
      <c r="G19461">
        <v>38.909999999999997</v>
      </c>
    </row>
    <row r="19462" spans="5:7" x14ac:dyDescent="0.3">
      <c r="E19462">
        <v>47.921885830000001</v>
      </c>
      <c r="F19462">
        <v>19.454999999999998</v>
      </c>
      <c r="G19462">
        <v>38.911999999999999</v>
      </c>
    </row>
    <row r="19463" spans="5:7" x14ac:dyDescent="0.3">
      <c r="E19463">
        <v>47.968484320000002</v>
      </c>
      <c r="F19463">
        <v>19.456</v>
      </c>
      <c r="G19463">
        <v>38.914000000000001</v>
      </c>
    </row>
    <row r="19464" spans="5:7" x14ac:dyDescent="0.3">
      <c r="E19464">
        <v>48.031392279999999</v>
      </c>
      <c r="F19464">
        <v>19.457000000000001</v>
      </c>
      <c r="G19464">
        <v>38.915999999999997</v>
      </c>
    </row>
    <row r="19465" spans="5:7" x14ac:dyDescent="0.3">
      <c r="E19465">
        <v>48.108279779999997</v>
      </c>
      <c r="F19465">
        <v>19.457999999999998</v>
      </c>
      <c r="G19465">
        <v>38.917999999999999</v>
      </c>
    </row>
    <row r="19466" spans="5:7" x14ac:dyDescent="0.3">
      <c r="E19466">
        <v>48.157208199999999</v>
      </c>
      <c r="F19466">
        <v>19.459</v>
      </c>
      <c r="G19466">
        <v>38.92</v>
      </c>
    </row>
    <row r="19467" spans="5:7" x14ac:dyDescent="0.3">
      <c r="E19467">
        <v>48.187497209999997</v>
      </c>
      <c r="F19467">
        <v>19.46</v>
      </c>
      <c r="G19467">
        <v>38.921999999999997</v>
      </c>
    </row>
    <row r="19468" spans="5:7" x14ac:dyDescent="0.3">
      <c r="E19468">
        <v>48.206136610000001</v>
      </c>
      <c r="F19468">
        <v>19.460999999999999</v>
      </c>
      <c r="G19468">
        <v>38.923999999999999</v>
      </c>
    </row>
    <row r="19469" spans="5:7" x14ac:dyDescent="0.3">
      <c r="E19469">
        <v>48.234095699999997</v>
      </c>
      <c r="F19469">
        <v>19.462</v>
      </c>
      <c r="G19469">
        <v>38.926000000000002</v>
      </c>
    </row>
    <row r="19470" spans="5:7" x14ac:dyDescent="0.3">
      <c r="E19470">
        <v>48.269044569999998</v>
      </c>
      <c r="F19470">
        <v>19.463000000000001</v>
      </c>
      <c r="G19470">
        <v>38.927999999999997</v>
      </c>
    </row>
    <row r="19471" spans="5:7" x14ac:dyDescent="0.3">
      <c r="E19471">
        <v>48.327292679999999</v>
      </c>
      <c r="F19471">
        <v>19.463999999999999</v>
      </c>
      <c r="G19471">
        <v>38.93</v>
      </c>
    </row>
    <row r="19472" spans="5:7" x14ac:dyDescent="0.3">
      <c r="E19472">
        <v>48.338942299999999</v>
      </c>
      <c r="F19472">
        <v>19.465</v>
      </c>
      <c r="G19472">
        <v>38.932000000000002</v>
      </c>
    </row>
    <row r="19473" spans="5:7" x14ac:dyDescent="0.3">
      <c r="E19473">
        <v>48.411169960000002</v>
      </c>
      <c r="F19473">
        <v>19.466000000000001</v>
      </c>
      <c r="G19473">
        <v>38.933999999999997</v>
      </c>
    </row>
    <row r="19474" spans="5:7" x14ac:dyDescent="0.3">
      <c r="E19474">
        <v>48.462428299999999</v>
      </c>
      <c r="F19474">
        <v>19.466999999999999</v>
      </c>
      <c r="G19474">
        <v>38.936</v>
      </c>
    </row>
    <row r="19475" spans="5:7" x14ac:dyDescent="0.3">
      <c r="E19475">
        <v>48.490387390000002</v>
      </c>
      <c r="F19475">
        <v>19.468</v>
      </c>
      <c r="G19475">
        <v>38.938000000000002</v>
      </c>
    </row>
    <row r="19476" spans="5:7" x14ac:dyDescent="0.3">
      <c r="E19476">
        <v>48.529996109999999</v>
      </c>
      <c r="F19476">
        <v>19.469000000000001</v>
      </c>
      <c r="G19476">
        <v>38.94</v>
      </c>
    </row>
    <row r="19477" spans="5:7" x14ac:dyDescent="0.3">
      <c r="E19477">
        <v>48.574264669999998</v>
      </c>
      <c r="F19477">
        <v>19.47</v>
      </c>
      <c r="G19477">
        <v>38.942</v>
      </c>
    </row>
    <row r="19478" spans="5:7" x14ac:dyDescent="0.3">
      <c r="E19478">
        <v>48.634842710000001</v>
      </c>
      <c r="F19478">
        <v>19.471</v>
      </c>
      <c r="G19478">
        <v>38.944000000000003</v>
      </c>
    </row>
    <row r="19479" spans="5:7" x14ac:dyDescent="0.3">
      <c r="E19479">
        <v>48.653482099999998</v>
      </c>
      <c r="F19479">
        <v>19.472000000000001</v>
      </c>
      <c r="G19479">
        <v>38.945999999999998</v>
      </c>
    </row>
    <row r="19480" spans="5:7" x14ac:dyDescent="0.3">
      <c r="E19480">
        <v>48.697750669999998</v>
      </c>
      <c r="F19480">
        <v>19.472999999999999</v>
      </c>
      <c r="G19480">
        <v>38.948</v>
      </c>
    </row>
    <row r="19481" spans="5:7" x14ac:dyDescent="0.3">
      <c r="E19481">
        <v>48.69076089</v>
      </c>
      <c r="F19481">
        <v>19.474</v>
      </c>
      <c r="G19481">
        <v>38.950000000000003</v>
      </c>
    </row>
    <row r="19482" spans="5:7" x14ac:dyDescent="0.3">
      <c r="E19482">
        <v>48.730369609999997</v>
      </c>
      <c r="F19482">
        <v>19.475000000000001</v>
      </c>
      <c r="G19482">
        <v>38.951999999999998</v>
      </c>
    </row>
    <row r="19483" spans="5:7" x14ac:dyDescent="0.3">
      <c r="E19483">
        <v>48.751338930000003</v>
      </c>
      <c r="F19483">
        <v>19.475999999999999</v>
      </c>
      <c r="G19483">
        <v>38.954000000000001</v>
      </c>
    </row>
    <row r="19484" spans="5:7" x14ac:dyDescent="0.3">
      <c r="E19484">
        <v>48.818906740000003</v>
      </c>
      <c r="F19484">
        <v>19.477</v>
      </c>
      <c r="G19484">
        <v>38.956000000000003</v>
      </c>
    </row>
    <row r="19485" spans="5:7" x14ac:dyDescent="0.3">
      <c r="E19485">
        <v>48.886474550000003</v>
      </c>
      <c r="F19485">
        <v>19.478000000000002</v>
      </c>
      <c r="G19485">
        <v>38.957999999999998</v>
      </c>
    </row>
    <row r="19486" spans="5:7" x14ac:dyDescent="0.3">
      <c r="E19486">
        <v>48.90511394</v>
      </c>
      <c r="F19486">
        <v>19.478999999999999</v>
      </c>
      <c r="G19486">
        <v>38.96</v>
      </c>
    </row>
    <row r="19487" spans="5:7" x14ac:dyDescent="0.3">
      <c r="E19487">
        <v>48.935402959999998</v>
      </c>
      <c r="F19487">
        <v>19.48</v>
      </c>
      <c r="G19487">
        <v>38.962000000000003</v>
      </c>
    </row>
    <row r="19488" spans="5:7" x14ac:dyDescent="0.3">
      <c r="E19488">
        <v>48.968021899999997</v>
      </c>
      <c r="F19488">
        <v>19.481000000000002</v>
      </c>
      <c r="G19488">
        <v>38.963999999999999</v>
      </c>
    </row>
    <row r="19489" spans="5:7" x14ac:dyDescent="0.3">
      <c r="E19489">
        <v>49.028599939999999</v>
      </c>
      <c r="F19489">
        <v>19.481999999999999</v>
      </c>
      <c r="G19489">
        <v>38.966000000000001</v>
      </c>
    </row>
    <row r="19490" spans="5:7" x14ac:dyDescent="0.3">
      <c r="E19490">
        <v>49.096167749999999</v>
      </c>
      <c r="F19490">
        <v>19.483000000000001</v>
      </c>
      <c r="G19490">
        <v>38.968000000000004</v>
      </c>
    </row>
    <row r="19491" spans="5:7" x14ac:dyDescent="0.3">
      <c r="E19491">
        <v>49.168395400000001</v>
      </c>
      <c r="F19491">
        <v>19.484000000000002</v>
      </c>
      <c r="G19491">
        <v>38.97</v>
      </c>
    </row>
    <row r="19492" spans="5:7" x14ac:dyDescent="0.3">
      <c r="E19492">
        <v>49.208004119999998</v>
      </c>
      <c r="F19492">
        <v>19.484999999999999</v>
      </c>
      <c r="G19492">
        <v>38.972000000000001</v>
      </c>
    </row>
    <row r="19493" spans="5:7" x14ac:dyDescent="0.3">
      <c r="E19493">
        <v>49.270912080000002</v>
      </c>
      <c r="F19493">
        <v>19.486000000000001</v>
      </c>
      <c r="G19493">
        <v>38.973999999999997</v>
      </c>
    </row>
    <row r="19494" spans="5:7" x14ac:dyDescent="0.3">
      <c r="E19494">
        <v>49.354789359999998</v>
      </c>
      <c r="F19494">
        <v>19.486999999999998</v>
      </c>
      <c r="G19494">
        <v>38.975999999999999</v>
      </c>
    </row>
    <row r="19495" spans="5:7" x14ac:dyDescent="0.3">
      <c r="E19495">
        <v>49.438666640000001</v>
      </c>
      <c r="F19495">
        <v>19.488</v>
      </c>
      <c r="G19495">
        <v>38.978000000000002</v>
      </c>
    </row>
    <row r="19496" spans="5:7" x14ac:dyDescent="0.3">
      <c r="E19496">
        <v>49.531863620000003</v>
      </c>
      <c r="F19496">
        <v>19.489000000000001</v>
      </c>
      <c r="G19496">
        <v>38.979999999999997</v>
      </c>
    </row>
    <row r="19497" spans="5:7" x14ac:dyDescent="0.3">
      <c r="E19497">
        <v>49.646029910000003</v>
      </c>
      <c r="F19497">
        <v>19.489999999999998</v>
      </c>
      <c r="G19497">
        <v>38.981999999999999</v>
      </c>
    </row>
    <row r="19498" spans="5:7" x14ac:dyDescent="0.3">
      <c r="E19498">
        <v>49.729907189999999</v>
      </c>
      <c r="F19498">
        <v>19.491</v>
      </c>
      <c r="G19498">
        <v>38.984000000000002</v>
      </c>
    </row>
    <row r="19499" spans="5:7" x14ac:dyDescent="0.3">
      <c r="E19499">
        <v>49.825434090000002</v>
      </c>
      <c r="F19499">
        <v>19.492000000000001</v>
      </c>
      <c r="G19499">
        <v>38.985999999999997</v>
      </c>
    </row>
    <row r="19500" spans="5:7" x14ac:dyDescent="0.3">
      <c r="E19500">
        <v>49.916301150000002</v>
      </c>
      <c r="F19500">
        <v>19.492999999999999</v>
      </c>
      <c r="G19500">
        <v>38.988</v>
      </c>
    </row>
    <row r="19501" spans="5:7" x14ac:dyDescent="0.3">
      <c r="E19501">
        <v>50.030467440000002</v>
      </c>
      <c r="F19501">
        <v>19.494</v>
      </c>
      <c r="G19501">
        <v>38.99</v>
      </c>
    </row>
    <row r="19502" spans="5:7" x14ac:dyDescent="0.3">
      <c r="E19502">
        <v>50.137643969999999</v>
      </c>
      <c r="F19502">
        <v>19.495000000000001</v>
      </c>
      <c r="G19502">
        <v>38.991999999999997</v>
      </c>
    </row>
    <row r="19503" spans="5:7" x14ac:dyDescent="0.3">
      <c r="E19503">
        <v>50.221521250000002</v>
      </c>
      <c r="F19503">
        <v>19.495999999999999</v>
      </c>
      <c r="G19503">
        <v>38.994</v>
      </c>
    </row>
    <row r="19504" spans="5:7" x14ac:dyDescent="0.3">
      <c r="E19504">
        <v>50.317048149999998</v>
      </c>
      <c r="F19504">
        <v>19.497</v>
      </c>
      <c r="G19504">
        <v>38.996000000000002</v>
      </c>
    </row>
    <row r="19505" spans="5:7" x14ac:dyDescent="0.3">
      <c r="E19505">
        <v>50.379956110000002</v>
      </c>
      <c r="F19505">
        <v>19.498000000000001</v>
      </c>
      <c r="G19505">
        <v>38.997999999999998</v>
      </c>
    </row>
    <row r="19506" spans="5:7" x14ac:dyDescent="0.3">
      <c r="E19506">
        <v>50.463833389999998</v>
      </c>
      <c r="F19506">
        <v>19.498999999999999</v>
      </c>
      <c r="G19506">
        <v>39</v>
      </c>
    </row>
    <row r="19507" spans="5:7" x14ac:dyDescent="0.3">
      <c r="E19507">
        <v>50.508101949999997</v>
      </c>
      <c r="F19507">
        <v>19.5</v>
      </c>
      <c r="G19507">
        <v>39.002000000000002</v>
      </c>
    </row>
    <row r="19508" spans="5:7" x14ac:dyDescent="0.3">
      <c r="E19508">
        <v>50.577999689999999</v>
      </c>
      <c r="F19508">
        <v>19.501000000000001</v>
      </c>
      <c r="G19508">
        <v>39.003999999999998</v>
      </c>
    </row>
    <row r="19509" spans="5:7" x14ac:dyDescent="0.3">
      <c r="E19509">
        <v>50.661876970000002</v>
      </c>
      <c r="F19509">
        <v>19.501999999999999</v>
      </c>
      <c r="G19509">
        <v>39.006</v>
      </c>
    </row>
    <row r="19510" spans="5:7" x14ac:dyDescent="0.3">
      <c r="E19510">
        <v>50.771383419999999</v>
      </c>
      <c r="F19510">
        <v>19.503</v>
      </c>
      <c r="G19510">
        <v>39.008000000000003</v>
      </c>
    </row>
    <row r="19511" spans="5:7" x14ac:dyDescent="0.3">
      <c r="E19511">
        <v>50.822641750000003</v>
      </c>
      <c r="F19511">
        <v>19.504000000000001</v>
      </c>
      <c r="G19511">
        <v>39.01</v>
      </c>
    </row>
    <row r="19512" spans="5:7" x14ac:dyDescent="0.3">
      <c r="E19512">
        <v>50.913508810000003</v>
      </c>
      <c r="F19512">
        <v>19.504999999999999</v>
      </c>
      <c r="G19512">
        <v>39.012</v>
      </c>
    </row>
    <row r="19513" spans="5:7" x14ac:dyDescent="0.3">
      <c r="E19513">
        <v>50.98806639</v>
      </c>
      <c r="F19513">
        <v>19.506</v>
      </c>
      <c r="G19513">
        <v>39.014000000000003</v>
      </c>
    </row>
    <row r="19514" spans="5:7" x14ac:dyDescent="0.3">
      <c r="E19514">
        <v>51.04398458</v>
      </c>
      <c r="F19514">
        <v>19.507000000000001</v>
      </c>
      <c r="G19514">
        <v>39.015999999999998</v>
      </c>
    </row>
    <row r="19515" spans="5:7" x14ac:dyDescent="0.3">
      <c r="E19515">
        <v>51.111552379999999</v>
      </c>
      <c r="F19515">
        <v>19.507999999999999</v>
      </c>
      <c r="G19515">
        <v>39.018000000000001</v>
      </c>
    </row>
    <row r="19516" spans="5:7" x14ac:dyDescent="0.3">
      <c r="E19516">
        <v>51.155820949999999</v>
      </c>
      <c r="F19516">
        <v>19.509</v>
      </c>
      <c r="G19516">
        <v>39.020000000000003</v>
      </c>
    </row>
    <row r="19517" spans="5:7" x14ac:dyDescent="0.3">
      <c r="E19517">
        <v>51.207079290000003</v>
      </c>
      <c r="F19517">
        <v>19.510000000000002</v>
      </c>
      <c r="G19517">
        <v>39.021999999999998</v>
      </c>
    </row>
    <row r="19518" spans="5:7" x14ac:dyDescent="0.3">
      <c r="E19518">
        <v>51.274647090000002</v>
      </c>
      <c r="F19518">
        <v>19.510999999999999</v>
      </c>
      <c r="G19518">
        <v>39.024000000000001</v>
      </c>
    </row>
    <row r="19519" spans="5:7" x14ac:dyDescent="0.3">
      <c r="E19519">
        <v>51.335225129999998</v>
      </c>
      <c r="F19519">
        <v>19.512</v>
      </c>
      <c r="G19519">
        <v>39.026000000000003</v>
      </c>
    </row>
    <row r="19520" spans="5:7" x14ac:dyDescent="0.3">
      <c r="E19520">
        <v>51.388813390000003</v>
      </c>
      <c r="F19520">
        <v>19.513000000000002</v>
      </c>
      <c r="G19520">
        <v>39.027999999999999</v>
      </c>
    </row>
    <row r="19521" spans="5:7" x14ac:dyDescent="0.3">
      <c r="E19521">
        <v>51.449391429999999</v>
      </c>
      <c r="F19521">
        <v>19.513999999999999</v>
      </c>
      <c r="G19521">
        <v>39.03</v>
      </c>
    </row>
    <row r="19522" spans="5:7" x14ac:dyDescent="0.3">
      <c r="E19522">
        <v>51.51928916</v>
      </c>
      <c r="F19522">
        <v>19.515000000000001</v>
      </c>
      <c r="G19522">
        <v>39.031999999999996</v>
      </c>
    </row>
    <row r="19523" spans="5:7" x14ac:dyDescent="0.3">
      <c r="E19523">
        <v>51.612486140000001</v>
      </c>
      <c r="F19523">
        <v>19.515999999999998</v>
      </c>
      <c r="G19523">
        <v>39.033999999999999</v>
      </c>
    </row>
    <row r="19524" spans="5:7" x14ac:dyDescent="0.3">
      <c r="E19524">
        <v>51.694033490000002</v>
      </c>
      <c r="F19524">
        <v>19.516999999999999</v>
      </c>
      <c r="G19524">
        <v>39.036000000000001</v>
      </c>
    </row>
    <row r="19525" spans="5:7" x14ac:dyDescent="0.3">
      <c r="E19525">
        <v>51.80353994</v>
      </c>
      <c r="F19525">
        <v>19.518000000000001</v>
      </c>
      <c r="G19525">
        <v>39.037999999999997</v>
      </c>
    </row>
    <row r="19526" spans="5:7" x14ac:dyDescent="0.3">
      <c r="E19526">
        <v>51.892077069999999</v>
      </c>
      <c r="F19526">
        <v>19.518999999999998</v>
      </c>
      <c r="G19526">
        <v>39.04</v>
      </c>
    </row>
    <row r="19527" spans="5:7" x14ac:dyDescent="0.3">
      <c r="E19527">
        <v>51.947995259999999</v>
      </c>
      <c r="F19527">
        <v>19.52</v>
      </c>
      <c r="G19527">
        <v>39.042000000000002</v>
      </c>
    </row>
    <row r="19528" spans="5:7" x14ac:dyDescent="0.3">
      <c r="E19528">
        <v>52.022552840000003</v>
      </c>
      <c r="F19528">
        <v>19.521000000000001</v>
      </c>
      <c r="G19528">
        <v>39.043999999999997</v>
      </c>
    </row>
    <row r="19529" spans="5:7" x14ac:dyDescent="0.3">
      <c r="E19529">
        <v>52.0854608</v>
      </c>
      <c r="F19529">
        <v>19.521999999999998</v>
      </c>
      <c r="G19529">
        <v>39.045999999999999</v>
      </c>
    </row>
    <row r="19530" spans="5:7" x14ac:dyDescent="0.3">
      <c r="E19530">
        <v>52.157688460000003</v>
      </c>
      <c r="F19530">
        <v>19.523</v>
      </c>
      <c r="G19530">
        <v>39.048000000000002</v>
      </c>
    </row>
    <row r="19531" spans="5:7" x14ac:dyDescent="0.3">
      <c r="E19531">
        <v>52.218266489999998</v>
      </c>
      <c r="F19531">
        <v>19.524000000000001</v>
      </c>
      <c r="G19531">
        <v>39.049999999999997</v>
      </c>
    </row>
    <row r="19532" spans="5:7" x14ac:dyDescent="0.3">
      <c r="E19532">
        <v>52.292824070000002</v>
      </c>
      <c r="F19532">
        <v>19.524999999999999</v>
      </c>
      <c r="G19532">
        <v>39.052</v>
      </c>
    </row>
    <row r="19533" spans="5:7" x14ac:dyDescent="0.3">
      <c r="E19533">
        <v>52.37903128</v>
      </c>
      <c r="F19533">
        <v>19.526</v>
      </c>
      <c r="G19533">
        <v>39.054000000000002</v>
      </c>
    </row>
    <row r="19534" spans="5:7" x14ac:dyDescent="0.3">
      <c r="E19534">
        <v>52.43727939</v>
      </c>
      <c r="F19534">
        <v>19.527000000000001</v>
      </c>
      <c r="G19534">
        <v>39.055999999999997</v>
      </c>
    </row>
    <row r="19535" spans="5:7" x14ac:dyDescent="0.3">
      <c r="E19535">
        <v>52.490867649999998</v>
      </c>
      <c r="F19535">
        <v>19.527999999999999</v>
      </c>
      <c r="G19535">
        <v>39.058</v>
      </c>
    </row>
    <row r="19536" spans="5:7" x14ac:dyDescent="0.3">
      <c r="E19536">
        <v>52.565425230000002</v>
      </c>
      <c r="F19536">
        <v>19.529</v>
      </c>
      <c r="G19536">
        <v>39.06</v>
      </c>
    </row>
    <row r="19537" spans="5:7" x14ac:dyDescent="0.3">
      <c r="E19537">
        <v>52.705220699999998</v>
      </c>
      <c r="F19537">
        <v>19.53</v>
      </c>
      <c r="G19537">
        <v>39.061999999999998</v>
      </c>
    </row>
    <row r="19538" spans="5:7" x14ac:dyDescent="0.3">
      <c r="E19538">
        <v>52.814727150000003</v>
      </c>
      <c r="F19538">
        <v>19.530999999999999</v>
      </c>
      <c r="G19538">
        <v>39.064</v>
      </c>
    </row>
    <row r="19539" spans="5:7" x14ac:dyDescent="0.3">
      <c r="E19539">
        <v>52.91258397</v>
      </c>
      <c r="F19539">
        <v>19.532</v>
      </c>
      <c r="G19539">
        <v>39.066000000000003</v>
      </c>
    </row>
    <row r="19540" spans="5:7" x14ac:dyDescent="0.3">
      <c r="E19540">
        <v>53.015100650000001</v>
      </c>
      <c r="F19540">
        <v>19.533000000000001</v>
      </c>
      <c r="G19540">
        <v>39.067999999999998</v>
      </c>
    </row>
    <row r="19541" spans="5:7" x14ac:dyDescent="0.3">
      <c r="E19541">
        <v>53.105967700000001</v>
      </c>
      <c r="F19541">
        <v>19.533999999999999</v>
      </c>
      <c r="G19541">
        <v>39.07</v>
      </c>
    </row>
    <row r="19542" spans="5:7" x14ac:dyDescent="0.3">
      <c r="E19542">
        <v>53.203824529999999</v>
      </c>
      <c r="F19542">
        <v>19.535</v>
      </c>
      <c r="G19542">
        <v>39.072000000000003</v>
      </c>
    </row>
    <row r="19543" spans="5:7" x14ac:dyDescent="0.3">
      <c r="E19543">
        <v>53.294691579999999</v>
      </c>
      <c r="F19543">
        <v>19.536000000000001</v>
      </c>
      <c r="G19543">
        <v>39.073999999999998</v>
      </c>
    </row>
    <row r="19544" spans="5:7" x14ac:dyDescent="0.3">
      <c r="E19544">
        <v>53.38788856</v>
      </c>
      <c r="F19544">
        <v>19.536999999999999</v>
      </c>
      <c r="G19544">
        <v>39.076000000000001</v>
      </c>
    </row>
    <row r="19545" spans="5:7" x14ac:dyDescent="0.3">
      <c r="E19545">
        <v>53.506714709999997</v>
      </c>
      <c r="F19545">
        <v>19.538</v>
      </c>
      <c r="G19545">
        <v>39.078000000000003</v>
      </c>
    </row>
    <row r="19546" spans="5:7" x14ac:dyDescent="0.3">
      <c r="E19546">
        <v>53.623210929999999</v>
      </c>
      <c r="F19546">
        <v>19.539000000000001</v>
      </c>
      <c r="G19546">
        <v>39.08</v>
      </c>
    </row>
    <row r="19547" spans="5:7" x14ac:dyDescent="0.3">
      <c r="E19547">
        <v>53.730387450000002</v>
      </c>
      <c r="F19547">
        <v>19.54</v>
      </c>
      <c r="G19547">
        <v>39.082000000000001</v>
      </c>
    </row>
    <row r="19548" spans="5:7" x14ac:dyDescent="0.3">
      <c r="E19548">
        <v>53.809604880000002</v>
      </c>
      <c r="F19548">
        <v>19.541</v>
      </c>
      <c r="G19548">
        <v>39.084000000000003</v>
      </c>
    </row>
    <row r="19549" spans="5:7" x14ac:dyDescent="0.3">
      <c r="E19549">
        <v>53.916781409999999</v>
      </c>
      <c r="F19549">
        <v>19.542000000000002</v>
      </c>
      <c r="G19549">
        <v>39.085999999999999</v>
      </c>
    </row>
    <row r="19550" spans="5:7" x14ac:dyDescent="0.3">
      <c r="E19550">
        <v>54.044927250000001</v>
      </c>
      <c r="F19550">
        <v>19.542999999999999</v>
      </c>
      <c r="G19550">
        <v>39.088000000000001</v>
      </c>
    </row>
    <row r="19551" spans="5:7" x14ac:dyDescent="0.3">
      <c r="E19551">
        <v>54.140454149999997</v>
      </c>
      <c r="F19551">
        <v>19.544</v>
      </c>
      <c r="G19551">
        <v>39.090000000000003</v>
      </c>
    </row>
    <row r="19552" spans="5:7" x14ac:dyDescent="0.3">
      <c r="E19552">
        <v>54.231321209999997</v>
      </c>
      <c r="F19552">
        <v>19.545000000000002</v>
      </c>
      <c r="G19552">
        <v>39.091999999999999</v>
      </c>
    </row>
    <row r="19553" spans="5:7" x14ac:dyDescent="0.3">
      <c r="E19553">
        <v>54.347817429999999</v>
      </c>
      <c r="F19553">
        <v>19.545999999999999</v>
      </c>
      <c r="G19553">
        <v>39.094000000000001</v>
      </c>
    </row>
    <row r="19554" spans="5:7" x14ac:dyDescent="0.3">
      <c r="E19554">
        <v>54.415385239999999</v>
      </c>
      <c r="F19554">
        <v>19.547000000000001</v>
      </c>
      <c r="G19554">
        <v>39.095999999999997</v>
      </c>
    </row>
    <row r="19555" spans="5:7" x14ac:dyDescent="0.3">
      <c r="E19555">
        <v>54.520231840000001</v>
      </c>
      <c r="F19555">
        <v>19.547999999999998</v>
      </c>
      <c r="G19555">
        <v>39.097999999999999</v>
      </c>
    </row>
    <row r="19556" spans="5:7" x14ac:dyDescent="0.3">
      <c r="E19556">
        <v>54.63206821</v>
      </c>
      <c r="F19556">
        <v>19.548999999999999</v>
      </c>
      <c r="G19556">
        <v>39.1</v>
      </c>
    </row>
    <row r="19557" spans="5:7" x14ac:dyDescent="0.3">
      <c r="E19557">
        <v>54.720605339999999</v>
      </c>
      <c r="F19557">
        <v>19.55</v>
      </c>
      <c r="G19557">
        <v>39.101999999999997</v>
      </c>
    </row>
    <row r="19558" spans="5:7" x14ac:dyDescent="0.3">
      <c r="E19558">
        <v>54.832441709999998</v>
      </c>
      <c r="F19558">
        <v>19.550999999999998</v>
      </c>
      <c r="G19558">
        <v>39.103999999999999</v>
      </c>
    </row>
    <row r="19559" spans="5:7" x14ac:dyDescent="0.3">
      <c r="E19559">
        <v>54.920978839999997</v>
      </c>
      <c r="F19559">
        <v>19.552</v>
      </c>
      <c r="G19559">
        <v>39.106000000000002</v>
      </c>
    </row>
    <row r="19560" spans="5:7" x14ac:dyDescent="0.3">
      <c r="E19560">
        <v>54.988546650000004</v>
      </c>
      <c r="F19560">
        <v>19.553000000000001</v>
      </c>
      <c r="G19560">
        <v>39.107999999999997</v>
      </c>
    </row>
    <row r="19561" spans="5:7" x14ac:dyDescent="0.3">
      <c r="E19561">
        <v>55.060774309999999</v>
      </c>
      <c r="F19561">
        <v>19.553999999999998</v>
      </c>
      <c r="G19561">
        <v>39.11</v>
      </c>
    </row>
    <row r="19562" spans="5:7" x14ac:dyDescent="0.3">
      <c r="E19562">
        <v>55.156301210000002</v>
      </c>
      <c r="F19562">
        <v>19.555</v>
      </c>
      <c r="G19562">
        <v>39.112000000000002</v>
      </c>
    </row>
    <row r="19563" spans="5:7" x14ac:dyDescent="0.3">
      <c r="E19563">
        <v>55.275127349999998</v>
      </c>
      <c r="F19563">
        <v>19.556000000000001</v>
      </c>
      <c r="G19563">
        <v>39.113999999999997</v>
      </c>
    </row>
    <row r="19564" spans="5:7" x14ac:dyDescent="0.3">
      <c r="E19564">
        <v>55.365994409999999</v>
      </c>
      <c r="F19564">
        <v>19.556999999999999</v>
      </c>
      <c r="G19564">
        <v>39.116</v>
      </c>
    </row>
    <row r="19565" spans="5:7" x14ac:dyDescent="0.3">
      <c r="E19565">
        <v>55.505789870000001</v>
      </c>
      <c r="F19565">
        <v>19.558</v>
      </c>
      <c r="G19565">
        <v>39.118000000000002</v>
      </c>
    </row>
    <row r="19566" spans="5:7" x14ac:dyDescent="0.3">
      <c r="E19566">
        <v>55.617626250000001</v>
      </c>
      <c r="F19566">
        <v>19.559000000000001</v>
      </c>
      <c r="G19566">
        <v>39.119999999999997</v>
      </c>
    </row>
    <row r="19567" spans="5:7" x14ac:dyDescent="0.3">
      <c r="E19567">
        <v>55.710823220000002</v>
      </c>
      <c r="F19567">
        <v>19.559999999999999</v>
      </c>
      <c r="G19567">
        <v>39.122</v>
      </c>
    </row>
    <row r="19568" spans="5:7" x14ac:dyDescent="0.3">
      <c r="E19568">
        <v>55.829649369999998</v>
      </c>
      <c r="F19568">
        <v>19.561</v>
      </c>
      <c r="G19568">
        <v>39.124000000000002</v>
      </c>
    </row>
    <row r="19569" spans="5:7" x14ac:dyDescent="0.3">
      <c r="E19569">
        <v>55.918186499999997</v>
      </c>
      <c r="F19569">
        <v>19.562000000000001</v>
      </c>
      <c r="G19569">
        <v>39.125999999999998</v>
      </c>
    </row>
    <row r="19570" spans="5:7" x14ac:dyDescent="0.3">
      <c r="E19570">
        <v>56.074291440000003</v>
      </c>
      <c r="F19570">
        <v>19.562999999999999</v>
      </c>
      <c r="G19570">
        <v>39.128</v>
      </c>
    </row>
    <row r="19571" spans="5:7" x14ac:dyDescent="0.3">
      <c r="E19571">
        <v>56.202437279999998</v>
      </c>
      <c r="F19571">
        <v>19.564</v>
      </c>
      <c r="G19571">
        <v>39.130000000000003</v>
      </c>
    </row>
    <row r="19572" spans="5:7" x14ac:dyDescent="0.3">
      <c r="E19572">
        <v>56.302624029999997</v>
      </c>
      <c r="F19572">
        <v>19.565000000000001</v>
      </c>
      <c r="G19572">
        <v>39.131999999999998</v>
      </c>
    </row>
    <row r="19573" spans="5:7" x14ac:dyDescent="0.3">
      <c r="E19573">
        <v>56.40980055</v>
      </c>
      <c r="F19573">
        <v>19.565999999999999</v>
      </c>
      <c r="G19573">
        <v>39.134</v>
      </c>
    </row>
    <row r="19574" spans="5:7" x14ac:dyDescent="0.3">
      <c r="E19574">
        <v>56.512317230000001</v>
      </c>
      <c r="F19574">
        <v>19.567</v>
      </c>
      <c r="G19574">
        <v>39.136000000000003</v>
      </c>
    </row>
    <row r="19575" spans="5:7" x14ac:dyDescent="0.3">
      <c r="E19575">
        <v>56.577555109999999</v>
      </c>
      <c r="F19575">
        <v>19.568000000000001</v>
      </c>
      <c r="G19575">
        <v>39.137999999999998</v>
      </c>
    </row>
    <row r="19576" spans="5:7" x14ac:dyDescent="0.3">
      <c r="E19576">
        <v>56.698711179999997</v>
      </c>
      <c r="F19576">
        <v>19.568999999999999</v>
      </c>
      <c r="G19576">
        <v>39.14</v>
      </c>
    </row>
    <row r="19577" spans="5:7" x14ac:dyDescent="0.3">
      <c r="E19577">
        <v>56.831516880000002</v>
      </c>
      <c r="F19577">
        <v>19.57</v>
      </c>
      <c r="G19577">
        <v>39.142000000000003</v>
      </c>
    </row>
    <row r="19578" spans="5:7" x14ac:dyDescent="0.3">
      <c r="E19578">
        <v>56.957332800000003</v>
      </c>
      <c r="F19578">
        <v>19.571000000000002</v>
      </c>
      <c r="G19578">
        <v>39.143999999999998</v>
      </c>
    </row>
    <row r="19579" spans="5:7" x14ac:dyDescent="0.3">
      <c r="E19579">
        <v>57.083148719999997</v>
      </c>
      <c r="F19579">
        <v>19.571999999999999</v>
      </c>
      <c r="G19579">
        <v>39.146000000000001</v>
      </c>
    </row>
    <row r="19580" spans="5:7" x14ac:dyDescent="0.3">
      <c r="E19580">
        <v>57.192655170000002</v>
      </c>
      <c r="F19580">
        <v>19.573</v>
      </c>
      <c r="G19580">
        <v>39.148000000000003</v>
      </c>
    </row>
    <row r="19581" spans="5:7" x14ac:dyDescent="0.3">
      <c r="E19581">
        <v>57.295171840000002</v>
      </c>
      <c r="F19581">
        <v>19.574000000000002</v>
      </c>
      <c r="G19581">
        <v>39.15</v>
      </c>
    </row>
    <row r="19582" spans="5:7" x14ac:dyDescent="0.3">
      <c r="E19582">
        <v>57.402348359999998</v>
      </c>
      <c r="F19582">
        <v>19.574999999999999</v>
      </c>
      <c r="G19582">
        <v>39.152000000000001</v>
      </c>
    </row>
    <row r="19583" spans="5:7" x14ac:dyDescent="0.3">
      <c r="E19583">
        <v>57.551463529999999</v>
      </c>
      <c r="F19583">
        <v>19.576000000000001</v>
      </c>
      <c r="G19583">
        <v>39.154000000000003</v>
      </c>
    </row>
    <row r="19584" spans="5:7" x14ac:dyDescent="0.3">
      <c r="E19584">
        <v>57.693588920000003</v>
      </c>
      <c r="F19584">
        <v>19.577000000000002</v>
      </c>
      <c r="G19584">
        <v>39.155999999999999</v>
      </c>
    </row>
    <row r="19585" spans="5:7" x14ac:dyDescent="0.3">
      <c r="E19585">
        <v>57.798435519999998</v>
      </c>
      <c r="F19585">
        <v>19.577999999999999</v>
      </c>
      <c r="G19585">
        <v>39.158000000000001</v>
      </c>
    </row>
    <row r="19586" spans="5:7" x14ac:dyDescent="0.3">
      <c r="E19586">
        <v>57.91493174</v>
      </c>
      <c r="F19586">
        <v>19.579000000000001</v>
      </c>
      <c r="G19586">
        <v>39.159999999999997</v>
      </c>
    </row>
    <row r="19587" spans="5:7" x14ac:dyDescent="0.3">
      <c r="E19587">
        <v>58.001138949999998</v>
      </c>
      <c r="F19587">
        <v>19.579999999999998</v>
      </c>
      <c r="G19587">
        <v>39.161999999999999</v>
      </c>
    </row>
    <row r="19588" spans="5:7" x14ac:dyDescent="0.3">
      <c r="E19588">
        <v>58.085016230000001</v>
      </c>
      <c r="F19588">
        <v>19.581</v>
      </c>
      <c r="G19588">
        <v>39.164000000000001</v>
      </c>
    </row>
    <row r="19589" spans="5:7" x14ac:dyDescent="0.3">
      <c r="E19589">
        <v>58.175883280000001</v>
      </c>
      <c r="F19589">
        <v>19.582000000000001</v>
      </c>
      <c r="G19589">
        <v>39.165999999999997</v>
      </c>
    </row>
    <row r="19590" spans="5:7" x14ac:dyDescent="0.3">
      <c r="E19590">
        <v>58.28771965</v>
      </c>
      <c r="F19590">
        <v>19.582999999999998</v>
      </c>
      <c r="G19590">
        <v>39.167999999999999</v>
      </c>
    </row>
    <row r="19591" spans="5:7" x14ac:dyDescent="0.3">
      <c r="E19591">
        <v>58.399556019999999</v>
      </c>
      <c r="F19591">
        <v>19.584</v>
      </c>
      <c r="G19591">
        <v>39.17</v>
      </c>
    </row>
    <row r="19592" spans="5:7" x14ac:dyDescent="0.3">
      <c r="E19592">
        <v>58.551001110000001</v>
      </c>
      <c r="F19592">
        <v>19.585000000000001</v>
      </c>
      <c r="G19592">
        <v>39.171999999999997</v>
      </c>
    </row>
    <row r="19593" spans="5:7" x14ac:dyDescent="0.3">
      <c r="E19593">
        <v>58.68380681</v>
      </c>
      <c r="F19593">
        <v>19.585999999999999</v>
      </c>
      <c r="G19593">
        <v>39.173999999999999</v>
      </c>
    </row>
    <row r="19594" spans="5:7" x14ac:dyDescent="0.3">
      <c r="E19594">
        <v>58.78632348</v>
      </c>
      <c r="F19594">
        <v>19.587</v>
      </c>
      <c r="G19594">
        <v>39.176000000000002</v>
      </c>
    </row>
    <row r="19595" spans="5:7" x14ac:dyDescent="0.3">
      <c r="E19595">
        <v>58.900489780000001</v>
      </c>
      <c r="F19595">
        <v>19.588000000000001</v>
      </c>
      <c r="G19595">
        <v>39.177999999999997</v>
      </c>
    </row>
    <row r="19596" spans="5:7" x14ac:dyDescent="0.3">
      <c r="E19596">
        <v>59.003006450000001</v>
      </c>
      <c r="F19596">
        <v>19.588999999999999</v>
      </c>
      <c r="G19596">
        <v>39.18</v>
      </c>
    </row>
    <row r="19597" spans="5:7" x14ac:dyDescent="0.3">
      <c r="E19597">
        <v>59.09154358</v>
      </c>
      <c r="F19597">
        <v>19.59</v>
      </c>
      <c r="G19597">
        <v>39.182000000000002</v>
      </c>
    </row>
    <row r="19598" spans="5:7" x14ac:dyDescent="0.3">
      <c r="E19598">
        <v>59.201050029999998</v>
      </c>
      <c r="F19598">
        <v>19.591000000000001</v>
      </c>
      <c r="G19598">
        <v>39.183999999999997</v>
      </c>
    </row>
    <row r="19599" spans="5:7" x14ac:dyDescent="0.3">
      <c r="E19599">
        <v>59.294247009999999</v>
      </c>
      <c r="F19599">
        <v>19.591999999999999</v>
      </c>
      <c r="G19599">
        <v>39.186</v>
      </c>
    </row>
    <row r="19600" spans="5:7" x14ac:dyDescent="0.3">
      <c r="E19600">
        <v>59.40841331</v>
      </c>
      <c r="F19600">
        <v>19.593</v>
      </c>
      <c r="G19600">
        <v>39.188000000000002</v>
      </c>
    </row>
    <row r="19601" spans="5:7" x14ac:dyDescent="0.3">
      <c r="E19601">
        <v>59.478311040000001</v>
      </c>
      <c r="F19601">
        <v>19.594000000000001</v>
      </c>
      <c r="G19601">
        <v>39.19</v>
      </c>
    </row>
    <row r="19602" spans="5:7" x14ac:dyDescent="0.3">
      <c r="E19602">
        <v>59.57849779</v>
      </c>
      <c r="F19602">
        <v>19.594999999999999</v>
      </c>
      <c r="G19602">
        <v>39.192</v>
      </c>
    </row>
    <row r="19603" spans="5:7" x14ac:dyDescent="0.3">
      <c r="E19603">
        <v>59.697323939999997</v>
      </c>
      <c r="F19603">
        <v>19.596</v>
      </c>
      <c r="G19603">
        <v>39.194000000000003</v>
      </c>
    </row>
    <row r="19604" spans="5:7" x14ac:dyDescent="0.3">
      <c r="E19604">
        <v>59.832459550000003</v>
      </c>
      <c r="F19604">
        <v>19.597000000000001</v>
      </c>
      <c r="G19604">
        <v>39.195999999999998</v>
      </c>
    </row>
    <row r="19605" spans="5:7" x14ac:dyDescent="0.3">
      <c r="E19605">
        <v>59.979244790000003</v>
      </c>
      <c r="F19605">
        <v>19.597999999999999</v>
      </c>
      <c r="G19605">
        <v>39.198</v>
      </c>
    </row>
    <row r="19606" spans="5:7" x14ac:dyDescent="0.3">
      <c r="E19606">
        <v>60.098070939999999</v>
      </c>
      <c r="F19606">
        <v>19.599</v>
      </c>
      <c r="G19606">
        <v>39.200000000000003</v>
      </c>
    </row>
    <row r="19607" spans="5:7" x14ac:dyDescent="0.3">
      <c r="E19607">
        <v>60.177288369999999</v>
      </c>
      <c r="F19607">
        <v>19.600000000000001</v>
      </c>
      <c r="G19607">
        <v>39.201999999999998</v>
      </c>
    </row>
    <row r="19608" spans="5:7" x14ac:dyDescent="0.3">
      <c r="E19608">
        <v>60.284464890000002</v>
      </c>
      <c r="F19608">
        <v>19.600999999999999</v>
      </c>
      <c r="G19608">
        <v>39.204000000000001</v>
      </c>
    </row>
    <row r="19609" spans="5:7" x14ac:dyDescent="0.3">
      <c r="E19609">
        <v>60.396301270000002</v>
      </c>
      <c r="F19609">
        <v>19.602</v>
      </c>
      <c r="G19609">
        <v>39.206000000000003</v>
      </c>
    </row>
    <row r="19610" spans="5:7" x14ac:dyDescent="0.3">
      <c r="E19610">
        <v>60.503477789999998</v>
      </c>
      <c r="F19610">
        <v>19.603000000000002</v>
      </c>
      <c r="G19610">
        <v>39.207999999999998</v>
      </c>
    </row>
    <row r="19611" spans="5:7" x14ac:dyDescent="0.3">
      <c r="E19611">
        <v>60.626963789999998</v>
      </c>
      <c r="F19611">
        <v>19.603999999999999</v>
      </c>
      <c r="G19611">
        <v>39.21</v>
      </c>
    </row>
    <row r="19612" spans="5:7" x14ac:dyDescent="0.3">
      <c r="E19612">
        <v>60.713170990000002</v>
      </c>
      <c r="F19612">
        <v>19.605</v>
      </c>
      <c r="G19612">
        <v>39.212000000000003</v>
      </c>
    </row>
    <row r="19613" spans="5:7" x14ac:dyDescent="0.3">
      <c r="E19613">
        <v>60.827337290000003</v>
      </c>
      <c r="F19613">
        <v>19.606000000000002</v>
      </c>
      <c r="G19613">
        <v>39.213999999999999</v>
      </c>
    </row>
    <row r="19614" spans="5:7" x14ac:dyDescent="0.3">
      <c r="E19614">
        <v>60.957813059999999</v>
      </c>
      <c r="F19614">
        <v>19.606999999999999</v>
      </c>
      <c r="G19614">
        <v>39.216000000000001</v>
      </c>
    </row>
    <row r="19615" spans="5:7" x14ac:dyDescent="0.3">
      <c r="E19615">
        <v>61.074309280000001</v>
      </c>
      <c r="F19615">
        <v>19.608000000000001</v>
      </c>
      <c r="G19615">
        <v>39.218000000000004</v>
      </c>
    </row>
    <row r="19616" spans="5:7" x14ac:dyDescent="0.3">
      <c r="E19616">
        <v>61.221094520000001</v>
      </c>
      <c r="F19616">
        <v>19.609000000000002</v>
      </c>
      <c r="G19616">
        <v>39.22</v>
      </c>
    </row>
    <row r="19617" spans="5:7" x14ac:dyDescent="0.3">
      <c r="E19617">
        <v>61.351570289999998</v>
      </c>
      <c r="F19617">
        <v>19.61</v>
      </c>
      <c r="G19617">
        <v>39.222000000000001</v>
      </c>
    </row>
    <row r="19618" spans="5:7" x14ac:dyDescent="0.3">
      <c r="E19618">
        <v>61.50301537</v>
      </c>
      <c r="F19618">
        <v>19.611000000000001</v>
      </c>
      <c r="G19618">
        <v>39.223999999999997</v>
      </c>
    </row>
    <row r="19619" spans="5:7" x14ac:dyDescent="0.3">
      <c r="E19619">
        <v>61.654460460000003</v>
      </c>
      <c r="F19619">
        <v>19.611999999999998</v>
      </c>
      <c r="G19619">
        <v>39.225999999999999</v>
      </c>
    </row>
    <row r="19620" spans="5:7" x14ac:dyDescent="0.3">
      <c r="E19620">
        <v>61.77328661</v>
      </c>
      <c r="F19620">
        <v>19.613</v>
      </c>
      <c r="G19620">
        <v>39.228000000000002</v>
      </c>
    </row>
    <row r="19621" spans="5:7" x14ac:dyDescent="0.3">
      <c r="E19621">
        <v>61.871143439999997</v>
      </c>
      <c r="F19621">
        <v>19.614000000000001</v>
      </c>
      <c r="G19621">
        <v>39.229999999999997</v>
      </c>
    </row>
    <row r="19622" spans="5:7" x14ac:dyDescent="0.3">
      <c r="E19622">
        <v>62.022588519999999</v>
      </c>
      <c r="F19622">
        <v>19.614999999999998</v>
      </c>
      <c r="G19622">
        <v>39.231999999999999</v>
      </c>
    </row>
    <row r="19623" spans="5:7" x14ac:dyDescent="0.3">
      <c r="E19623">
        <v>62.14840444</v>
      </c>
      <c r="F19623">
        <v>19.616</v>
      </c>
      <c r="G19623">
        <v>39.234000000000002</v>
      </c>
    </row>
    <row r="19624" spans="5:7" x14ac:dyDescent="0.3">
      <c r="E19624">
        <v>62.288199910000003</v>
      </c>
      <c r="F19624">
        <v>19.617000000000001</v>
      </c>
      <c r="G19624">
        <v>39.235999999999997</v>
      </c>
    </row>
    <row r="19625" spans="5:7" x14ac:dyDescent="0.3">
      <c r="E19625">
        <v>62.437315069999997</v>
      </c>
      <c r="F19625">
        <v>19.617999999999999</v>
      </c>
      <c r="G19625">
        <v>39.238</v>
      </c>
    </row>
    <row r="19626" spans="5:7" x14ac:dyDescent="0.3">
      <c r="E19626">
        <v>62.5538113</v>
      </c>
      <c r="F19626">
        <v>19.619</v>
      </c>
      <c r="G19626">
        <v>39.24</v>
      </c>
    </row>
    <row r="19627" spans="5:7" x14ac:dyDescent="0.3">
      <c r="E19627">
        <v>62.686616989999997</v>
      </c>
      <c r="F19627">
        <v>19.62</v>
      </c>
      <c r="G19627">
        <v>39.241999999999997</v>
      </c>
    </row>
    <row r="19628" spans="5:7" x14ac:dyDescent="0.3">
      <c r="E19628">
        <v>62.807773060000002</v>
      </c>
      <c r="F19628">
        <v>19.620999999999999</v>
      </c>
      <c r="G19628">
        <v>39.244</v>
      </c>
    </row>
    <row r="19629" spans="5:7" x14ac:dyDescent="0.3">
      <c r="E19629">
        <v>62.961548069999999</v>
      </c>
      <c r="F19629">
        <v>19.622</v>
      </c>
      <c r="G19629">
        <v>39.246000000000002</v>
      </c>
    </row>
    <row r="19630" spans="5:7" x14ac:dyDescent="0.3">
      <c r="E19630">
        <v>63.082704139999997</v>
      </c>
      <c r="F19630">
        <v>19.623000000000001</v>
      </c>
      <c r="G19630">
        <v>39.247999999999998</v>
      </c>
    </row>
    <row r="19631" spans="5:7" x14ac:dyDescent="0.3">
      <c r="E19631">
        <v>63.229489379999997</v>
      </c>
      <c r="F19631">
        <v>19.623999999999999</v>
      </c>
      <c r="G19631">
        <v>39.25</v>
      </c>
    </row>
    <row r="19632" spans="5:7" x14ac:dyDescent="0.3">
      <c r="E19632">
        <v>63.373944700000003</v>
      </c>
      <c r="F19632">
        <v>19.625</v>
      </c>
      <c r="G19632">
        <v>39.252000000000002</v>
      </c>
    </row>
    <row r="19633" spans="5:7" x14ac:dyDescent="0.3">
      <c r="E19633">
        <v>63.509080320000002</v>
      </c>
      <c r="F19633">
        <v>19.626000000000001</v>
      </c>
      <c r="G19633">
        <v>39.253999999999998</v>
      </c>
    </row>
    <row r="19634" spans="5:7" x14ac:dyDescent="0.3">
      <c r="E19634">
        <v>63.639556079999998</v>
      </c>
      <c r="F19634">
        <v>19.626999999999999</v>
      </c>
      <c r="G19634">
        <v>39.256</v>
      </c>
    </row>
    <row r="19635" spans="5:7" x14ac:dyDescent="0.3">
      <c r="E19635">
        <v>63.753722379999999</v>
      </c>
      <c r="F19635">
        <v>19.628</v>
      </c>
      <c r="G19635">
        <v>39.258000000000003</v>
      </c>
    </row>
    <row r="19636" spans="5:7" x14ac:dyDescent="0.3">
      <c r="E19636">
        <v>63.870218600000001</v>
      </c>
      <c r="F19636">
        <v>19.629000000000001</v>
      </c>
      <c r="G19636">
        <v>39.26</v>
      </c>
    </row>
    <row r="19637" spans="5:7" x14ac:dyDescent="0.3">
      <c r="E19637">
        <v>63.982054980000001</v>
      </c>
      <c r="F19637">
        <v>19.63</v>
      </c>
      <c r="G19637">
        <v>39.262</v>
      </c>
    </row>
    <row r="19638" spans="5:7" x14ac:dyDescent="0.3">
      <c r="E19638">
        <v>64.156799309999997</v>
      </c>
      <c r="F19638">
        <v>19.631</v>
      </c>
      <c r="G19638">
        <v>39.264000000000003</v>
      </c>
    </row>
    <row r="19639" spans="5:7" x14ac:dyDescent="0.3">
      <c r="E19639">
        <v>64.282615230000005</v>
      </c>
      <c r="F19639">
        <v>19.632000000000001</v>
      </c>
      <c r="G19639">
        <v>39.265999999999998</v>
      </c>
    </row>
    <row r="19640" spans="5:7" x14ac:dyDescent="0.3">
      <c r="E19640">
        <v>64.410761070000007</v>
      </c>
      <c r="F19640">
        <v>19.632999999999999</v>
      </c>
      <c r="G19640">
        <v>39.268000000000001</v>
      </c>
    </row>
    <row r="19641" spans="5:7" x14ac:dyDescent="0.3">
      <c r="E19641">
        <v>64.510947819999998</v>
      </c>
      <c r="F19641">
        <v>19.634</v>
      </c>
      <c r="G19641">
        <v>39.270000000000003</v>
      </c>
    </row>
    <row r="19642" spans="5:7" x14ac:dyDescent="0.3">
      <c r="E19642">
        <v>64.625114120000006</v>
      </c>
      <c r="F19642">
        <v>19.635000000000002</v>
      </c>
      <c r="G19642">
        <v>39.271999999999998</v>
      </c>
    </row>
    <row r="19643" spans="5:7" x14ac:dyDescent="0.3">
      <c r="E19643">
        <v>64.732290649999996</v>
      </c>
      <c r="F19643">
        <v>19.635999999999999</v>
      </c>
      <c r="G19643">
        <v>39.274000000000001</v>
      </c>
    </row>
    <row r="19644" spans="5:7" x14ac:dyDescent="0.3">
      <c r="E19644">
        <v>64.879075880000002</v>
      </c>
      <c r="F19644">
        <v>19.637</v>
      </c>
      <c r="G19644">
        <v>39.276000000000003</v>
      </c>
    </row>
    <row r="19645" spans="5:7" x14ac:dyDescent="0.3">
      <c r="E19645">
        <v>65.018871349999998</v>
      </c>
      <c r="F19645">
        <v>19.638000000000002</v>
      </c>
      <c r="G19645">
        <v>39.277999999999999</v>
      </c>
    </row>
    <row r="19646" spans="5:7" x14ac:dyDescent="0.3">
      <c r="E19646">
        <v>65.167986510000006</v>
      </c>
      <c r="F19646">
        <v>19.638999999999999</v>
      </c>
      <c r="G19646">
        <v>39.28</v>
      </c>
    </row>
    <row r="19647" spans="5:7" x14ac:dyDescent="0.3">
      <c r="E19647">
        <v>65.256523639999997</v>
      </c>
      <c r="F19647">
        <v>19.64</v>
      </c>
      <c r="G19647">
        <v>39.281999999999996</v>
      </c>
    </row>
    <row r="19648" spans="5:7" x14ac:dyDescent="0.3">
      <c r="E19648">
        <v>65.389329340000003</v>
      </c>
      <c r="F19648">
        <v>19.640999999999998</v>
      </c>
      <c r="G19648">
        <v>39.283999999999999</v>
      </c>
    </row>
    <row r="19649" spans="5:7" x14ac:dyDescent="0.3">
      <c r="E19649">
        <v>65.496505859999999</v>
      </c>
      <c r="F19649">
        <v>19.641999999999999</v>
      </c>
      <c r="G19649">
        <v>39.286000000000001</v>
      </c>
    </row>
    <row r="19650" spans="5:7" x14ac:dyDescent="0.3">
      <c r="E19650">
        <v>65.640961180000005</v>
      </c>
      <c r="F19650">
        <v>19.643000000000001</v>
      </c>
      <c r="G19650">
        <v>39.287999999999997</v>
      </c>
    </row>
    <row r="19651" spans="5:7" x14ac:dyDescent="0.3">
      <c r="E19651">
        <v>65.764447169999997</v>
      </c>
      <c r="F19651">
        <v>19.643999999999998</v>
      </c>
      <c r="G19651">
        <v>39.29</v>
      </c>
    </row>
    <row r="19652" spans="5:7" x14ac:dyDescent="0.3">
      <c r="E19652">
        <v>65.918222180000001</v>
      </c>
      <c r="F19652">
        <v>19.645</v>
      </c>
      <c r="G19652">
        <v>39.292000000000002</v>
      </c>
    </row>
    <row r="19653" spans="5:7" x14ac:dyDescent="0.3">
      <c r="E19653">
        <v>66.048697950000005</v>
      </c>
      <c r="F19653">
        <v>19.646000000000001</v>
      </c>
      <c r="G19653">
        <v>39.293999999999997</v>
      </c>
    </row>
    <row r="19654" spans="5:7" x14ac:dyDescent="0.3">
      <c r="E19654">
        <v>66.160534330000004</v>
      </c>
      <c r="F19654">
        <v>19.646999999999998</v>
      </c>
      <c r="G19654">
        <v>39.295999999999999</v>
      </c>
    </row>
    <row r="19655" spans="5:7" x14ac:dyDescent="0.3">
      <c r="E19655">
        <v>66.295669939999996</v>
      </c>
      <c r="F19655">
        <v>19.648</v>
      </c>
      <c r="G19655">
        <v>39.298000000000002</v>
      </c>
    </row>
    <row r="19656" spans="5:7" x14ac:dyDescent="0.3">
      <c r="E19656">
        <v>66.442455179999996</v>
      </c>
      <c r="F19656">
        <v>19.649000000000001</v>
      </c>
      <c r="G19656">
        <v>39.299999999999997</v>
      </c>
    </row>
    <row r="19657" spans="5:7" x14ac:dyDescent="0.3">
      <c r="E19657">
        <v>66.596230199999994</v>
      </c>
      <c r="F19657">
        <v>19.649999999999999</v>
      </c>
      <c r="G19657">
        <v>39.302</v>
      </c>
    </row>
    <row r="19658" spans="5:7" x14ac:dyDescent="0.3">
      <c r="E19658">
        <v>66.763984750000006</v>
      </c>
      <c r="F19658">
        <v>19.651</v>
      </c>
      <c r="G19658">
        <v>39.304000000000002</v>
      </c>
    </row>
    <row r="19659" spans="5:7" x14ac:dyDescent="0.3">
      <c r="E19659">
        <v>66.920089689999998</v>
      </c>
      <c r="F19659">
        <v>19.652000000000001</v>
      </c>
      <c r="G19659">
        <v>39.305999999999997</v>
      </c>
    </row>
    <row r="19660" spans="5:7" x14ac:dyDescent="0.3">
      <c r="E19660">
        <v>67.066874929999997</v>
      </c>
      <c r="F19660">
        <v>19.652999999999999</v>
      </c>
      <c r="G19660">
        <v>39.308</v>
      </c>
    </row>
    <row r="19661" spans="5:7" x14ac:dyDescent="0.3">
      <c r="E19661">
        <v>67.178711300000003</v>
      </c>
      <c r="F19661">
        <v>19.654</v>
      </c>
      <c r="G19661">
        <v>39.31</v>
      </c>
    </row>
    <row r="19662" spans="5:7" x14ac:dyDescent="0.3">
      <c r="E19662">
        <v>67.334816239999995</v>
      </c>
      <c r="F19662">
        <v>19.655000000000001</v>
      </c>
      <c r="G19662">
        <v>39.311999999999998</v>
      </c>
    </row>
    <row r="19663" spans="5:7" x14ac:dyDescent="0.3">
      <c r="E19663">
        <v>67.495581029999997</v>
      </c>
      <c r="F19663">
        <v>19.655999999999999</v>
      </c>
      <c r="G19663">
        <v>39.314</v>
      </c>
    </row>
    <row r="19664" spans="5:7" x14ac:dyDescent="0.3">
      <c r="E19664">
        <v>67.640036339999995</v>
      </c>
      <c r="F19664">
        <v>19.657</v>
      </c>
      <c r="G19664">
        <v>39.316000000000003</v>
      </c>
    </row>
    <row r="19665" spans="5:7" x14ac:dyDescent="0.3">
      <c r="E19665">
        <v>67.814780679999998</v>
      </c>
      <c r="F19665">
        <v>19.658000000000001</v>
      </c>
      <c r="G19665">
        <v>39.317999999999998</v>
      </c>
    </row>
    <row r="19666" spans="5:7" x14ac:dyDescent="0.3">
      <c r="E19666">
        <v>67.9312769</v>
      </c>
      <c r="F19666">
        <v>19.658999999999999</v>
      </c>
      <c r="G19666">
        <v>39.32</v>
      </c>
    </row>
    <row r="19667" spans="5:7" x14ac:dyDescent="0.3">
      <c r="E19667">
        <v>68.026803799999996</v>
      </c>
      <c r="F19667">
        <v>19.66</v>
      </c>
      <c r="G19667">
        <v>39.322000000000003</v>
      </c>
    </row>
    <row r="19668" spans="5:7" x14ac:dyDescent="0.3">
      <c r="E19668">
        <v>68.152619720000004</v>
      </c>
      <c r="F19668">
        <v>19.661000000000001</v>
      </c>
      <c r="G19668">
        <v>39.323999999999998</v>
      </c>
    </row>
    <row r="19669" spans="5:7" x14ac:dyDescent="0.3">
      <c r="E19669">
        <v>68.318044349999994</v>
      </c>
      <c r="F19669">
        <v>19.661999999999999</v>
      </c>
      <c r="G19669">
        <v>39.326000000000001</v>
      </c>
    </row>
    <row r="19670" spans="5:7" x14ac:dyDescent="0.3">
      <c r="E19670">
        <v>68.471819370000006</v>
      </c>
      <c r="F19670">
        <v>19.663</v>
      </c>
      <c r="G19670">
        <v>39.328000000000003</v>
      </c>
    </row>
    <row r="19671" spans="5:7" x14ac:dyDescent="0.3">
      <c r="E19671">
        <v>68.60928491</v>
      </c>
      <c r="F19671">
        <v>19.664000000000001</v>
      </c>
      <c r="G19671">
        <v>39.33</v>
      </c>
    </row>
    <row r="19672" spans="5:7" x14ac:dyDescent="0.3">
      <c r="E19672">
        <v>68.735100829999993</v>
      </c>
      <c r="F19672">
        <v>19.664999999999999</v>
      </c>
      <c r="G19672">
        <v>39.332000000000001</v>
      </c>
    </row>
    <row r="19673" spans="5:7" x14ac:dyDescent="0.3">
      <c r="E19673">
        <v>68.895865610000001</v>
      </c>
      <c r="F19673">
        <v>19.666</v>
      </c>
      <c r="G19673">
        <v>39.334000000000003</v>
      </c>
    </row>
    <row r="19674" spans="5:7" x14ac:dyDescent="0.3">
      <c r="E19674">
        <v>69.021681529999995</v>
      </c>
      <c r="F19674">
        <v>19.667000000000002</v>
      </c>
      <c r="G19674">
        <v>39.335999999999999</v>
      </c>
    </row>
    <row r="19675" spans="5:7" x14ac:dyDescent="0.3">
      <c r="E19675">
        <v>69.152157299999999</v>
      </c>
      <c r="F19675">
        <v>19.667999999999999</v>
      </c>
      <c r="G19675">
        <v>39.338000000000001</v>
      </c>
    </row>
    <row r="19676" spans="5:7" x14ac:dyDescent="0.3">
      <c r="E19676">
        <v>69.310592159999999</v>
      </c>
      <c r="F19676">
        <v>19.669</v>
      </c>
      <c r="G19676">
        <v>39.340000000000003</v>
      </c>
    </row>
    <row r="19677" spans="5:7" x14ac:dyDescent="0.3">
      <c r="E19677">
        <v>69.455047480000005</v>
      </c>
      <c r="F19677">
        <v>19.670000000000002</v>
      </c>
      <c r="G19677">
        <v>39.341999999999999</v>
      </c>
    </row>
    <row r="19678" spans="5:7" x14ac:dyDescent="0.3">
      <c r="E19678">
        <v>69.61814219</v>
      </c>
      <c r="F19678">
        <v>19.670999999999999</v>
      </c>
      <c r="G19678">
        <v>39.344000000000001</v>
      </c>
    </row>
    <row r="19679" spans="5:7" x14ac:dyDescent="0.3">
      <c r="E19679">
        <v>69.78822667</v>
      </c>
      <c r="F19679">
        <v>19.672000000000001</v>
      </c>
      <c r="G19679">
        <v>39.345999999999997</v>
      </c>
    </row>
    <row r="19680" spans="5:7" x14ac:dyDescent="0.3">
      <c r="E19680">
        <v>69.909382750000006</v>
      </c>
      <c r="F19680">
        <v>19.672999999999998</v>
      </c>
      <c r="G19680">
        <v>39.347999999999999</v>
      </c>
    </row>
    <row r="19681" spans="5:7" x14ac:dyDescent="0.3">
      <c r="E19681">
        <v>70.049178209999994</v>
      </c>
      <c r="F19681">
        <v>19.673999999999999</v>
      </c>
      <c r="G19681">
        <v>39.35</v>
      </c>
    </row>
    <row r="19682" spans="5:7" x14ac:dyDescent="0.3">
      <c r="E19682">
        <v>70.188973680000004</v>
      </c>
      <c r="F19682">
        <v>19.675000000000001</v>
      </c>
      <c r="G19682">
        <v>39.351999999999997</v>
      </c>
    </row>
    <row r="19683" spans="5:7" x14ac:dyDescent="0.3">
      <c r="E19683">
        <v>70.324109289999996</v>
      </c>
      <c r="F19683">
        <v>19.675999999999998</v>
      </c>
      <c r="G19683">
        <v>39.353999999999999</v>
      </c>
    </row>
    <row r="19684" spans="5:7" x14ac:dyDescent="0.3">
      <c r="E19684">
        <v>70.463904760000005</v>
      </c>
      <c r="F19684">
        <v>19.677</v>
      </c>
      <c r="G19684">
        <v>39.356000000000002</v>
      </c>
    </row>
    <row r="19685" spans="5:7" x14ac:dyDescent="0.3">
      <c r="E19685">
        <v>70.661948339999995</v>
      </c>
      <c r="F19685">
        <v>19.678000000000001</v>
      </c>
      <c r="G19685">
        <v>39.357999999999997</v>
      </c>
    </row>
    <row r="19686" spans="5:7" x14ac:dyDescent="0.3">
      <c r="E19686">
        <v>70.811063500000003</v>
      </c>
      <c r="F19686">
        <v>19.678999999999998</v>
      </c>
      <c r="G19686">
        <v>39.36</v>
      </c>
    </row>
    <row r="19687" spans="5:7" x14ac:dyDescent="0.3">
      <c r="E19687">
        <v>70.934549500000003</v>
      </c>
      <c r="F19687">
        <v>19.68</v>
      </c>
      <c r="G19687">
        <v>39.362000000000002</v>
      </c>
    </row>
    <row r="19688" spans="5:7" x14ac:dyDescent="0.3">
      <c r="E19688">
        <v>71.069685109999995</v>
      </c>
      <c r="F19688">
        <v>19.681000000000001</v>
      </c>
      <c r="G19688">
        <v>39.363999999999997</v>
      </c>
    </row>
    <row r="19689" spans="5:7" x14ac:dyDescent="0.3">
      <c r="E19689">
        <v>71.207150659999996</v>
      </c>
      <c r="F19689">
        <v>19.681999999999999</v>
      </c>
      <c r="G19689">
        <v>39.366</v>
      </c>
    </row>
    <row r="19690" spans="5:7" x14ac:dyDescent="0.3">
      <c r="E19690">
        <v>71.365585519999996</v>
      </c>
      <c r="F19690">
        <v>19.683</v>
      </c>
      <c r="G19690">
        <v>39.368000000000002</v>
      </c>
    </row>
    <row r="19691" spans="5:7" x14ac:dyDescent="0.3">
      <c r="E19691">
        <v>71.521690460000002</v>
      </c>
      <c r="F19691">
        <v>19.684000000000001</v>
      </c>
      <c r="G19691">
        <v>39.369999999999997</v>
      </c>
    </row>
    <row r="19692" spans="5:7" x14ac:dyDescent="0.3">
      <c r="E19692">
        <v>71.652166219999998</v>
      </c>
      <c r="F19692">
        <v>19.684999999999999</v>
      </c>
      <c r="G19692">
        <v>39.372</v>
      </c>
    </row>
    <row r="19693" spans="5:7" x14ac:dyDescent="0.3">
      <c r="E19693">
        <v>71.80128139</v>
      </c>
      <c r="F19693">
        <v>19.686</v>
      </c>
      <c r="G19693">
        <v>39.374000000000002</v>
      </c>
    </row>
    <row r="19694" spans="5:7" x14ac:dyDescent="0.3">
      <c r="E19694">
        <v>71.913117760000006</v>
      </c>
      <c r="F19694">
        <v>19.687000000000001</v>
      </c>
      <c r="G19694">
        <v>39.375999999999998</v>
      </c>
    </row>
    <row r="19695" spans="5:7" x14ac:dyDescent="0.3">
      <c r="E19695">
        <v>72.064562850000002</v>
      </c>
      <c r="F19695">
        <v>19.687999999999999</v>
      </c>
      <c r="G19695">
        <v>39.378</v>
      </c>
    </row>
    <row r="19696" spans="5:7" x14ac:dyDescent="0.3">
      <c r="E19696">
        <v>72.206688240000005</v>
      </c>
      <c r="F19696">
        <v>19.689</v>
      </c>
      <c r="G19696">
        <v>39.380000000000003</v>
      </c>
    </row>
    <row r="19697" spans="5:7" x14ac:dyDescent="0.3">
      <c r="E19697">
        <v>72.353473480000005</v>
      </c>
      <c r="F19697">
        <v>19.690000000000001</v>
      </c>
      <c r="G19697">
        <v>39.381999999999998</v>
      </c>
    </row>
    <row r="19698" spans="5:7" x14ac:dyDescent="0.3">
      <c r="E19698">
        <v>72.507248489999995</v>
      </c>
      <c r="F19698">
        <v>19.690999999999999</v>
      </c>
      <c r="G19698">
        <v>39.384</v>
      </c>
    </row>
    <row r="19699" spans="5:7" x14ac:dyDescent="0.3">
      <c r="E19699">
        <v>72.726261390000005</v>
      </c>
      <c r="F19699">
        <v>19.692</v>
      </c>
      <c r="G19699">
        <v>39.386000000000003</v>
      </c>
    </row>
    <row r="19700" spans="5:7" x14ac:dyDescent="0.3">
      <c r="E19700">
        <v>72.861397010000005</v>
      </c>
      <c r="F19700">
        <v>19.693000000000001</v>
      </c>
      <c r="G19700">
        <v>39.387999999999998</v>
      </c>
    </row>
    <row r="19701" spans="5:7" x14ac:dyDescent="0.3">
      <c r="E19701">
        <v>73.003522399999994</v>
      </c>
      <c r="F19701">
        <v>19.693999999999999</v>
      </c>
      <c r="G19701">
        <v>39.39</v>
      </c>
    </row>
    <row r="19702" spans="5:7" x14ac:dyDescent="0.3">
      <c r="E19702">
        <v>73.140987940000002</v>
      </c>
      <c r="F19702">
        <v>19.695</v>
      </c>
      <c r="G19702">
        <v>39.392000000000003</v>
      </c>
    </row>
    <row r="19703" spans="5:7" x14ac:dyDescent="0.3">
      <c r="E19703">
        <v>73.292433029999998</v>
      </c>
      <c r="F19703">
        <v>19.696000000000002</v>
      </c>
      <c r="G19703">
        <v>39.393999999999998</v>
      </c>
    </row>
    <row r="19704" spans="5:7" x14ac:dyDescent="0.3">
      <c r="E19704">
        <v>73.474167129999998</v>
      </c>
      <c r="F19704">
        <v>19.696999999999999</v>
      </c>
      <c r="G19704">
        <v>39.396000000000001</v>
      </c>
    </row>
    <row r="19705" spans="5:7" x14ac:dyDescent="0.3">
      <c r="E19705">
        <v>73.632602000000006</v>
      </c>
      <c r="F19705">
        <v>19.698</v>
      </c>
      <c r="G19705">
        <v>39.398000000000003</v>
      </c>
    </row>
    <row r="19706" spans="5:7" x14ac:dyDescent="0.3">
      <c r="E19706">
        <v>73.798026629999995</v>
      </c>
      <c r="F19706">
        <v>19.699000000000002</v>
      </c>
      <c r="G19706">
        <v>39.4</v>
      </c>
    </row>
    <row r="19707" spans="5:7" x14ac:dyDescent="0.3">
      <c r="E19707">
        <v>73.888893679999995</v>
      </c>
      <c r="F19707">
        <v>19.7</v>
      </c>
      <c r="G19707">
        <v>39.402000000000001</v>
      </c>
    </row>
    <row r="19708" spans="5:7" x14ac:dyDescent="0.3">
      <c r="E19708">
        <v>73.986750509999993</v>
      </c>
      <c r="F19708">
        <v>19.701000000000001</v>
      </c>
      <c r="G19708">
        <v>39.404000000000003</v>
      </c>
    </row>
    <row r="19709" spans="5:7" x14ac:dyDescent="0.3">
      <c r="E19709">
        <v>74.133535749999993</v>
      </c>
      <c r="F19709">
        <v>19.702000000000002</v>
      </c>
      <c r="G19709">
        <v>39.405999999999999</v>
      </c>
    </row>
    <row r="19710" spans="5:7" x14ac:dyDescent="0.3">
      <c r="E19710">
        <v>74.303620230000007</v>
      </c>
      <c r="F19710">
        <v>19.702999999999999</v>
      </c>
      <c r="G19710">
        <v>39.408000000000001</v>
      </c>
    </row>
    <row r="19711" spans="5:7" x14ac:dyDescent="0.3">
      <c r="E19711">
        <v>74.462055100000001</v>
      </c>
      <c r="F19711">
        <v>19.704000000000001</v>
      </c>
      <c r="G19711">
        <v>39.409999999999997</v>
      </c>
    </row>
    <row r="19712" spans="5:7" x14ac:dyDescent="0.3">
      <c r="E19712">
        <v>74.646119130000002</v>
      </c>
      <c r="F19712">
        <v>19.704999999999998</v>
      </c>
      <c r="G19712">
        <v>39.411999999999999</v>
      </c>
    </row>
    <row r="19713" spans="5:7" x14ac:dyDescent="0.3">
      <c r="E19713">
        <v>74.781254739999994</v>
      </c>
      <c r="F19713">
        <v>19.706</v>
      </c>
      <c r="G19713">
        <v>39.414000000000001</v>
      </c>
    </row>
    <row r="19714" spans="5:7" x14ac:dyDescent="0.3">
      <c r="E19714">
        <v>74.935029760000006</v>
      </c>
      <c r="F19714">
        <v>19.707000000000001</v>
      </c>
      <c r="G19714">
        <v>39.415999999999997</v>
      </c>
    </row>
    <row r="19715" spans="5:7" x14ac:dyDescent="0.3">
      <c r="E19715">
        <v>75.074825219999994</v>
      </c>
      <c r="F19715">
        <v>19.707999999999998</v>
      </c>
      <c r="G19715">
        <v>39.417999999999999</v>
      </c>
    </row>
    <row r="19716" spans="5:7" x14ac:dyDescent="0.3">
      <c r="E19716">
        <v>75.209960839999994</v>
      </c>
      <c r="F19716">
        <v>19.709</v>
      </c>
      <c r="G19716">
        <v>39.42</v>
      </c>
    </row>
    <row r="19717" spans="5:7" x14ac:dyDescent="0.3">
      <c r="E19717">
        <v>75.417324120000004</v>
      </c>
      <c r="F19717">
        <v>19.71</v>
      </c>
      <c r="G19717">
        <v>39.421999999999997</v>
      </c>
    </row>
    <row r="19718" spans="5:7" x14ac:dyDescent="0.3">
      <c r="E19718">
        <v>75.596728299999995</v>
      </c>
      <c r="F19718">
        <v>19.710999999999999</v>
      </c>
      <c r="G19718">
        <v>39.423999999999999</v>
      </c>
    </row>
    <row r="19719" spans="5:7" x14ac:dyDescent="0.3">
      <c r="E19719">
        <v>75.769142709999997</v>
      </c>
      <c r="F19719">
        <v>19.712</v>
      </c>
      <c r="G19719">
        <v>39.426000000000002</v>
      </c>
    </row>
    <row r="19720" spans="5:7" x14ac:dyDescent="0.3">
      <c r="E19720">
        <v>75.918257870000005</v>
      </c>
      <c r="F19720">
        <v>19.713000000000001</v>
      </c>
      <c r="G19720">
        <v>39.427999999999997</v>
      </c>
    </row>
    <row r="19721" spans="5:7" x14ac:dyDescent="0.3">
      <c r="E19721">
        <v>76.018444619999997</v>
      </c>
      <c r="F19721">
        <v>19.713999999999999</v>
      </c>
      <c r="G19721">
        <v>39.43</v>
      </c>
    </row>
    <row r="19722" spans="5:7" x14ac:dyDescent="0.3">
      <c r="E19722">
        <v>76.165229859999997</v>
      </c>
      <c r="F19722">
        <v>19.715</v>
      </c>
      <c r="G19722">
        <v>39.432000000000002</v>
      </c>
    </row>
    <row r="19723" spans="5:7" x14ac:dyDescent="0.3">
      <c r="E19723">
        <v>76.316674950000007</v>
      </c>
      <c r="F19723">
        <v>19.716000000000001</v>
      </c>
      <c r="G19723">
        <v>39.433999999999997</v>
      </c>
    </row>
    <row r="19724" spans="5:7" x14ac:dyDescent="0.3">
      <c r="E19724">
        <v>76.479769660000002</v>
      </c>
      <c r="F19724">
        <v>19.716999999999999</v>
      </c>
      <c r="G19724">
        <v>39.436</v>
      </c>
    </row>
    <row r="19725" spans="5:7" x14ac:dyDescent="0.3">
      <c r="E19725">
        <v>76.675483310000004</v>
      </c>
      <c r="F19725">
        <v>19.718</v>
      </c>
      <c r="G19725">
        <v>39.438000000000002</v>
      </c>
    </row>
    <row r="19726" spans="5:7" x14ac:dyDescent="0.3">
      <c r="E19726">
        <v>76.840907950000002</v>
      </c>
      <c r="F19726">
        <v>19.719000000000001</v>
      </c>
      <c r="G19726">
        <v>39.44</v>
      </c>
    </row>
    <row r="19727" spans="5:7" x14ac:dyDescent="0.3">
      <c r="E19727">
        <v>76.978373489999996</v>
      </c>
      <c r="F19727">
        <v>19.72</v>
      </c>
      <c r="G19727">
        <v>39.442</v>
      </c>
    </row>
    <row r="19728" spans="5:7" x14ac:dyDescent="0.3">
      <c r="E19728">
        <v>77.125158729999995</v>
      </c>
      <c r="F19728">
        <v>19.721</v>
      </c>
      <c r="G19728">
        <v>39.444000000000003</v>
      </c>
    </row>
    <row r="19729" spans="5:7" x14ac:dyDescent="0.3">
      <c r="E19729">
        <v>77.297573139999997</v>
      </c>
      <c r="F19729">
        <v>19.722000000000001</v>
      </c>
      <c r="G19729">
        <v>39.445999999999998</v>
      </c>
    </row>
    <row r="19730" spans="5:7" x14ac:dyDescent="0.3">
      <c r="E19730">
        <v>77.518915960000001</v>
      </c>
      <c r="F19730">
        <v>19.722999999999999</v>
      </c>
      <c r="G19730">
        <v>39.448</v>
      </c>
    </row>
    <row r="19731" spans="5:7" x14ac:dyDescent="0.3">
      <c r="E19731">
        <v>77.693660289999997</v>
      </c>
      <c r="F19731">
        <v>19.724</v>
      </c>
      <c r="G19731">
        <v>39.450000000000003</v>
      </c>
    </row>
    <row r="19732" spans="5:7" x14ac:dyDescent="0.3">
      <c r="E19732">
        <v>77.856755000000007</v>
      </c>
      <c r="F19732">
        <v>19.725000000000001</v>
      </c>
      <c r="G19732">
        <v>39.451999999999998</v>
      </c>
    </row>
    <row r="19733" spans="5:7" x14ac:dyDescent="0.3">
      <c r="E19733">
        <v>78.02683949</v>
      </c>
      <c r="F19733">
        <v>19.725999999999999</v>
      </c>
      <c r="G19733">
        <v>39.454000000000001</v>
      </c>
    </row>
    <row r="19734" spans="5:7" x14ac:dyDescent="0.3">
      <c r="E19734">
        <v>78.19692397</v>
      </c>
      <c r="F19734">
        <v>19.727</v>
      </c>
      <c r="G19734">
        <v>39.456000000000003</v>
      </c>
    </row>
    <row r="19735" spans="5:7" x14ac:dyDescent="0.3">
      <c r="E19735">
        <v>78.360018679999996</v>
      </c>
      <c r="F19735">
        <v>19.728000000000002</v>
      </c>
      <c r="G19735">
        <v>39.457999999999998</v>
      </c>
    </row>
    <row r="19736" spans="5:7" x14ac:dyDescent="0.3">
      <c r="E19736">
        <v>78.548742559999994</v>
      </c>
      <c r="F19736">
        <v>19.728999999999999</v>
      </c>
      <c r="G19736">
        <v>39.46</v>
      </c>
    </row>
    <row r="19737" spans="5:7" x14ac:dyDescent="0.3">
      <c r="E19737">
        <v>78.714167189999998</v>
      </c>
      <c r="F19737">
        <v>19.73</v>
      </c>
      <c r="G19737">
        <v>39.462000000000003</v>
      </c>
    </row>
    <row r="19738" spans="5:7" x14ac:dyDescent="0.3">
      <c r="E19738">
        <v>78.89823122</v>
      </c>
      <c r="F19738">
        <v>19.731000000000002</v>
      </c>
      <c r="G19738">
        <v>39.463999999999999</v>
      </c>
    </row>
    <row r="19739" spans="5:7" x14ac:dyDescent="0.3">
      <c r="E19739">
        <v>79.065985780000005</v>
      </c>
      <c r="F19739">
        <v>19.731999999999999</v>
      </c>
      <c r="G19739">
        <v>39.466000000000001</v>
      </c>
    </row>
    <row r="19740" spans="5:7" x14ac:dyDescent="0.3">
      <c r="E19740">
        <v>79.252379739999995</v>
      </c>
      <c r="F19740">
        <v>19.733000000000001</v>
      </c>
      <c r="G19740">
        <v>39.468000000000004</v>
      </c>
    </row>
    <row r="19741" spans="5:7" x14ac:dyDescent="0.3">
      <c r="E19741">
        <v>79.424794149999997</v>
      </c>
      <c r="F19741">
        <v>19.734000000000002</v>
      </c>
      <c r="G19741">
        <v>39.47</v>
      </c>
    </row>
    <row r="19742" spans="5:7" x14ac:dyDescent="0.3">
      <c r="E19742">
        <v>79.622837720000007</v>
      </c>
      <c r="F19742">
        <v>19.734999999999999</v>
      </c>
      <c r="G19742">
        <v>39.472000000000001</v>
      </c>
    </row>
    <row r="19743" spans="5:7" x14ac:dyDescent="0.3">
      <c r="E19743">
        <v>79.79292221</v>
      </c>
      <c r="F19743">
        <v>19.736000000000001</v>
      </c>
      <c r="G19743">
        <v>39.473999999999997</v>
      </c>
    </row>
    <row r="19744" spans="5:7" x14ac:dyDescent="0.3">
      <c r="E19744">
        <v>79.969996469999998</v>
      </c>
      <c r="F19744">
        <v>19.736999999999998</v>
      </c>
      <c r="G19744">
        <v>39.475999999999999</v>
      </c>
    </row>
    <row r="19745" spans="5:7" x14ac:dyDescent="0.3">
      <c r="E19745">
        <v>80.147070720000002</v>
      </c>
      <c r="F19745">
        <v>19.738</v>
      </c>
      <c r="G19745">
        <v>39.478000000000002</v>
      </c>
    </row>
    <row r="19746" spans="5:7" x14ac:dyDescent="0.3">
      <c r="E19746">
        <v>80.32414498</v>
      </c>
      <c r="F19746">
        <v>19.739000000000001</v>
      </c>
      <c r="G19746">
        <v>39.479999999999997</v>
      </c>
    </row>
    <row r="19747" spans="5:7" x14ac:dyDescent="0.3">
      <c r="E19747">
        <v>80.480249920000006</v>
      </c>
      <c r="F19747">
        <v>19.739999999999998</v>
      </c>
      <c r="G19747">
        <v>39.481999999999999</v>
      </c>
    </row>
    <row r="19748" spans="5:7" x14ac:dyDescent="0.3">
      <c r="E19748">
        <v>80.641014699999999</v>
      </c>
      <c r="F19748">
        <v>19.741</v>
      </c>
      <c r="G19748">
        <v>39.484000000000002</v>
      </c>
    </row>
    <row r="19749" spans="5:7" x14ac:dyDescent="0.3">
      <c r="E19749">
        <v>80.818088959999997</v>
      </c>
      <c r="F19749">
        <v>19.742000000000001</v>
      </c>
      <c r="G19749">
        <v>39.485999999999997</v>
      </c>
    </row>
    <row r="19750" spans="5:7" x14ac:dyDescent="0.3">
      <c r="E19750">
        <v>80.990503369999999</v>
      </c>
      <c r="F19750">
        <v>19.742999999999999</v>
      </c>
      <c r="G19750">
        <v>39.488</v>
      </c>
    </row>
    <row r="19751" spans="5:7" x14ac:dyDescent="0.3">
      <c r="E19751">
        <v>81.144278380000003</v>
      </c>
      <c r="F19751">
        <v>19.744</v>
      </c>
      <c r="G19751">
        <v>39.49</v>
      </c>
    </row>
    <row r="19752" spans="5:7" x14ac:dyDescent="0.3">
      <c r="E19752">
        <v>81.335332190000003</v>
      </c>
      <c r="F19752">
        <v>19.745000000000001</v>
      </c>
      <c r="G19752">
        <v>39.491999999999997</v>
      </c>
    </row>
    <row r="19753" spans="5:7" x14ac:dyDescent="0.3">
      <c r="E19753">
        <v>81.533375759999998</v>
      </c>
      <c r="F19753">
        <v>19.745999999999999</v>
      </c>
      <c r="G19753">
        <v>39.494</v>
      </c>
    </row>
    <row r="19754" spans="5:7" x14ac:dyDescent="0.3">
      <c r="E19754">
        <v>81.70579017</v>
      </c>
      <c r="F19754">
        <v>19.747</v>
      </c>
      <c r="G19754">
        <v>39.496000000000002</v>
      </c>
    </row>
    <row r="19755" spans="5:7" x14ac:dyDescent="0.3">
      <c r="E19755">
        <v>81.868884879999996</v>
      </c>
      <c r="F19755">
        <v>19.748000000000001</v>
      </c>
      <c r="G19755">
        <v>39.497999999999998</v>
      </c>
    </row>
    <row r="19756" spans="5:7" x14ac:dyDescent="0.3">
      <c r="E19756">
        <v>82.029649669999998</v>
      </c>
      <c r="F19756">
        <v>19.748999999999999</v>
      </c>
      <c r="G19756">
        <v>39.5</v>
      </c>
    </row>
    <row r="19757" spans="5:7" x14ac:dyDescent="0.3">
      <c r="E19757">
        <v>82.178764830000006</v>
      </c>
      <c r="F19757">
        <v>19.75</v>
      </c>
      <c r="G19757">
        <v>39.502000000000002</v>
      </c>
    </row>
    <row r="19758" spans="5:7" x14ac:dyDescent="0.3">
      <c r="E19758">
        <v>82.351179239999993</v>
      </c>
      <c r="F19758">
        <v>19.751000000000001</v>
      </c>
      <c r="G19758">
        <v>39.503999999999998</v>
      </c>
    </row>
    <row r="19759" spans="5:7" x14ac:dyDescent="0.3">
      <c r="E19759">
        <v>82.525923570000003</v>
      </c>
      <c r="F19759">
        <v>19.751999999999999</v>
      </c>
      <c r="G19759">
        <v>39.506</v>
      </c>
    </row>
    <row r="19760" spans="5:7" x14ac:dyDescent="0.3">
      <c r="E19760">
        <v>82.682028509999995</v>
      </c>
      <c r="F19760">
        <v>19.753</v>
      </c>
      <c r="G19760">
        <v>39.508000000000003</v>
      </c>
    </row>
    <row r="19761" spans="5:7" x14ac:dyDescent="0.3">
      <c r="E19761">
        <v>82.828813749999995</v>
      </c>
      <c r="F19761">
        <v>19.754000000000001</v>
      </c>
      <c r="G19761">
        <v>39.51</v>
      </c>
    </row>
    <row r="19762" spans="5:7" x14ac:dyDescent="0.3">
      <c r="E19762">
        <v>82.956959589999997</v>
      </c>
      <c r="F19762">
        <v>19.754999999999999</v>
      </c>
      <c r="G19762">
        <v>39.512</v>
      </c>
    </row>
    <row r="19763" spans="5:7" x14ac:dyDescent="0.3">
      <c r="E19763">
        <v>83.117724379999999</v>
      </c>
      <c r="F19763">
        <v>19.756</v>
      </c>
      <c r="G19763">
        <v>39.514000000000003</v>
      </c>
    </row>
    <row r="19764" spans="5:7" x14ac:dyDescent="0.3">
      <c r="E19764">
        <v>83.311108110000006</v>
      </c>
      <c r="F19764">
        <v>19.757000000000001</v>
      </c>
      <c r="G19764">
        <v>39.515999999999998</v>
      </c>
    </row>
    <row r="19765" spans="5:7" x14ac:dyDescent="0.3">
      <c r="E19765">
        <v>83.532450929999996</v>
      </c>
      <c r="F19765">
        <v>19.757999999999999</v>
      </c>
      <c r="G19765">
        <v>39.518000000000001</v>
      </c>
    </row>
    <row r="19766" spans="5:7" x14ac:dyDescent="0.3">
      <c r="E19766">
        <v>83.737484280000004</v>
      </c>
      <c r="F19766">
        <v>19.759</v>
      </c>
      <c r="G19766">
        <v>39.520000000000003</v>
      </c>
    </row>
    <row r="19767" spans="5:7" x14ac:dyDescent="0.3">
      <c r="E19767">
        <v>83.879609669999994</v>
      </c>
      <c r="F19767">
        <v>19.760000000000002</v>
      </c>
      <c r="G19767">
        <v>39.521999999999998</v>
      </c>
    </row>
    <row r="19768" spans="5:7" x14ac:dyDescent="0.3">
      <c r="E19768">
        <v>84.019405140000003</v>
      </c>
      <c r="F19768">
        <v>19.760999999999999</v>
      </c>
      <c r="G19768">
        <v>39.524000000000001</v>
      </c>
    </row>
    <row r="19769" spans="5:7" x14ac:dyDescent="0.3">
      <c r="E19769">
        <v>84.191819550000005</v>
      </c>
      <c r="F19769">
        <v>19.762</v>
      </c>
      <c r="G19769">
        <v>39.526000000000003</v>
      </c>
    </row>
    <row r="19770" spans="5:7" x14ac:dyDescent="0.3">
      <c r="E19770">
        <v>84.366563880000001</v>
      </c>
      <c r="F19770">
        <v>19.763000000000002</v>
      </c>
      <c r="G19770">
        <v>39.527999999999999</v>
      </c>
    </row>
    <row r="19771" spans="5:7" x14ac:dyDescent="0.3">
      <c r="E19771">
        <v>84.566937379999999</v>
      </c>
      <c r="F19771">
        <v>19.763999999999999</v>
      </c>
      <c r="G19771">
        <v>39.53</v>
      </c>
    </row>
    <row r="19772" spans="5:7" x14ac:dyDescent="0.3">
      <c r="E19772">
        <v>84.744011639999997</v>
      </c>
      <c r="F19772">
        <v>19.765000000000001</v>
      </c>
      <c r="G19772">
        <v>39.531999999999996</v>
      </c>
    </row>
    <row r="19773" spans="5:7" x14ac:dyDescent="0.3">
      <c r="E19773">
        <v>84.900116580000002</v>
      </c>
      <c r="F19773">
        <v>19.765999999999998</v>
      </c>
      <c r="G19773">
        <v>39.533999999999999</v>
      </c>
    </row>
    <row r="19774" spans="5:7" x14ac:dyDescent="0.3">
      <c r="E19774">
        <v>85.049231739999996</v>
      </c>
      <c r="F19774">
        <v>19.766999999999999</v>
      </c>
      <c r="G19774">
        <v>39.536000000000001</v>
      </c>
    </row>
    <row r="19775" spans="5:7" x14ac:dyDescent="0.3">
      <c r="E19775">
        <v>85.205336680000002</v>
      </c>
      <c r="F19775">
        <v>19.768000000000001</v>
      </c>
      <c r="G19775">
        <v>39.537999999999997</v>
      </c>
    </row>
    <row r="19776" spans="5:7" x14ac:dyDescent="0.3">
      <c r="E19776">
        <v>85.370761310000006</v>
      </c>
      <c r="F19776">
        <v>19.768999999999998</v>
      </c>
      <c r="G19776">
        <v>39.54</v>
      </c>
    </row>
    <row r="19777" spans="5:7" x14ac:dyDescent="0.3">
      <c r="E19777">
        <v>85.57579466</v>
      </c>
      <c r="F19777">
        <v>19.77</v>
      </c>
      <c r="G19777">
        <v>39.542000000000002</v>
      </c>
    </row>
    <row r="19778" spans="5:7" x14ac:dyDescent="0.3">
      <c r="E19778">
        <v>85.780828009999993</v>
      </c>
      <c r="F19778">
        <v>19.771000000000001</v>
      </c>
      <c r="G19778">
        <v>39.543999999999997</v>
      </c>
    </row>
    <row r="19779" spans="5:7" x14ac:dyDescent="0.3">
      <c r="E19779">
        <v>85.946252650000005</v>
      </c>
      <c r="F19779">
        <v>19.771999999999998</v>
      </c>
      <c r="G19779">
        <v>39.545999999999999</v>
      </c>
    </row>
    <row r="19780" spans="5:7" x14ac:dyDescent="0.3">
      <c r="E19780">
        <v>86.125656829999997</v>
      </c>
      <c r="F19780">
        <v>19.773</v>
      </c>
      <c r="G19780">
        <v>39.548000000000002</v>
      </c>
    </row>
    <row r="19781" spans="5:7" x14ac:dyDescent="0.3">
      <c r="E19781">
        <v>86.279431840000001</v>
      </c>
      <c r="F19781">
        <v>19.774000000000001</v>
      </c>
      <c r="G19781">
        <v>39.549999999999997</v>
      </c>
    </row>
    <row r="19782" spans="5:7" x14ac:dyDescent="0.3">
      <c r="E19782">
        <v>86.461165949999994</v>
      </c>
      <c r="F19782">
        <v>19.774999999999999</v>
      </c>
      <c r="G19782">
        <v>39.552</v>
      </c>
    </row>
    <row r="19783" spans="5:7" x14ac:dyDescent="0.3">
      <c r="E19783">
        <v>86.647559900000005</v>
      </c>
      <c r="F19783">
        <v>19.776</v>
      </c>
      <c r="G19783">
        <v>39.554000000000002</v>
      </c>
    </row>
    <row r="19784" spans="5:7" x14ac:dyDescent="0.3">
      <c r="E19784">
        <v>86.817644389999998</v>
      </c>
      <c r="F19784">
        <v>19.777000000000001</v>
      </c>
      <c r="G19784">
        <v>39.555999999999997</v>
      </c>
    </row>
    <row r="19785" spans="5:7" x14ac:dyDescent="0.3">
      <c r="E19785">
        <v>86.9900588</v>
      </c>
      <c r="F19785">
        <v>19.777999999999999</v>
      </c>
      <c r="G19785">
        <v>39.558</v>
      </c>
    </row>
    <row r="19786" spans="5:7" x14ac:dyDescent="0.3">
      <c r="E19786">
        <v>87.139173959999994</v>
      </c>
      <c r="F19786">
        <v>19.779</v>
      </c>
      <c r="G19786">
        <v>39.56</v>
      </c>
    </row>
    <row r="19787" spans="5:7" x14ac:dyDescent="0.3">
      <c r="E19787">
        <v>87.302268670000004</v>
      </c>
      <c r="F19787">
        <v>19.78</v>
      </c>
      <c r="G19787">
        <v>39.561999999999998</v>
      </c>
    </row>
    <row r="19788" spans="5:7" x14ac:dyDescent="0.3">
      <c r="E19788">
        <v>87.451383829999997</v>
      </c>
      <c r="F19788">
        <v>19.780999999999999</v>
      </c>
      <c r="G19788">
        <v>39.564</v>
      </c>
    </row>
    <row r="19789" spans="5:7" x14ac:dyDescent="0.3">
      <c r="E19789">
        <v>87.640107709999995</v>
      </c>
      <c r="F19789">
        <v>19.782</v>
      </c>
      <c r="G19789">
        <v>39.566000000000003</v>
      </c>
    </row>
    <row r="19790" spans="5:7" x14ac:dyDescent="0.3">
      <c r="E19790">
        <v>87.824171739999997</v>
      </c>
      <c r="F19790">
        <v>19.783000000000001</v>
      </c>
      <c r="G19790">
        <v>39.567999999999998</v>
      </c>
    </row>
    <row r="19791" spans="5:7" x14ac:dyDescent="0.3">
      <c r="E19791">
        <v>88.005905850000005</v>
      </c>
      <c r="F19791">
        <v>19.783999999999999</v>
      </c>
      <c r="G19791">
        <v>39.57</v>
      </c>
    </row>
    <row r="19792" spans="5:7" x14ac:dyDescent="0.3">
      <c r="E19792">
        <v>88.162010789999997</v>
      </c>
      <c r="F19792">
        <v>19.785</v>
      </c>
      <c r="G19792">
        <v>39.572000000000003</v>
      </c>
    </row>
    <row r="19793" spans="5:7" x14ac:dyDescent="0.3">
      <c r="E19793">
        <v>88.311125950000005</v>
      </c>
      <c r="F19793">
        <v>19.786000000000001</v>
      </c>
      <c r="G19793">
        <v>39.573999999999998</v>
      </c>
    </row>
    <row r="19794" spans="5:7" x14ac:dyDescent="0.3">
      <c r="E19794">
        <v>88.448591489999998</v>
      </c>
      <c r="F19794">
        <v>19.786999999999999</v>
      </c>
      <c r="G19794">
        <v>39.576000000000001</v>
      </c>
    </row>
    <row r="19795" spans="5:7" x14ac:dyDescent="0.3">
      <c r="E19795">
        <v>88.625665749999996</v>
      </c>
      <c r="F19795">
        <v>19.788</v>
      </c>
      <c r="G19795">
        <v>39.578000000000003</v>
      </c>
    </row>
    <row r="19796" spans="5:7" x14ac:dyDescent="0.3">
      <c r="E19796">
        <v>88.777110840000006</v>
      </c>
      <c r="F19796">
        <v>19.789000000000001</v>
      </c>
      <c r="G19796">
        <v>39.58</v>
      </c>
    </row>
    <row r="19797" spans="5:7" x14ac:dyDescent="0.3">
      <c r="E19797">
        <v>88.89127714</v>
      </c>
      <c r="F19797">
        <v>19.79</v>
      </c>
      <c r="G19797">
        <v>39.582000000000001</v>
      </c>
    </row>
    <row r="19798" spans="5:7" x14ac:dyDescent="0.3">
      <c r="E19798">
        <v>89.06136162</v>
      </c>
      <c r="F19798">
        <v>19.791</v>
      </c>
      <c r="G19798">
        <v>39.584000000000003</v>
      </c>
    </row>
    <row r="19799" spans="5:7" x14ac:dyDescent="0.3">
      <c r="E19799">
        <v>89.210476779999993</v>
      </c>
      <c r="F19799">
        <v>19.792000000000002</v>
      </c>
      <c r="G19799">
        <v>39.585999999999999</v>
      </c>
    </row>
    <row r="19800" spans="5:7" x14ac:dyDescent="0.3">
      <c r="E19800">
        <v>89.340952549999997</v>
      </c>
      <c r="F19800">
        <v>19.792999999999999</v>
      </c>
      <c r="G19800">
        <v>39.588000000000001</v>
      </c>
    </row>
    <row r="19801" spans="5:7" x14ac:dyDescent="0.3">
      <c r="E19801">
        <v>89.508707110000003</v>
      </c>
      <c r="F19801">
        <v>19.794</v>
      </c>
      <c r="G19801">
        <v>39.590000000000003</v>
      </c>
    </row>
    <row r="19802" spans="5:7" x14ac:dyDescent="0.3">
      <c r="E19802">
        <v>89.648502579999999</v>
      </c>
      <c r="F19802">
        <v>19.795000000000002</v>
      </c>
      <c r="G19802">
        <v>39.591999999999999</v>
      </c>
    </row>
    <row r="19803" spans="5:7" x14ac:dyDescent="0.3">
      <c r="E19803">
        <v>89.825576839999997</v>
      </c>
      <c r="F19803">
        <v>19.795999999999999</v>
      </c>
      <c r="G19803">
        <v>39.594000000000001</v>
      </c>
    </row>
    <row r="19804" spans="5:7" x14ac:dyDescent="0.3">
      <c r="E19804">
        <v>89.993331400000002</v>
      </c>
      <c r="F19804">
        <v>19.797000000000001</v>
      </c>
      <c r="G19804">
        <v>39.595999999999997</v>
      </c>
    </row>
    <row r="19805" spans="5:7" x14ac:dyDescent="0.3">
      <c r="E19805">
        <v>90.186715120000002</v>
      </c>
      <c r="F19805">
        <v>19.797999999999998</v>
      </c>
      <c r="G19805">
        <v>39.597999999999999</v>
      </c>
    </row>
    <row r="19806" spans="5:7" x14ac:dyDescent="0.3">
      <c r="E19806">
        <v>90.356799609999996</v>
      </c>
      <c r="F19806">
        <v>19.798999999999999</v>
      </c>
      <c r="G19806">
        <v>39.6</v>
      </c>
    </row>
    <row r="19807" spans="5:7" x14ac:dyDescent="0.3">
      <c r="E19807">
        <v>90.503584849999996</v>
      </c>
      <c r="F19807">
        <v>19.8</v>
      </c>
      <c r="G19807">
        <v>39.601999999999997</v>
      </c>
    </row>
    <row r="19808" spans="5:7" x14ac:dyDescent="0.3">
      <c r="E19808">
        <v>90.671339410000002</v>
      </c>
      <c r="F19808">
        <v>19.800999999999998</v>
      </c>
      <c r="G19808">
        <v>39.603999999999999</v>
      </c>
    </row>
    <row r="19809" spans="5:7" x14ac:dyDescent="0.3">
      <c r="E19809">
        <v>90.878702680000004</v>
      </c>
      <c r="F19809">
        <v>19.802</v>
      </c>
      <c r="G19809">
        <v>39.606000000000002</v>
      </c>
    </row>
    <row r="19810" spans="5:7" x14ac:dyDescent="0.3">
      <c r="E19810">
        <v>91.058106859999995</v>
      </c>
      <c r="F19810">
        <v>19.803000000000001</v>
      </c>
      <c r="G19810">
        <v>39.607999999999997</v>
      </c>
    </row>
    <row r="19811" spans="5:7" x14ac:dyDescent="0.3">
      <c r="E19811">
        <v>91.232851199999999</v>
      </c>
      <c r="F19811">
        <v>19.803999999999998</v>
      </c>
      <c r="G19811">
        <v>39.61</v>
      </c>
    </row>
    <row r="19812" spans="5:7" x14ac:dyDescent="0.3">
      <c r="E19812">
        <v>91.393615980000007</v>
      </c>
      <c r="F19812">
        <v>19.805</v>
      </c>
      <c r="G19812">
        <v>39.612000000000002</v>
      </c>
    </row>
    <row r="19813" spans="5:7" x14ac:dyDescent="0.3">
      <c r="E19813">
        <v>91.586999710000001</v>
      </c>
      <c r="F19813">
        <v>19.806000000000001</v>
      </c>
      <c r="G19813">
        <v>39.613999999999997</v>
      </c>
    </row>
    <row r="19814" spans="5:7" x14ac:dyDescent="0.3">
      <c r="E19814">
        <v>91.738444799999996</v>
      </c>
      <c r="F19814">
        <v>19.806999999999999</v>
      </c>
      <c r="G19814">
        <v>39.616</v>
      </c>
    </row>
    <row r="19815" spans="5:7" x14ac:dyDescent="0.3">
      <c r="E19815">
        <v>91.871250489999994</v>
      </c>
      <c r="F19815">
        <v>19.808</v>
      </c>
      <c r="G19815">
        <v>39.618000000000002</v>
      </c>
    </row>
    <row r="19816" spans="5:7" x14ac:dyDescent="0.3">
      <c r="E19816">
        <v>92.041334980000002</v>
      </c>
      <c r="F19816">
        <v>19.809000000000001</v>
      </c>
      <c r="G19816">
        <v>39.619999999999997</v>
      </c>
    </row>
    <row r="19817" spans="5:7" x14ac:dyDescent="0.3">
      <c r="E19817">
        <v>92.223069080000002</v>
      </c>
      <c r="F19817">
        <v>19.809999999999999</v>
      </c>
      <c r="G19817">
        <v>39.622</v>
      </c>
    </row>
    <row r="19818" spans="5:7" x14ac:dyDescent="0.3">
      <c r="E19818">
        <v>92.402473259999994</v>
      </c>
      <c r="F19818">
        <v>19.811</v>
      </c>
      <c r="G19818">
        <v>39.624000000000002</v>
      </c>
    </row>
    <row r="19819" spans="5:7" x14ac:dyDescent="0.3">
      <c r="E19819">
        <v>92.600516839999997</v>
      </c>
      <c r="F19819">
        <v>19.812000000000001</v>
      </c>
      <c r="G19819">
        <v>39.625999999999998</v>
      </c>
    </row>
    <row r="19820" spans="5:7" x14ac:dyDescent="0.3">
      <c r="E19820">
        <v>92.768271400000003</v>
      </c>
      <c r="F19820">
        <v>19.812999999999999</v>
      </c>
      <c r="G19820">
        <v>39.628</v>
      </c>
    </row>
    <row r="19821" spans="5:7" x14ac:dyDescent="0.3">
      <c r="E19821">
        <v>92.929036190000005</v>
      </c>
      <c r="F19821">
        <v>19.814</v>
      </c>
      <c r="G19821">
        <v>39.630000000000003</v>
      </c>
    </row>
    <row r="19822" spans="5:7" x14ac:dyDescent="0.3">
      <c r="E19822">
        <v>93.092130900000001</v>
      </c>
      <c r="F19822">
        <v>19.815000000000001</v>
      </c>
      <c r="G19822">
        <v>39.631999999999998</v>
      </c>
    </row>
    <row r="19823" spans="5:7" x14ac:dyDescent="0.3">
      <c r="E19823">
        <v>93.290174469999997</v>
      </c>
      <c r="F19823">
        <v>19.815999999999999</v>
      </c>
      <c r="G19823">
        <v>39.634</v>
      </c>
    </row>
    <row r="19824" spans="5:7" x14ac:dyDescent="0.3">
      <c r="E19824">
        <v>93.478898349999994</v>
      </c>
      <c r="F19824">
        <v>19.817</v>
      </c>
      <c r="G19824">
        <v>39.636000000000003</v>
      </c>
    </row>
    <row r="19825" spans="5:7" x14ac:dyDescent="0.3">
      <c r="E19825">
        <v>93.681601779999994</v>
      </c>
      <c r="F19825">
        <v>19.818000000000001</v>
      </c>
      <c r="G19825">
        <v>39.637999999999998</v>
      </c>
    </row>
    <row r="19826" spans="5:7" x14ac:dyDescent="0.3">
      <c r="E19826">
        <v>93.856346110000004</v>
      </c>
      <c r="F19826">
        <v>19.818999999999999</v>
      </c>
      <c r="G19826">
        <v>39.64</v>
      </c>
    </row>
    <row r="19827" spans="5:7" x14ac:dyDescent="0.3">
      <c r="E19827">
        <v>93.99614158</v>
      </c>
      <c r="F19827">
        <v>19.82</v>
      </c>
      <c r="G19827">
        <v>39.642000000000003</v>
      </c>
    </row>
    <row r="19828" spans="5:7" x14ac:dyDescent="0.3">
      <c r="E19828">
        <v>94.100988180000002</v>
      </c>
      <c r="F19828">
        <v>19.821000000000002</v>
      </c>
      <c r="G19828">
        <v>39.643999999999998</v>
      </c>
    </row>
    <row r="19829" spans="5:7" x14ac:dyDescent="0.3">
      <c r="E19829">
        <v>94.247773420000001</v>
      </c>
      <c r="F19829">
        <v>19.821999999999999</v>
      </c>
      <c r="G19829">
        <v>39.646000000000001</v>
      </c>
    </row>
    <row r="19830" spans="5:7" x14ac:dyDescent="0.3">
      <c r="E19830">
        <v>94.445817000000005</v>
      </c>
      <c r="F19830">
        <v>19.823</v>
      </c>
      <c r="G19830">
        <v>39.648000000000003</v>
      </c>
    </row>
    <row r="19831" spans="5:7" x14ac:dyDescent="0.3">
      <c r="E19831">
        <v>94.653180269999993</v>
      </c>
      <c r="F19831">
        <v>19.824000000000002</v>
      </c>
      <c r="G19831">
        <v>39.65</v>
      </c>
    </row>
    <row r="19832" spans="5:7" x14ac:dyDescent="0.3">
      <c r="E19832">
        <v>94.855883700000007</v>
      </c>
      <c r="F19832">
        <v>19.824999999999999</v>
      </c>
      <c r="G19832">
        <v>39.652000000000001</v>
      </c>
    </row>
    <row r="19833" spans="5:7" x14ac:dyDescent="0.3">
      <c r="E19833">
        <v>94.986359469999996</v>
      </c>
      <c r="F19833">
        <v>19.826000000000001</v>
      </c>
      <c r="G19833">
        <v>39.654000000000003</v>
      </c>
    </row>
    <row r="19834" spans="5:7" x14ac:dyDescent="0.3">
      <c r="E19834">
        <v>95.133144700000003</v>
      </c>
      <c r="F19834">
        <v>19.827000000000002</v>
      </c>
      <c r="G19834">
        <v>39.655999999999999</v>
      </c>
    </row>
    <row r="19835" spans="5:7" x14ac:dyDescent="0.3">
      <c r="E19835">
        <v>95.289249639999994</v>
      </c>
      <c r="F19835">
        <v>19.827999999999999</v>
      </c>
      <c r="G19835">
        <v>39.658000000000001</v>
      </c>
    </row>
    <row r="19836" spans="5:7" x14ac:dyDescent="0.3">
      <c r="E19836">
        <v>95.459334130000002</v>
      </c>
      <c r="F19836">
        <v>19.829000000000001</v>
      </c>
      <c r="G19836">
        <v>39.659999999999997</v>
      </c>
    </row>
    <row r="19837" spans="5:7" x14ac:dyDescent="0.3">
      <c r="E19837">
        <v>95.64805801</v>
      </c>
      <c r="F19837">
        <v>19.829999999999998</v>
      </c>
      <c r="G19837">
        <v>39.661999999999999</v>
      </c>
    </row>
    <row r="19838" spans="5:7" x14ac:dyDescent="0.3">
      <c r="E19838">
        <v>95.84144173</v>
      </c>
      <c r="F19838">
        <v>19.831</v>
      </c>
      <c r="G19838">
        <v>39.664000000000001</v>
      </c>
    </row>
    <row r="19839" spans="5:7" x14ac:dyDescent="0.3">
      <c r="E19839">
        <v>96.011526219999993</v>
      </c>
      <c r="F19839">
        <v>19.832000000000001</v>
      </c>
      <c r="G19839">
        <v>39.665999999999997</v>
      </c>
    </row>
    <row r="19840" spans="5:7" x14ac:dyDescent="0.3">
      <c r="E19840">
        <v>96.125692509999993</v>
      </c>
      <c r="F19840">
        <v>19.832999999999998</v>
      </c>
      <c r="G19840">
        <v>39.667999999999999</v>
      </c>
    </row>
    <row r="19841" spans="5:7" x14ac:dyDescent="0.3">
      <c r="E19841">
        <v>96.230539109999995</v>
      </c>
      <c r="F19841">
        <v>19.834</v>
      </c>
      <c r="G19841">
        <v>39.67</v>
      </c>
    </row>
    <row r="19842" spans="5:7" x14ac:dyDescent="0.3">
      <c r="E19842">
        <v>96.398293670000001</v>
      </c>
      <c r="F19842">
        <v>19.835000000000001</v>
      </c>
      <c r="G19842">
        <v>39.671999999999997</v>
      </c>
    </row>
    <row r="19843" spans="5:7" x14ac:dyDescent="0.3">
      <c r="E19843">
        <v>96.582357700000003</v>
      </c>
      <c r="F19843">
        <v>19.835999999999999</v>
      </c>
      <c r="G19843">
        <v>39.673999999999999</v>
      </c>
    </row>
    <row r="19844" spans="5:7" x14ac:dyDescent="0.3">
      <c r="E19844">
        <v>96.778071359999998</v>
      </c>
      <c r="F19844">
        <v>19.837</v>
      </c>
      <c r="G19844">
        <v>39.676000000000002</v>
      </c>
    </row>
    <row r="19845" spans="5:7" x14ac:dyDescent="0.3">
      <c r="E19845">
        <v>96.976114929999994</v>
      </c>
      <c r="F19845">
        <v>19.838000000000001</v>
      </c>
      <c r="G19845">
        <v>39.677999999999997</v>
      </c>
    </row>
    <row r="19846" spans="5:7" x14ac:dyDescent="0.3">
      <c r="E19846">
        <v>97.134549800000002</v>
      </c>
      <c r="F19846">
        <v>19.838999999999999</v>
      </c>
      <c r="G19846">
        <v>39.68</v>
      </c>
    </row>
    <row r="19847" spans="5:7" x14ac:dyDescent="0.3">
      <c r="E19847">
        <v>97.276675190000006</v>
      </c>
      <c r="F19847">
        <v>19.84</v>
      </c>
      <c r="G19847">
        <v>39.682000000000002</v>
      </c>
    </row>
    <row r="19848" spans="5:7" x14ac:dyDescent="0.3">
      <c r="E19848">
        <v>97.435110050000006</v>
      </c>
      <c r="F19848">
        <v>19.841000000000001</v>
      </c>
      <c r="G19848">
        <v>39.683999999999997</v>
      </c>
    </row>
    <row r="19849" spans="5:7" x14ac:dyDescent="0.3">
      <c r="E19849">
        <v>97.642473319999993</v>
      </c>
      <c r="F19849">
        <v>19.841999999999999</v>
      </c>
      <c r="G19849">
        <v>39.686</v>
      </c>
    </row>
    <row r="19850" spans="5:7" x14ac:dyDescent="0.3">
      <c r="E19850">
        <v>97.842846829999999</v>
      </c>
      <c r="F19850">
        <v>19.843</v>
      </c>
      <c r="G19850">
        <v>39.688000000000002</v>
      </c>
    </row>
    <row r="19851" spans="5:7" x14ac:dyDescent="0.3">
      <c r="E19851">
        <v>98.012931309999999</v>
      </c>
      <c r="F19851">
        <v>19.844000000000001</v>
      </c>
      <c r="G19851">
        <v>39.69</v>
      </c>
    </row>
    <row r="19852" spans="5:7" x14ac:dyDescent="0.3">
      <c r="E19852">
        <v>98.190005569999997</v>
      </c>
      <c r="F19852">
        <v>19.844999999999999</v>
      </c>
      <c r="G19852">
        <v>39.692</v>
      </c>
    </row>
    <row r="19853" spans="5:7" x14ac:dyDescent="0.3">
      <c r="E19853">
        <v>98.350770350000005</v>
      </c>
      <c r="F19853">
        <v>19.846</v>
      </c>
      <c r="G19853">
        <v>39.694000000000003</v>
      </c>
    </row>
    <row r="19854" spans="5:7" x14ac:dyDescent="0.3">
      <c r="E19854">
        <v>98.527844610000002</v>
      </c>
      <c r="F19854">
        <v>19.847000000000001</v>
      </c>
      <c r="G19854">
        <v>39.695999999999998</v>
      </c>
    </row>
    <row r="19855" spans="5:7" x14ac:dyDescent="0.3">
      <c r="E19855">
        <v>98.695599169999994</v>
      </c>
      <c r="F19855">
        <v>19.847999999999999</v>
      </c>
      <c r="G19855">
        <v>39.698</v>
      </c>
    </row>
    <row r="19856" spans="5:7" x14ac:dyDescent="0.3">
      <c r="E19856">
        <v>98.877333280000002</v>
      </c>
      <c r="F19856">
        <v>19.849</v>
      </c>
      <c r="G19856">
        <v>39.700000000000003</v>
      </c>
    </row>
    <row r="19857" spans="5:7" x14ac:dyDescent="0.3">
      <c r="E19857">
        <v>99.056737459999994</v>
      </c>
      <c r="F19857">
        <v>19.850000000000001</v>
      </c>
      <c r="G19857">
        <v>39.701999999999998</v>
      </c>
    </row>
    <row r="19858" spans="5:7" x14ac:dyDescent="0.3">
      <c r="E19858">
        <v>99.231481790000004</v>
      </c>
      <c r="F19858">
        <v>19.850999999999999</v>
      </c>
      <c r="G19858">
        <v>39.704000000000001</v>
      </c>
    </row>
    <row r="19859" spans="5:7" x14ac:dyDescent="0.3">
      <c r="E19859">
        <v>99.410885969999995</v>
      </c>
      <c r="F19859">
        <v>19.852</v>
      </c>
      <c r="G19859">
        <v>39.706000000000003</v>
      </c>
    </row>
    <row r="19860" spans="5:7" x14ac:dyDescent="0.3">
      <c r="E19860">
        <v>99.569320829999995</v>
      </c>
      <c r="F19860">
        <v>19.853000000000002</v>
      </c>
      <c r="G19860">
        <v>39.707999999999998</v>
      </c>
    </row>
    <row r="19861" spans="5:7" x14ac:dyDescent="0.3">
      <c r="E19861">
        <v>99.737075390000001</v>
      </c>
      <c r="F19861">
        <v>19.853999999999999</v>
      </c>
      <c r="G19861">
        <v>39.71</v>
      </c>
    </row>
    <row r="19862" spans="5:7" x14ac:dyDescent="0.3">
      <c r="E19862">
        <v>99.930459119999995</v>
      </c>
      <c r="F19862">
        <v>19.855</v>
      </c>
      <c r="G19862">
        <v>39.712000000000003</v>
      </c>
    </row>
    <row r="19863" spans="5:7" x14ac:dyDescent="0.3">
      <c r="E19863">
        <v>100.0935538</v>
      </c>
      <c r="F19863">
        <v>19.856000000000002</v>
      </c>
      <c r="G19863">
        <v>39.713999999999999</v>
      </c>
    </row>
    <row r="19864" spans="5:7" x14ac:dyDescent="0.3">
      <c r="E19864">
        <v>100.272958</v>
      </c>
      <c r="F19864">
        <v>19.856999999999999</v>
      </c>
      <c r="G19864">
        <v>39.716000000000001</v>
      </c>
    </row>
    <row r="19865" spans="5:7" x14ac:dyDescent="0.3">
      <c r="E19865">
        <v>100.4360527</v>
      </c>
      <c r="F19865">
        <v>19.858000000000001</v>
      </c>
      <c r="G19865">
        <v>39.718000000000004</v>
      </c>
    </row>
    <row r="19866" spans="5:7" x14ac:dyDescent="0.3">
      <c r="E19866">
        <v>100.62011680000001</v>
      </c>
      <c r="F19866">
        <v>19.859000000000002</v>
      </c>
      <c r="G19866">
        <v>39.72</v>
      </c>
    </row>
    <row r="19867" spans="5:7" x14ac:dyDescent="0.3">
      <c r="E19867">
        <v>100.78787130000001</v>
      </c>
      <c r="F19867">
        <v>19.86</v>
      </c>
      <c r="G19867">
        <v>39.722000000000001</v>
      </c>
    </row>
    <row r="19868" spans="5:7" x14ac:dyDescent="0.3">
      <c r="E19868">
        <v>100.9416463</v>
      </c>
      <c r="F19868">
        <v>19.861000000000001</v>
      </c>
      <c r="G19868">
        <v>39.723999999999997</v>
      </c>
    </row>
    <row r="19869" spans="5:7" x14ac:dyDescent="0.3">
      <c r="E19869">
        <v>101.1117308</v>
      </c>
      <c r="F19869">
        <v>19.861999999999998</v>
      </c>
      <c r="G19869">
        <v>39.725999999999999</v>
      </c>
    </row>
    <row r="19870" spans="5:7" x14ac:dyDescent="0.3">
      <c r="E19870">
        <v>101.2841452</v>
      </c>
      <c r="F19870">
        <v>19.863</v>
      </c>
      <c r="G19870">
        <v>39.728000000000002</v>
      </c>
    </row>
    <row r="19871" spans="5:7" x14ac:dyDescent="0.3">
      <c r="E19871">
        <v>101.4658793</v>
      </c>
      <c r="F19871">
        <v>19.864000000000001</v>
      </c>
      <c r="G19871">
        <v>39.729999999999997</v>
      </c>
    </row>
    <row r="19872" spans="5:7" x14ac:dyDescent="0.3">
      <c r="E19872">
        <v>101.6639229</v>
      </c>
      <c r="F19872">
        <v>19.864999999999998</v>
      </c>
      <c r="G19872">
        <v>39.731999999999999</v>
      </c>
    </row>
    <row r="19873" spans="5:7" x14ac:dyDescent="0.3">
      <c r="E19873">
        <v>101.86662629999999</v>
      </c>
      <c r="F19873">
        <v>19.866</v>
      </c>
      <c r="G19873">
        <v>39.734000000000002</v>
      </c>
    </row>
    <row r="19874" spans="5:7" x14ac:dyDescent="0.3">
      <c r="E19874">
        <v>102.05535020000001</v>
      </c>
      <c r="F19874">
        <v>19.867000000000001</v>
      </c>
      <c r="G19874">
        <v>39.735999999999997</v>
      </c>
    </row>
    <row r="19875" spans="5:7" x14ac:dyDescent="0.3">
      <c r="E19875">
        <v>102.2021354</v>
      </c>
      <c r="F19875">
        <v>19.867999999999999</v>
      </c>
      <c r="G19875">
        <v>39.738</v>
      </c>
    </row>
    <row r="19876" spans="5:7" x14ac:dyDescent="0.3">
      <c r="E19876">
        <v>102.3931893</v>
      </c>
      <c r="F19876">
        <v>19.869</v>
      </c>
      <c r="G19876">
        <v>39.74</v>
      </c>
    </row>
    <row r="19877" spans="5:7" x14ac:dyDescent="0.3">
      <c r="E19877">
        <v>102.5702635</v>
      </c>
      <c r="F19877">
        <v>19.87</v>
      </c>
      <c r="G19877">
        <v>39.741999999999997</v>
      </c>
    </row>
    <row r="19878" spans="5:7" x14ac:dyDescent="0.3">
      <c r="E19878">
        <v>102.7985961</v>
      </c>
      <c r="F19878">
        <v>19.870999999999999</v>
      </c>
      <c r="G19878">
        <v>39.744</v>
      </c>
    </row>
    <row r="19879" spans="5:7" x14ac:dyDescent="0.3">
      <c r="E19879">
        <v>102.9919798</v>
      </c>
      <c r="F19879">
        <v>19.872</v>
      </c>
      <c r="G19879">
        <v>39.746000000000002</v>
      </c>
    </row>
    <row r="19880" spans="5:7" x14ac:dyDescent="0.3">
      <c r="E19880">
        <v>103.14808480000001</v>
      </c>
      <c r="F19880">
        <v>19.873000000000001</v>
      </c>
      <c r="G19880">
        <v>39.747999999999998</v>
      </c>
    </row>
    <row r="19881" spans="5:7" x14ac:dyDescent="0.3">
      <c r="E19881">
        <v>103.2808905</v>
      </c>
      <c r="F19881">
        <v>19.873999999999999</v>
      </c>
      <c r="G19881">
        <v>39.75</v>
      </c>
    </row>
    <row r="19882" spans="5:7" x14ac:dyDescent="0.3">
      <c r="E19882">
        <v>103.4439852</v>
      </c>
      <c r="F19882">
        <v>19.875</v>
      </c>
      <c r="G19882">
        <v>39.752000000000002</v>
      </c>
    </row>
    <row r="19883" spans="5:7" x14ac:dyDescent="0.3">
      <c r="E19883">
        <v>103.5954303</v>
      </c>
      <c r="F19883">
        <v>19.876000000000001</v>
      </c>
      <c r="G19883">
        <v>39.753999999999998</v>
      </c>
    </row>
    <row r="19884" spans="5:7" x14ac:dyDescent="0.3">
      <c r="E19884">
        <v>103.819103</v>
      </c>
      <c r="F19884">
        <v>19.876999999999999</v>
      </c>
      <c r="G19884">
        <v>39.756</v>
      </c>
    </row>
    <row r="19885" spans="5:7" x14ac:dyDescent="0.3">
      <c r="E19885">
        <v>104.04976550000001</v>
      </c>
      <c r="F19885">
        <v>19.878</v>
      </c>
      <c r="G19885">
        <v>39.758000000000003</v>
      </c>
    </row>
    <row r="19886" spans="5:7" x14ac:dyDescent="0.3">
      <c r="E19886">
        <v>104.23848940000001</v>
      </c>
      <c r="F19886">
        <v>19.879000000000001</v>
      </c>
      <c r="G19886">
        <v>39.76</v>
      </c>
    </row>
    <row r="19887" spans="5:7" x14ac:dyDescent="0.3">
      <c r="E19887">
        <v>104.40158409999999</v>
      </c>
      <c r="F19887">
        <v>19.88</v>
      </c>
      <c r="G19887">
        <v>39.762</v>
      </c>
    </row>
    <row r="19888" spans="5:7" x14ac:dyDescent="0.3">
      <c r="E19888">
        <v>104.55069930000001</v>
      </c>
      <c r="F19888">
        <v>19.881</v>
      </c>
      <c r="G19888">
        <v>39.764000000000003</v>
      </c>
    </row>
    <row r="19889" spans="5:7" x14ac:dyDescent="0.3">
      <c r="E19889">
        <v>104.76039249999999</v>
      </c>
      <c r="F19889">
        <v>19.882000000000001</v>
      </c>
      <c r="G19889">
        <v>39.765999999999998</v>
      </c>
    </row>
    <row r="19890" spans="5:7" x14ac:dyDescent="0.3">
      <c r="E19890">
        <v>104.9374667</v>
      </c>
      <c r="F19890">
        <v>19.882999999999999</v>
      </c>
      <c r="G19890">
        <v>39.768000000000001</v>
      </c>
    </row>
    <row r="19891" spans="5:7" x14ac:dyDescent="0.3">
      <c r="E19891">
        <v>105.1331804</v>
      </c>
      <c r="F19891">
        <v>19.884</v>
      </c>
      <c r="G19891">
        <v>39.770000000000003</v>
      </c>
    </row>
    <row r="19892" spans="5:7" x14ac:dyDescent="0.3">
      <c r="E19892">
        <v>105.3149145</v>
      </c>
      <c r="F19892">
        <v>19.885000000000002</v>
      </c>
      <c r="G19892">
        <v>39.771999999999998</v>
      </c>
    </row>
    <row r="19893" spans="5:7" x14ac:dyDescent="0.3">
      <c r="E19893">
        <v>105.4663596</v>
      </c>
      <c r="F19893">
        <v>19.885999999999999</v>
      </c>
      <c r="G19893">
        <v>39.774000000000001</v>
      </c>
    </row>
    <row r="19894" spans="5:7" x14ac:dyDescent="0.3">
      <c r="E19894">
        <v>105.6434338</v>
      </c>
      <c r="F19894">
        <v>19.887</v>
      </c>
      <c r="G19894">
        <v>39.776000000000003</v>
      </c>
    </row>
    <row r="19895" spans="5:7" x14ac:dyDescent="0.3">
      <c r="E19895">
        <v>105.79953879999999</v>
      </c>
      <c r="F19895">
        <v>19.888000000000002</v>
      </c>
      <c r="G19895">
        <v>39.777999999999999</v>
      </c>
    </row>
    <row r="19896" spans="5:7" x14ac:dyDescent="0.3">
      <c r="E19896">
        <v>106.009232</v>
      </c>
      <c r="F19896">
        <v>19.888999999999999</v>
      </c>
      <c r="G19896">
        <v>39.78</v>
      </c>
    </row>
    <row r="19897" spans="5:7" x14ac:dyDescent="0.3">
      <c r="E19897">
        <v>106.223585</v>
      </c>
      <c r="F19897">
        <v>19.89</v>
      </c>
      <c r="G19897">
        <v>39.781999999999996</v>
      </c>
    </row>
    <row r="19898" spans="5:7" x14ac:dyDescent="0.3">
      <c r="E19898">
        <v>106.4425979</v>
      </c>
      <c r="F19898">
        <v>19.890999999999998</v>
      </c>
      <c r="G19898">
        <v>39.783999999999999</v>
      </c>
    </row>
    <row r="19899" spans="5:7" x14ac:dyDescent="0.3">
      <c r="E19899">
        <v>106.626662</v>
      </c>
      <c r="F19899">
        <v>19.891999999999999</v>
      </c>
      <c r="G19899">
        <v>39.786000000000001</v>
      </c>
    </row>
    <row r="19900" spans="5:7" x14ac:dyDescent="0.3">
      <c r="E19900">
        <v>106.8014063</v>
      </c>
      <c r="F19900">
        <v>19.893000000000001</v>
      </c>
      <c r="G19900">
        <v>39.787999999999997</v>
      </c>
    </row>
    <row r="19901" spans="5:7" x14ac:dyDescent="0.3">
      <c r="E19901">
        <v>106.96217110000001</v>
      </c>
      <c r="F19901">
        <v>19.893999999999998</v>
      </c>
      <c r="G19901">
        <v>39.79</v>
      </c>
    </row>
    <row r="19902" spans="5:7" x14ac:dyDescent="0.3">
      <c r="E19902">
        <v>107.1345855</v>
      </c>
      <c r="F19902">
        <v>19.895</v>
      </c>
      <c r="G19902">
        <v>39.792000000000002</v>
      </c>
    </row>
    <row r="19903" spans="5:7" x14ac:dyDescent="0.3">
      <c r="E19903">
        <v>107.3629181</v>
      </c>
      <c r="F19903">
        <v>19.896000000000001</v>
      </c>
      <c r="G19903">
        <v>39.793999999999997</v>
      </c>
    </row>
    <row r="19904" spans="5:7" x14ac:dyDescent="0.3">
      <c r="E19904">
        <v>107.579601</v>
      </c>
      <c r="F19904">
        <v>19.896999999999998</v>
      </c>
      <c r="G19904">
        <v>39.795999999999999</v>
      </c>
    </row>
    <row r="19905" spans="5:7" x14ac:dyDescent="0.3">
      <c r="E19905">
        <v>107.7636651</v>
      </c>
      <c r="F19905">
        <v>19.898</v>
      </c>
      <c r="G19905">
        <v>39.798000000000002</v>
      </c>
    </row>
    <row r="19906" spans="5:7" x14ac:dyDescent="0.3">
      <c r="E19906">
        <v>107.9267598</v>
      </c>
      <c r="F19906">
        <v>19.899000000000001</v>
      </c>
      <c r="G19906">
        <v>39.799999999999997</v>
      </c>
    </row>
    <row r="19907" spans="5:7" x14ac:dyDescent="0.3">
      <c r="E19907">
        <v>108.0828647</v>
      </c>
      <c r="F19907">
        <v>19.899999999999999</v>
      </c>
      <c r="G19907">
        <v>39.802</v>
      </c>
    </row>
    <row r="19908" spans="5:7" x14ac:dyDescent="0.3">
      <c r="E19908">
        <v>108.2389697</v>
      </c>
      <c r="F19908">
        <v>19.901</v>
      </c>
      <c r="G19908">
        <v>39.804000000000002</v>
      </c>
    </row>
    <row r="19909" spans="5:7" x14ac:dyDescent="0.3">
      <c r="E19909">
        <v>108.4393432</v>
      </c>
      <c r="F19909">
        <v>19.902000000000001</v>
      </c>
      <c r="G19909">
        <v>39.805999999999997</v>
      </c>
    </row>
    <row r="19910" spans="5:7" x14ac:dyDescent="0.3">
      <c r="E19910">
        <v>108.64437650000001</v>
      </c>
      <c r="F19910">
        <v>19.902999999999999</v>
      </c>
      <c r="G19910">
        <v>39.808</v>
      </c>
    </row>
    <row r="19911" spans="5:7" x14ac:dyDescent="0.3">
      <c r="E19911">
        <v>108.8307705</v>
      </c>
      <c r="F19911">
        <v>19.904</v>
      </c>
      <c r="G19911">
        <v>39.81</v>
      </c>
    </row>
    <row r="19912" spans="5:7" x14ac:dyDescent="0.3">
      <c r="E19912">
        <v>108.998525</v>
      </c>
      <c r="F19912">
        <v>19.905000000000001</v>
      </c>
      <c r="G19912">
        <v>39.811999999999998</v>
      </c>
    </row>
    <row r="19913" spans="5:7" x14ac:dyDescent="0.3">
      <c r="E19913">
        <v>109.19656860000001</v>
      </c>
      <c r="F19913">
        <v>19.905999999999999</v>
      </c>
      <c r="G19913">
        <v>39.814</v>
      </c>
    </row>
    <row r="19914" spans="5:7" x14ac:dyDescent="0.3">
      <c r="E19914">
        <v>109.35966329999999</v>
      </c>
      <c r="F19914">
        <v>19.907</v>
      </c>
      <c r="G19914">
        <v>39.816000000000003</v>
      </c>
    </row>
    <row r="19915" spans="5:7" x14ac:dyDescent="0.3">
      <c r="E19915">
        <v>109.5716864</v>
      </c>
      <c r="F19915">
        <v>19.908000000000001</v>
      </c>
      <c r="G19915">
        <v>39.817999999999998</v>
      </c>
    </row>
    <row r="19916" spans="5:7" x14ac:dyDescent="0.3">
      <c r="E19916">
        <v>109.7277914</v>
      </c>
      <c r="F19916">
        <v>19.908999999999999</v>
      </c>
      <c r="G19916">
        <v>39.82</v>
      </c>
    </row>
    <row r="19917" spans="5:7" x14ac:dyDescent="0.3">
      <c r="E19917">
        <v>109.9374846</v>
      </c>
      <c r="F19917">
        <v>19.91</v>
      </c>
      <c r="G19917">
        <v>39.822000000000003</v>
      </c>
    </row>
    <row r="19918" spans="5:7" x14ac:dyDescent="0.3">
      <c r="E19918">
        <v>110.1145588</v>
      </c>
      <c r="F19918">
        <v>19.911000000000001</v>
      </c>
      <c r="G19918">
        <v>39.823999999999998</v>
      </c>
    </row>
    <row r="19919" spans="5:7" x14ac:dyDescent="0.3">
      <c r="E19919">
        <v>110.2962929</v>
      </c>
      <c r="F19919">
        <v>19.911999999999999</v>
      </c>
      <c r="G19919">
        <v>39.826000000000001</v>
      </c>
    </row>
    <row r="19920" spans="5:7" x14ac:dyDescent="0.3">
      <c r="E19920">
        <v>110.4850168</v>
      </c>
      <c r="F19920">
        <v>19.913</v>
      </c>
      <c r="G19920">
        <v>39.828000000000003</v>
      </c>
    </row>
    <row r="19921" spans="5:7" x14ac:dyDescent="0.3">
      <c r="E19921">
        <v>110.63879180000001</v>
      </c>
      <c r="F19921">
        <v>19.914000000000001</v>
      </c>
      <c r="G19921">
        <v>39.83</v>
      </c>
    </row>
    <row r="19922" spans="5:7" x14ac:dyDescent="0.3">
      <c r="E19922">
        <v>110.8042165</v>
      </c>
      <c r="F19922">
        <v>19.914999999999999</v>
      </c>
      <c r="G19922">
        <v>39.832000000000001</v>
      </c>
    </row>
    <row r="19923" spans="5:7" x14ac:dyDescent="0.3">
      <c r="E19923">
        <v>110.9859506</v>
      </c>
      <c r="F19923">
        <v>19.916</v>
      </c>
      <c r="G19923">
        <v>39.834000000000003</v>
      </c>
    </row>
    <row r="19924" spans="5:7" x14ac:dyDescent="0.3">
      <c r="E19924">
        <v>111.1770044</v>
      </c>
      <c r="F19924">
        <v>19.917000000000002</v>
      </c>
      <c r="G19924">
        <v>39.835999999999999</v>
      </c>
    </row>
    <row r="19925" spans="5:7" x14ac:dyDescent="0.3">
      <c r="E19925">
        <v>111.38669760000001</v>
      </c>
      <c r="F19925">
        <v>19.917999999999999</v>
      </c>
      <c r="G19925">
        <v>39.838000000000001</v>
      </c>
    </row>
    <row r="19926" spans="5:7" x14ac:dyDescent="0.3">
      <c r="E19926">
        <v>111.6103703</v>
      </c>
      <c r="F19926">
        <v>19.919</v>
      </c>
      <c r="G19926">
        <v>39.840000000000003</v>
      </c>
    </row>
    <row r="19927" spans="5:7" x14ac:dyDescent="0.3">
      <c r="E19927">
        <v>111.80841390000001</v>
      </c>
      <c r="F19927">
        <v>19.920000000000002</v>
      </c>
      <c r="G19927">
        <v>39.841999999999999</v>
      </c>
    </row>
    <row r="19928" spans="5:7" x14ac:dyDescent="0.3">
      <c r="E19928">
        <v>111.9971378</v>
      </c>
      <c r="F19928">
        <v>19.920999999999999</v>
      </c>
      <c r="G19928">
        <v>39.844000000000001</v>
      </c>
    </row>
    <row r="19929" spans="5:7" x14ac:dyDescent="0.3">
      <c r="E19929">
        <v>112.2045011</v>
      </c>
      <c r="F19929">
        <v>19.922000000000001</v>
      </c>
      <c r="G19929">
        <v>39.845999999999997</v>
      </c>
    </row>
    <row r="19930" spans="5:7" x14ac:dyDescent="0.3">
      <c r="E19930">
        <v>112.38157529999999</v>
      </c>
      <c r="F19930">
        <v>19.922999999999998</v>
      </c>
      <c r="G19930">
        <v>39.847999999999999</v>
      </c>
    </row>
    <row r="19931" spans="5:7" x14ac:dyDescent="0.3">
      <c r="E19931">
        <v>112.5423401</v>
      </c>
      <c r="F19931">
        <v>19.923999999999999</v>
      </c>
      <c r="G19931">
        <v>39.85</v>
      </c>
    </row>
    <row r="19932" spans="5:7" x14ac:dyDescent="0.3">
      <c r="E19932">
        <v>112.75669310000001</v>
      </c>
      <c r="F19932">
        <v>19.925000000000001</v>
      </c>
      <c r="G19932">
        <v>39.851999999999997</v>
      </c>
    </row>
    <row r="19933" spans="5:7" x14ac:dyDescent="0.3">
      <c r="E19933">
        <v>112.94774700000001</v>
      </c>
      <c r="F19933">
        <v>19.925999999999998</v>
      </c>
      <c r="G19933">
        <v>39.853999999999999</v>
      </c>
    </row>
    <row r="19934" spans="5:7" x14ac:dyDescent="0.3">
      <c r="E19934">
        <v>113.12249129999999</v>
      </c>
      <c r="F19934">
        <v>19.927</v>
      </c>
      <c r="G19934">
        <v>39.856000000000002</v>
      </c>
    </row>
    <row r="19935" spans="5:7" x14ac:dyDescent="0.3">
      <c r="E19935">
        <v>113.2809261</v>
      </c>
      <c r="F19935">
        <v>19.928000000000001</v>
      </c>
      <c r="G19935">
        <v>39.857999999999997</v>
      </c>
    </row>
    <row r="19936" spans="5:7" x14ac:dyDescent="0.3">
      <c r="E19936">
        <v>113.4533406</v>
      </c>
      <c r="F19936">
        <v>19.928999999999998</v>
      </c>
      <c r="G19936">
        <v>39.86</v>
      </c>
    </row>
    <row r="19937" spans="5:7" x14ac:dyDescent="0.3">
      <c r="E19937">
        <v>113.6397345</v>
      </c>
      <c r="F19937">
        <v>19.93</v>
      </c>
      <c r="G19937">
        <v>39.862000000000002</v>
      </c>
    </row>
    <row r="19938" spans="5:7" x14ac:dyDescent="0.3">
      <c r="E19938">
        <v>113.8750569</v>
      </c>
      <c r="F19938">
        <v>19.931000000000001</v>
      </c>
      <c r="G19938">
        <v>39.863999999999997</v>
      </c>
    </row>
    <row r="19939" spans="5:7" x14ac:dyDescent="0.3">
      <c r="E19939">
        <v>114.08708</v>
      </c>
      <c r="F19939">
        <v>19.931999999999999</v>
      </c>
      <c r="G19939">
        <v>39.866</v>
      </c>
    </row>
    <row r="19940" spans="5:7" x14ac:dyDescent="0.3">
      <c r="E19940">
        <v>114.27813380000001</v>
      </c>
      <c r="F19940">
        <v>19.933</v>
      </c>
      <c r="G19940">
        <v>39.868000000000002</v>
      </c>
    </row>
    <row r="19941" spans="5:7" x14ac:dyDescent="0.3">
      <c r="E19941">
        <v>114.45986790000001</v>
      </c>
      <c r="F19941">
        <v>19.934000000000001</v>
      </c>
      <c r="G19941">
        <v>39.869999999999997</v>
      </c>
    </row>
    <row r="19942" spans="5:7" x14ac:dyDescent="0.3">
      <c r="E19942">
        <v>114.6159729</v>
      </c>
      <c r="F19942">
        <v>19.934999999999999</v>
      </c>
      <c r="G19942">
        <v>39.872</v>
      </c>
    </row>
    <row r="19943" spans="5:7" x14ac:dyDescent="0.3">
      <c r="E19943">
        <v>114.8349857</v>
      </c>
      <c r="F19943">
        <v>19.936</v>
      </c>
      <c r="G19943">
        <v>39.874000000000002</v>
      </c>
    </row>
    <row r="19944" spans="5:7" x14ac:dyDescent="0.3">
      <c r="E19944">
        <v>115.0330293</v>
      </c>
      <c r="F19944">
        <v>19.937000000000001</v>
      </c>
      <c r="G19944">
        <v>39.875999999999998</v>
      </c>
    </row>
    <row r="19945" spans="5:7" x14ac:dyDescent="0.3">
      <c r="E19945">
        <v>115.24505240000001</v>
      </c>
      <c r="F19945">
        <v>19.937999999999999</v>
      </c>
      <c r="G19945">
        <v>39.878</v>
      </c>
    </row>
    <row r="19946" spans="5:7" x14ac:dyDescent="0.3">
      <c r="E19946">
        <v>115.42212670000001</v>
      </c>
      <c r="F19946">
        <v>19.939</v>
      </c>
      <c r="G19946">
        <v>39.880000000000003</v>
      </c>
    </row>
    <row r="19947" spans="5:7" x14ac:dyDescent="0.3">
      <c r="E19947">
        <v>115.5828915</v>
      </c>
      <c r="F19947">
        <v>19.940000000000001</v>
      </c>
      <c r="G19947">
        <v>39.881999999999998</v>
      </c>
    </row>
    <row r="19948" spans="5:7" x14ac:dyDescent="0.3">
      <c r="E19948">
        <v>115.7436563</v>
      </c>
      <c r="F19948">
        <v>19.940999999999999</v>
      </c>
      <c r="G19948">
        <v>39.884</v>
      </c>
    </row>
    <row r="19949" spans="5:7" x14ac:dyDescent="0.3">
      <c r="E19949">
        <v>115.9463597</v>
      </c>
      <c r="F19949">
        <v>19.942</v>
      </c>
      <c r="G19949">
        <v>39.886000000000003</v>
      </c>
    </row>
    <row r="19950" spans="5:7" x14ac:dyDescent="0.3">
      <c r="E19950">
        <v>116.14906310000001</v>
      </c>
      <c r="F19950">
        <v>19.943000000000001</v>
      </c>
      <c r="G19950">
        <v>39.887999999999998</v>
      </c>
    </row>
    <row r="19951" spans="5:7" x14ac:dyDescent="0.3">
      <c r="E19951">
        <v>116.3354571</v>
      </c>
      <c r="F19951">
        <v>19.943999999999999</v>
      </c>
      <c r="G19951">
        <v>39.89</v>
      </c>
    </row>
    <row r="19952" spans="5:7" x14ac:dyDescent="0.3">
      <c r="E19952">
        <v>116.524181</v>
      </c>
      <c r="F19952">
        <v>19.945</v>
      </c>
      <c r="G19952">
        <v>39.892000000000003</v>
      </c>
    </row>
    <row r="19953" spans="5:7" x14ac:dyDescent="0.3">
      <c r="E19953">
        <v>116.68494579999999</v>
      </c>
      <c r="F19953">
        <v>19.946000000000002</v>
      </c>
      <c r="G19953">
        <v>39.893999999999998</v>
      </c>
    </row>
    <row r="19954" spans="5:7" x14ac:dyDescent="0.3">
      <c r="E19954">
        <v>116.87133969999999</v>
      </c>
      <c r="F19954">
        <v>19.946999999999999</v>
      </c>
      <c r="G19954">
        <v>39.896000000000001</v>
      </c>
    </row>
    <row r="19955" spans="5:7" x14ac:dyDescent="0.3">
      <c r="E19955">
        <v>117.0577337</v>
      </c>
      <c r="F19955">
        <v>19.948</v>
      </c>
      <c r="G19955">
        <v>39.898000000000003</v>
      </c>
    </row>
    <row r="19956" spans="5:7" x14ac:dyDescent="0.3">
      <c r="E19956">
        <v>117.2441276</v>
      </c>
      <c r="F19956">
        <v>19.949000000000002</v>
      </c>
      <c r="G19956">
        <v>39.9</v>
      </c>
    </row>
    <row r="19957" spans="5:7" x14ac:dyDescent="0.3">
      <c r="E19957">
        <v>117.4724602</v>
      </c>
      <c r="F19957">
        <v>19.95</v>
      </c>
      <c r="G19957">
        <v>39.902000000000001</v>
      </c>
    </row>
    <row r="19958" spans="5:7" x14ac:dyDescent="0.3">
      <c r="E19958">
        <v>117.63788479999999</v>
      </c>
      <c r="F19958">
        <v>19.951000000000001</v>
      </c>
      <c r="G19958">
        <v>39.904000000000003</v>
      </c>
    </row>
    <row r="19959" spans="5:7" x14ac:dyDescent="0.3">
      <c r="E19959">
        <v>117.84058829999999</v>
      </c>
      <c r="F19959">
        <v>19.952000000000002</v>
      </c>
      <c r="G19959">
        <v>39.905999999999999</v>
      </c>
    </row>
    <row r="19960" spans="5:7" x14ac:dyDescent="0.3">
      <c r="E19960">
        <v>117.9780538</v>
      </c>
      <c r="F19960">
        <v>19.952999999999999</v>
      </c>
      <c r="G19960">
        <v>39.908000000000001</v>
      </c>
    </row>
    <row r="19961" spans="5:7" x14ac:dyDescent="0.3">
      <c r="E19961">
        <v>118.1085296</v>
      </c>
      <c r="F19961">
        <v>19.954000000000001</v>
      </c>
      <c r="G19961">
        <v>39.909999999999997</v>
      </c>
    </row>
    <row r="19962" spans="5:7" x14ac:dyDescent="0.3">
      <c r="E19962">
        <v>118.2949235</v>
      </c>
      <c r="F19962">
        <v>19.954999999999998</v>
      </c>
      <c r="G19962">
        <v>39.911999999999999</v>
      </c>
    </row>
    <row r="19963" spans="5:7" x14ac:dyDescent="0.3">
      <c r="E19963">
        <v>118.465008</v>
      </c>
      <c r="F19963">
        <v>19.956</v>
      </c>
      <c r="G19963">
        <v>39.914000000000001</v>
      </c>
    </row>
    <row r="19964" spans="5:7" x14ac:dyDescent="0.3">
      <c r="E19964">
        <v>118.7003304</v>
      </c>
      <c r="F19964">
        <v>19.957000000000001</v>
      </c>
      <c r="G19964">
        <v>39.915999999999997</v>
      </c>
    </row>
    <row r="19965" spans="5:7" x14ac:dyDescent="0.3">
      <c r="E19965">
        <v>118.9146834</v>
      </c>
      <c r="F19965">
        <v>19.957999999999998</v>
      </c>
      <c r="G19965">
        <v>39.917999999999999</v>
      </c>
    </row>
    <row r="19966" spans="5:7" x14ac:dyDescent="0.3">
      <c r="E19966">
        <v>119.09408759999999</v>
      </c>
      <c r="F19966">
        <v>19.959</v>
      </c>
      <c r="G19966">
        <v>39.92</v>
      </c>
    </row>
    <row r="19967" spans="5:7" x14ac:dyDescent="0.3">
      <c r="E19967">
        <v>119.25019260000001</v>
      </c>
      <c r="F19967">
        <v>19.96</v>
      </c>
      <c r="G19967">
        <v>39.921999999999997</v>
      </c>
    </row>
    <row r="19968" spans="5:7" x14ac:dyDescent="0.3">
      <c r="E19968">
        <v>119.422607</v>
      </c>
      <c r="F19968">
        <v>19.960999999999999</v>
      </c>
      <c r="G19968">
        <v>39.923999999999999</v>
      </c>
    </row>
    <row r="19969" spans="5:7" x14ac:dyDescent="0.3">
      <c r="E19969">
        <v>119.6555994</v>
      </c>
      <c r="F19969">
        <v>19.962</v>
      </c>
      <c r="G19969">
        <v>39.926000000000002</v>
      </c>
    </row>
    <row r="19970" spans="5:7" x14ac:dyDescent="0.3">
      <c r="E19970">
        <v>119.83966340000001</v>
      </c>
      <c r="F19970">
        <v>19.963000000000001</v>
      </c>
      <c r="G19970">
        <v>39.927999999999997</v>
      </c>
    </row>
    <row r="19971" spans="5:7" x14ac:dyDescent="0.3">
      <c r="E19971">
        <v>120.03537710000001</v>
      </c>
      <c r="F19971">
        <v>19.963999999999999</v>
      </c>
      <c r="G19971">
        <v>39.93</v>
      </c>
    </row>
    <row r="19972" spans="5:7" x14ac:dyDescent="0.3">
      <c r="E19972">
        <v>120.2334207</v>
      </c>
      <c r="F19972">
        <v>19.965</v>
      </c>
      <c r="G19972">
        <v>39.932000000000002</v>
      </c>
    </row>
    <row r="19973" spans="5:7" x14ac:dyDescent="0.3">
      <c r="E19973">
        <v>120.377876</v>
      </c>
      <c r="F19973">
        <v>19.966000000000001</v>
      </c>
      <c r="G19973">
        <v>39.933999999999997</v>
      </c>
    </row>
    <row r="19974" spans="5:7" x14ac:dyDescent="0.3">
      <c r="E19974">
        <v>120.5479605</v>
      </c>
      <c r="F19974">
        <v>19.966999999999999</v>
      </c>
      <c r="G19974">
        <v>39.936</v>
      </c>
    </row>
    <row r="19975" spans="5:7" x14ac:dyDescent="0.3">
      <c r="E19975">
        <v>120.73901429999999</v>
      </c>
      <c r="F19975">
        <v>19.968</v>
      </c>
      <c r="G19975">
        <v>39.938000000000002</v>
      </c>
    </row>
    <row r="19976" spans="5:7" x14ac:dyDescent="0.3">
      <c r="E19976">
        <v>120.93938780000001</v>
      </c>
      <c r="F19976">
        <v>19.969000000000001</v>
      </c>
      <c r="G19976">
        <v>39.94</v>
      </c>
    </row>
    <row r="19977" spans="5:7" x14ac:dyDescent="0.3">
      <c r="E19977">
        <v>121.1257817</v>
      </c>
      <c r="F19977">
        <v>19.97</v>
      </c>
      <c r="G19977">
        <v>39.942</v>
      </c>
    </row>
    <row r="19978" spans="5:7" x14ac:dyDescent="0.3">
      <c r="E19978">
        <v>121.33547489999999</v>
      </c>
      <c r="F19978">
        <v>19.971</v>
      </c>
      <c r="G19978">
        <v>39.944000000000003</v>
      </c>
    </row>
    <row r="19979" spans="5:7" x14ac:dyDescent="0.3">
      <c r="E19979">
        <v>121.5335185</v>
      </c>
      <c r="F19979">
        <v>19.972000000000001</v>
      </c>
      <c r="G19979">
        <v>39.945999999999998</v>
      </c>
    </row>
    <row r="19980" spans="5:7" x14ac:dyDescent="0.3">
      <c r="E19980">
        <v>121.7269022</v>
      </c>
      <c r="F19980">
        <v>19.972999999999999</v>
      </c>
      <c r="G19980">
        <v>39.948</v>
      </c>
    </row>
    <row r="19981" spans="5:7" x14ac:dyDescent="0.3">
      <c r="E19981">
        <v>121.9272757</v>
      </c>
      <c r="F19981">
        <v>19.974</v>
      </c>
      <c r="G19981">
        <v>39.950000000000003</v>
      </c>
    </row>
    <row r="19982" spans="5:7" x14ac:dyDescent="0.3">
      <c r="E19982">
        <v>122.14628860000001</v>
      </c>
      <c r="F19982">
        <v>19.975000000000001</v>
      </c>
      <c r="G19982">
        <v>39.951999999999998</v>
      </c>
    </row>
    <row r="19983" spans="5:7" x14ac:dyDescent="0.3">
      <c r="E19983">
        <v>122.3396724</v>
      </c>
      <c r="F19983">
        <v>19.975999999999999</v>
      </c>
      <c r="G19983">
        <v>39.954000000000001</v>
      </c>
    </row>
    <row r="19984" spans="5:7" x14ac:dyDescent="0.3">
      <c r="E19984">
        <v>122.5330561</v>
      </c>
      <c r="F19984">
        <v>19.977</v>
      </c>
      <c r="G19984">
        <v>39.956000000000003</v>
      </c>
    </row>
    <row r="19985" spans="5:7" x14ac:dyDescent="0.3">
      <c r="E19985">
        <v>122.7147902</v>
      </c>
      <c r="F19985">
        <v>19.978000000000002</v>
      </c>
      <c r="G19985">
        <v>39.957999999999998</v>
      </c>
    </row>
    <row r="19986" spans="5:7" x14ac:dyDescent="0.3">
      <c r="E19986">
        <v>122.8941944</v>
      </c>
      <c r="F19986">
        <v>19.978999999999999</v>
      </c>
      <c r="G19986">
        <v>39.96</v>
      </c>
    </row>
    <row r="19987" spans="5:7" x14ac:dyDescent="0.3">
      <c r="E19987">
        <v>123.0712686</v>
      </c>
      <c r="F19987">
        <v>19.98</v>
      </c>
      <c r="G19987">
        <v>39.962000000000003</v>
      </c>
    </row>
    <row r="19988" spans="5:7" x14ac:dyDescent="0.3">
      <c r="E19988">
        <v>123.2669823</v>
      </c>
      <c r="F19988">
        <v>19.981000000000002</v>
      </c>
      <c r="G19988">
        <v>39.963999999999999</v>
      </c>
    </row>
    <row r="19989" spans="5:7" x14ac:dyDescent="0.3">
      <c r="E19989">
        <v>123.4393967</v>
      </c>
      <c r="F19989">
        <v>19.981999999999999</v>
      </c>
      <c r="G19989">
        <v>39.966000000000001</v>
      </c>
    </row>
    <row r="19990" spans="5:7" x14ac:dyDescent="0.3">
      <c r="E19990">
        <v>123.65374970000001</v>
      </c>
      <c r="F19990">
        <v>19.983000000000001</v>
      </c>
      <c r="G19990">
        <v>39.968000000000004</v>
      </c>
    </row>
    <row r="19991" spans="5:7" x14ac:dyDescent="0.3">
      <c r="E19991">
        <v>123.7958751</v>
      </c>
      <c r="F19991">
        <v>19.984000000000002</v>
      </c>
      <c r="G19991">
        <v>39.97</v>
      </c>
    </row>
    <row r="19992" spans="5:7" x14ac:dyDescent="0.3">
      <c r="E19992">
        <v>123.9962486</v>
      </c>
      <c r="F19992">
        <v>19.984999999999999</v>
      </c>
      <c r="G19992">
        <v>39.972000000000001</v>
      </c>
    </row>
    <row r="19993" spans="5:7" x14ac:dyDescent="0.3">
      <c r="E19993">
        <v>124.2199214</v>
      </c>
      <c r="F19993">
        <v>19.986000000000001</v>
      </c>
      <c r="G19993">
        <v>39.973999999999997</v>
      </c>
    </row>
    <row r="19994" spans="5:7" x14ac:dyDescent="0.3">
      <c r="E19994">
        <v>124.41563499999999</v>
      </c>
      <c r="F19994">
        <v>19.986999999999998</v>
      </c>
      <c r="G19994">
        <v>39.975999999999999</v>
      </c>
    </row>
    <row r="19995" spans="5:7" x14ac:dyDescent="0.3">
      <c r="E19995">
        <v>124.62299830000001</v>
      </c>
      <c r="F19995">
        <v>19.988</v>
      </c>
      <c r="G19995">
        <v>39.978000000000002</v>
      </c>
    </row>
    <row r="19996" spans="5:7" x14ac:dyDescent="0.3">
      <c r="E19996">
        <v>124.7767733</v>
      </c>
      <c r="F19996">
        <v>19.989000000000001</v>
      </c>
      <c r="G19996">
        <v>39.979999999999997</v>
      </c>
    </row>
    <row r="19997" spans="5:7" x14ac:dyDescent="0.3">
      <c r="E19997">
        <v>124.9608374</v>
      </c>
      <c r="F19997">
        <v>19.989999999999998</v>
      </c>
      <c r="G19997">
        <v>39.981999999999999</v>
      </c>
    </row>
    <row r="19998" spans="5:7" x14ac:dyDescent="0.3">
      <c r="E19998">
        <v>125.15189119999999</v>
      </c>
      <c r="F19998">
        <v>19.991</v>
      </c>
      <c r="G19998">
        <v>39.984000000000002</v>
      </c>
    </row>
    <row r="19999" spans="5:7" x14ac:dyDescent="0.3">
      <c r="E19999">
        <v>125.3685741</v>
      </c>
      <c r="F19999">
        <v>19.992000000000001</v>
      </c>
      <c r="G19999">
        <v>39.985999999999997</v>
      </c>
    </row>
    <row r="20000" spans="5:7" x14ac:dyDescent="0.3">
      <c r="E20000">
        <v>125.5689476</v>
      </c>
      <c r="F20000">
        <v>19.992999999999999</v>
      </c>
      <c r="G20000">
        <v>39.988</v>
      </c>
    </row>
    <row r="20001" spans="5:7" x14ac:dyDescent="0.3">
      <c r="E20001">
        <v>125.69709349999999</v>
      </c>
      <c r="F20001">
        <v>19.994</v>
      </c>
      <c r="G20001">
        <v>39.99</v>
      </c>
    </row>
    <row r="20002" spans="5:7" x14ac:dyDescent="0.3">
      <c r="E20002">
        <v>125.8555283</v>
      </c>
      <c r="F20002">
        <v>19.995000000000001</v>
      </c>
      <c r="G20002">
        <v>39.991999999999997</v>
      </c>
    </row>
    <row r="20003" spans="5:7" x14ac:dyDescent="0.3">
      <c r="E20003">
        <v>126.0489121</v>
      </c>
      <c r="F20003">
        <v>19.995999999999999</v>
      </c>
      <c r="G20003">
        <v>39.994</v>
      </c>
    </row>
    <row r="20004" spans="5:7" x14ac:dyDescent="0.3">
      <c r="E20004">
        <v>126.24229579999999</v>
      </c>
      <c r="F20004">
        <v>19.997</v>
      </c>
      <c r="G20004">
        <v>39.996000000000002</v>
      </c>
    </row>
    <row r="20005" spans="5:7" x14ac:dyDescent="0.3">
      <c r="E20005">
        <v>126.50091740000001</v>
      </c>
      <c r="F20005">
        <v>19.998000000000001</v>
      </c>
      <c r="G20005">
        <v>39.997999999999998</v>
      </c>
    </row>
    <row r="20006" spans="5:7" x14ac:dyDescent="0.3">
      <c r="E20006">
        <v>126.6873114</v>
      </c>
      <c r="F20006">
        <v>19.998999999999999</v>
      </c>
      <c r="G20006">
        <v>40</v>
      </c>
    </row>
    <row r="20007" spans="5:7" x14ac:dyDescent="0.3">
      <c r="E20007">
        <v>126.8667155</v>
      </c>
      <c r="F20007">
        <v>20</v>
      </c>
      <c r="G20007">
        <v>40.002000000000002</v>
      </c>
    </row>
    <row r="20008" spans="5:7" x14ac:dyDescent="0.3">
      <c r="E20008">
        <v>127.02981029999999</v>
      </c>
      <c r="F20008">
        <v>20</v>
      </c>
      <c r="G20008">
        <v>40.003999999999998</v>
      </c>
    </row>
    <row r="20009" spans="5:7" x14ac:dyDescent="0.3">
      <c r="E20009">
        <v>127.2185341</v>
      </c>
      <c r="F20009">
        <v>20</v>
      </c>
      <c r="G20009">
        <v>40.006</v>
      </c>
    </row>
    <row r="20010" spans="5:7" x14ac:dyDescent="0.3">
      <c r="E20010">
        <v>127.3233807</v>
      </c>
      <c r="F20010">
        <v>20</v>
      </c>
      <c r="G20010">
        <v>40.008000000000003</v>
      </c>
    </row>
    <row r="20011" spans="5:7" x14ac:dyDescent="0.3">
      <c r="E20011">
        <v>127.3117311</v>
      </c>
      <c r="F20011">
        <v>20</v>
      </c>
      <c r="G20011">
        <v>40.01</v>
      </c>
    </row>
    <row r="20012" spans="5:7" x14ac:dyDescent="0.3">
      <c r="E20012">
        <v>127.3257107</v>
      </c>
      <c r="F20012">
        <v>20</v>
      </c>
      <c r="G20012">
        <v>40.012</v>
      </c>
    </row>
    <row r="20013" spans="5:7" x14ac:dyDescent="0.3">
      <c r="E20013">
        <v>127.2441633</v>
      </c>
      <c r="F20013">
        <v>20</v>
      </c>
      <c r="G20013">
        <v>40.014000000000003</v>
      </c>
    </row>
    <row r="20014" spans="5:7" x14ac:dyDescent="0.3">
      <c r="E20014">
        <v>127.10436780000001</v>
      </c>
      <c r="F20014">
        <v>20</v>
      </c>
      <c r="G20014">
        <v>40.015999999999998</v>
      </c>
    </row>
    <row r="20015" spans="5:7" x14ac:dyDescent="0.3">
      <c r="E20015">
        <v>126.92263370000001</v>
      </c>
      <c r="F20015">
        <v>20</v>
      </c>
      <c r="G20015">
        <v>40.018000000000001</v>
      </c>
    </row>
    <row r="20016" spans="5:7" x14ac:dyDescent="0.3">
      <c r="E20016">
        <v>126.7548792</v>
      </c>
      <c r="F20016">
        <v>20</v>
      </c>
      <c r="G20016">
        <v>40.02000000000000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27055-669A-448C-8D01-F14FD3D84014}">
  <dimension ref="A1:S13007"/>
  <sheetViews>
    <sheetView zoomScale="85" zoomScaleNormal="85" workbookViewId="0"/>
  </sheetViews>
  <sheetFormatPr defaultRowHeight="14.4" x14ac:dyDescent="0.3"/>
  <sheetData>
    <row r="1" spans="1:19" x14ac:dyDescent="0.3">
      <c r="A1" t="s">
        <v>22</v>
      </c>
      <c r="E1" t="s">
        <v>23</v>
      </c>
      <c r="I1" t="s">
        <v>24</v>
      </c>
      <c r="M1" t="s">
        <v>25</v>
      </c>
      <c r="Q1" t="s">
        <v>26</v>
      </c>
    </row>
    <row r="3" spans="1:19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  <c r="Q3" t="s">
        <v>1</v>
      </c>
      <c r="R3" t="s">
        <v>2</v>
      </c>
      <c r="S3" t="s">
        <v>3</v>
      </c>
    </row>
    <row r="4" spans="1:19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  <c r="Q4" t="s">
        <v>4</v>
      </c>
      <c r="R4" t="s">
        <v>0</v>
      </c>
      <c r="S4" t="s">
        <v>5</v>
      </c>
    </row>
    <row r="6" spans="1:19" x14ac:dyDescent="0.3">
      <c r="A6">
        <v>0.15843486170000001</v>
      </c>
      <c r="B6">
        <v>0</v>
      </c>
      <c r="C6">
        <v>0</v>
      </c>
      <c r="E6">
        <v>0.14445531510000001</v>
      </c>
      <c r="F6">
        <v>0</v>
      </c>
      <c r="G6">
        <v>0</v>
      </c>
      <c r="I6">
        <v>0.15144508840000001</v>
      </c>
      <c r="J6">
        <v>0</v>
      </c>
      <c r="K6">
        <v>0</v>
      </c>
      <c r="M6">
        <v>0.16775455950000001</v>
      </c>
      <c r="N6">
        <v>0</v>
      </c>
      <c r="O6">
        <v>0</v>
      </c>
      <c r="Q6">
        <v>0.1164962219</v>
      </c>
      <c r="R6">
        <v>0</v>
      </c>
      <c r="S6">
        <v>0</v>
      </c>
    </row>
    <row r="7" spans="1:19" x14ac:dyDescent="0.3">
      <c r="A7">
        <v>0.14911516399999999</v>
      </c>
      <c r="B7">
        <v>0</v>
      </c>
      <c r="C7">
        <v>2E-3</v>
      </c>
      <c r="E7">
        <v>0.22833259489999999</v>
      </c>
      <c r="F7">
        <v>0.124</v>
      </c>
      <c r="G7">
        <v>2E-3</v>
      </c>
      <c r="I7">
        <v>0.15377501290000001</v>
      </c>
      <c r="J7">
        <v>0</v>
      </c>
      <c r="K7">
        <v>2E-3</v>
      </c>
      <c r="M7">
        <v>0.1561049373</v>
      </c>
      <c r="N7">
        <v>0</v>
      </c>
      <c r="O7">
        <v>2E-3</v>
      </c>
      <c r="Q7">
        <v>0.1164962219</v>
      </c>
      <c r="R7">
        <v>0</v>
      </c>
      <c r="S7">
        <v>2E-3</v>
      </c>
    </row>
    <row r="8" spans="1:19" x14ac:dyDescent="0.3">
      <c r="A8">
        <v>0.1095064486</v>
      </c>
      <c r="B8">
        <v>1E-3</v>
      </c>
      <c r="C8">
        <v>4.0000000000000001E-3</v>
      </c>
      <c r="E8">
        <v>0.2935704791</v>
      </c>
      <c r="F8">
        <v>0.249</v>
      </c>
      <c r="G8">
        <v>4.0000000000000001E-3</v>
      </c>
      <c r="I8">
        <v>0.14678523960000001</v>
      </c>
      <c r="J8">
        <v>1E-3</v>
      </c>
      <c r="K8">
        <v>4.0000000000000001E-3</v>
      </c>
      <c r="M8">
        <v>0.11416629740000001</v>
      </c>
      <c r="N8">
        <v>1E-3</v>
      </c>
      <c r="O8">
        <v>4.0000000000000001E-3</v>
      </c>
      <c r="Q8">
        <v>0.14911516399999999</v>
      </c>
      <c r="R8">
        <v>1E-3</v>
      </c>
      <c r="S8">
        <v>4.0000000000000001E-3</v>
      </c>
    </row>
    <row r="9" spans="1:19" x14ac:dyDescent="0.3">
      <c r="A9">
        <v>0.15377501290000001</v>
      </c>
      <c r="B9">
        <v>2E-3</v>
      </c>
      <c r="C9">
        <v>6.0000000000000001E-3</v>
      </c>
      <c r="E9">
        <v>0.36113828780000001</v>
      </c>
      <c r="F9">
        <v>0.374</v>
      </c>
      <c r="G9">
        <v>6.0000000000000001E-3</v>
      </c>
      <c r="I9">
        <v>0.16542463509999999</v>
      </c>
      <c r="J9">
        <v>2E-3</v>
      </c>
      <c r="K9">
        <v>6.0000000000000001E-3</v>
      </c>
      <c r="M9">
        <v>0.14445531510000001</v>
      </c>
      <c r="N9">
        <v>2E-3</v>
      </c>
      <c r="O9">
        <v>6.0000000000000001E-3</v>
      </c>
      <c r="Q9">
        <v>0.15144508840000001</v>
      </c>
      <c r="R9">
        <v>2E-3</v>
      </c>
      <c r="S9">
        <v>6.0000000000000001E-3</v>
      </c>
    </row>
    <row r="10" spans="1:19" x14ac:dyDescent="0.3">
      <c r="A10">
        <v>0.19105380390000001</v>
      </c>
      <c r="B10">
        <v>3.0000000000000001E-3</v>
      </c>
      <c r="C10">
        <v>8.0000000000000002E-3</v>
      </c>
      <c r="E10">
        <v>0.41006670099999998</v>
      </c>
      <c r="F10">
        <v>0.499</v>
      </c>
      <c r="G10">
        <v>8.0000000000000002E-3</v>
      </c>
      <c r="I10">
        <v>0.2166829727</v>
      </c>
      <c r="J10">
        <v>3.0000000000000001E-3</v>
      </c>
      <c r="K10">
        <v>8.0000000000000002E-3</v>
      </c>
      <c r="M10">
        <v>0.1724144084</v>
      </c>
      <c r="N10">
        <v>3.0000000000000001E-3</v>
      </c>
      <c r="O10">
        <v>8.0000000000000002E-3</v>
      </c>
      <c r="Q10">
        <v>0.21435304820000001</v>
      </c>
      <c r="R10">
        <v>3.0000000000000001E-3</v>
      </c>
      <c r="S10">
        <v>8.0000000000000002E-3</v>
      </c>
    </row>
    <row r="11" spans="1:19" x14ac:dyDescent="0.3">
      <c r="A11">
        <v>0.19571365269999999</v>
      </c>
      <c r="B11">
        <v>4.0000000000000001E-3</v>
      </c>
      <c r="C11">
        <v>0.01</v>
      </c>
      <c r="E11">
        <v>0.4659848875</v>
      </c>
      <c r="F11">
        <v>0.624</v>
      </c>
      <c r="G11">
        <v>0.01</v>
      </c>
      <c r="I11">
        <v>0.19804357719999999</v>
      </c>
      <c r="J11">
        <v>4.0000000000000001E-3</v>
      </c>
      <c r="K11">
        <v>0.01</v>
      </c>
      <c r="M11">
        <v>0.18406403060000001</v>
      </c>
      <c r="N11">
        <v>4.0000000000000001E-3</v>
      </c>
      <c r="O11">
        <v>0.01</v>
      </c>
      <c r="Q11">
        <v>0.21435304820000001</v>
      </c>
      <c r="R11">
        <v>4.0000000000000001E-3</v>
      </c>
      <c r="S11">
        <v>0.01</v>
      </c>
    </row>
    <row r="12" spans="1:19" x14ac:dyDescent="0.3">
      <c r="A12">
        <v>0.2003735016</v>
      </c>
      <c r="B12">
        <v>5.0000000000000001E-3</v>
      </c>
      <c r="C12">
        <v>1.2E-2</v>
      </c>
      <c r="E12">
        <v>0.52889284729999997</v>
      </c>
      <c r="F12">
        <v>0.749</v>
      </c>
      <c r="G12">
        <v>1.2E-2</v>
      </c>
      <c r="I12">
        <v>0.1933837283</v>
      </c>
      <c r="J12">
        <v>5.0000000000000001E-3</v>
      </c>
      <c r="K12">
        <v>1.2E-2</v>
      </c>
      <c r="M12">
        <v>0.14445531510000001</v>
      </c>
      <c r="N12">
        <v>5.0000000000000001E-3</v>
      </c>
      <c r="O12">
        <v>1.2E-2</v>
      </c>
      <c r="Q12">
        <v>0.18406403060000001</v>
      </c>
      <c r="R12">
        <v>5.0000000000000001E-3</v>
      </c>
      <c r="S12">
        <v>1.2E-2</v>
      </c>
    </row>
    <row r="13" spans="1:19" x14ac:dyDescent="0.3">
      <c r="A13">
        <v>0.1794041817</v>
      </c>
      <c r="B13">
        <v>6.0000000000000001E-3</v>
      </c>
      <c r="C13">
        <v>1.4E-2</v>
      </c>
      <c r="E13">
        <v>0.56151178940000002</v>
      </c>
      <c r="F13">
        <v>0.874</v>
      </c>
      <c r="G13">
        <v>1.4E-2</v>
      </c>
      <c r="I13">
        <v>0.14445531510000001</v>
      </c>
      <c r="J13">
        <v>6.0000000000000001E-3</v>
      </c>
      <c r="K13">
        <v>1.4E-2</v>
      </c>
      <c r="M13">
        <v>0.1188261463</v>
      </c>
      <c r="N13">
        <v>6.0000000000000001E-3</v>
      </c>
      <c r="O13">
        <v>1.4E-2</v>
      </c>
      <c r="Q13">
        <v>0.18872387939999999</v>
      </c>
      <c r="R13">
        <v>6.0000000000000001E-3</v>
      </c>
      <c r="S13">
        <v>1.4E-2</v>
      </c>
    </row>
    <row r="14" spans="1:19" x14ac:dyDescent="0.3">
      <c r="A14">
        <v>0.1561049373</v>
      </c>
      <c r="B14">
        <v>7.0000000000000001E-3</v>
      </c>
      <c r="C14">
        <v>1.6E-2</v>
      </c>
      <c r="E14">
        <v>0.62208982479999997</v>
      </c>
      <c r="F14">
        <v>0.999</v>
      </c>
      <c r="G14">
        <v>1.6E-2</v>
      </c>
      <c r="I14">
        <v>0.1724144084</v>
      </c>
      <c r="J14">
        <v>7.0000000000000001E-3</v>
      </c>
      <c r="K14">
        <v>1.6E-2</v>
      </c>
      <c r="M14">
        <v>0.12581591959999999</v>
      </c>
      <c r="N14">
        <v>7.0000000000000001E-3</v>
      </c>
      <c r="O14">
        <v>1.6E-2</v>
      </c>
      <c r="Q14">
        <v>0.20503335049999999</v>
      </c>
      <c r="R14">
        <v>7.0000000000000001E-3</v>
      </c>
      <c r="S14">
        <v>1.6E-2</v>
      </c>
    </row>
    <row r="15" spans="1:19" x14ac:dyDescent="0.3">
      <c r="A15">
        <v>0.16076478620000001</v>
      </c>
      <c r="B15">
        <v>8.0000000000000002E-3</v>
      </c>
      <c r="C15">
        <v>1.7999999999999999E-2</v>
      </c>
      <c r="E15">
        <v>0.67567808689999997</v>
      </c>
      <c r="F15">
        <v>1.1240000000000001</v>
      </c>
      <c r="G15">
        <v>1.7999999999999999E-2</v>
      </c>
      <c r="I15">
        <v>0.186393955</v>
      </c>
      <c r="J15">
        <v>8.0000000000000002E-3</v>
      </c>
      <c r="K15">
        <v>1.7999999999999999E-2</v>
      </c>
      <c r="M15">
        <v>0.16542463509999999</v>
      </c>
      <c r="N15">
        <v>8.0000000000000002E-3</v>
      </c>
      <c r="O15">
        <v>1.7999999999999999E-2</v>
      </c>
      <c r="Q15">
        <v>0.2329924437</v>
      </c>
      <c r="R15">
        <v>8.0000000000000002E-3</v>
      </c>
      <c r="S15">
        <v>1.7999999999999999E-2</v>
      </c>
    </row>
    <row r="16" spans="1:19" x14ac:dyDescent="0.3">
      <c r="A16">
        <v>0.1770742572</v>
      </c>
      <c r="B16">
        <v>8.9999999999999993E-3</v>
      </c>
      <c r="C16">
        <v>0.02</v>
      </c>
      <c r="E16">
        <v>0.73858604670000005</v>
      </c>
      <c r="F16">
        <v>1.2490000000000001</v>
      </c>
      <c r="G16">
        <v>0.02</v>
      </c>
      <c r="I16">
        <v>0.2027034261</v>
      </c>
      <c r="J16">
        <v>8.9999999999999993E-3</v>
      </c>
      <c r="K16">
        <v>0.02</v>
      </c>
      <c r="M16">
        <v>0.14445531510000001</v>
      </c>
      <c r="N16">
        <v>8.9999999999999993E-3</v>
      </c>
      <c r="O16">
        <v>0.02</v>
      </c>
      <c r="Q16">
        <v>0.1724144084</v>
      </c>
      <c r="R16">
        <v>8.9999999999999993E-3</v>
      </c>
      <c r="S16">
        <v>0.02</v>
      </c>
    </row>
    <row r="17" spans="1:19" x14ac:dyDescent="0.3">
      <c r="A17">
        <v>0.13513561739999999</v>
      </c>
      <c r="B17">
        <v>0.01</v>
      </c>
      <c r="C17">
        <v>2.1999999999999999E-2</v>
      </c>
      <c r="E17">
        <v>0.80382393090000004</v>
      </c>
      <c r="F17">
        <v>1.3740000000000001</v>
      </c>
      <c r="G17">
        <v>2.1999999999999999E-2</v>
      </c>
      <c r="I17">
        <v>0.15377501290000001</v>
      </c>
      <c r="J17">
        <v>0.01</v>
      </c>
      <c r="K17">
        <v>2.1999999999999999E-2</v>
      </c>
      <c r="M17">
        <v>0.14678523960000001</v>
      </c>
      <c r="N17">
        <v>0.01</v>
      </c>
      <c r="O17">
        <v>2.1999999999999999E-2</v>
      </c>
      <c r="Q17">
        <v>0.14445531510000001</v>
      </c>
      <c r="R17">
        <v>0.01</v>
      </c>
      <c r="S17">
        <v>2.1999999999999999E-2</v>
      </c>
    </row>
    <row r="18" spans="1:19" x14ac:dyDescent="0.3">
      <c r="A18">
        <v>0.1561049373</v>
      </c>
      <c r="B18">
        <v>1.0999999999999999E-2</v>
      </c>
      <c r="C18">
        <v>2.4E-2</v>
      </c>
      <c r="E18">
        <v>0.85974211739999995</v>
      </c>
      <c r="F18">
        <v>1.4990000000000001</v>
      </c>
      <c r="G18">
        <v>2.4E-2</v>
      </c>
      <c r="I18">
        <v>0.1630947106</v>
      </c>
      <c r="J18">
        <v>1.0999999999999999E-2</v>
      </c>
      <c r="K18">
        <v>2.4E-2</v>
      </c>
      <c r="M18">
        <v>0.16542463509999999</v>
      </c>
      <c r="N18">
        <v>1.0999999999999999E-2</v>
      </c>
      <c r="O18">
        <v>2.4E-2</v>
      </c>
      <c r="Q18">
        <v>0.14445531510000001</v>
      </c>
      <c r="R18">
        <v>1.0999999999999999E-2</v>
      </c>
      <c r="S18">
        <v>2.4E-2</v>
      </c>
    </row>
    <row r="19" spans="1:19" x14ac:dyDescent="0.3">
      <c r="A19">
        <v>0.186393955</v>
      </c>
      <c r="B19">
        <v>1.2E-2</v>
      </c>
      <c r="C19">
        <v>2.5999999999999999E-2</v>
      </c>
      <c r="E19">
        <v>0.89469098400000002</v>
      </c>
      <c r="F19">
        <v>1.6240000000000001</v>
      </c>
      <c r="G19">
        <v>2.5999999999999999E-2</v>
      </c>
      <c r="I19">
        <v>0.16076478620000001</v>
      </c>
      <c r="J19">
        <v>1.2E-2</v>
      </c>
      <c r="K19">
        <v>2.5999999999999999E-2</v>
      </c>
      <c r="M19">
        <v>0.16076478620000001</v>
      </c>
      <c r="N19">
        <v>1.2E-2</v>
      </c>
      <c r="O19">
        <v>2.5999999999999999E-2</v>
      </c>
      <c r="Q19">
        <v>0.18406403060000001</v>
      </c>
      <c r="R19">
        <v>1.2E-2</v>
      </c>
      <c r="S19">
        <v>2.5999999999999999E-2</v>
      </c>
    </row>
    <row r="20" spans="1:19" x14ac:dyDescent="0.3">
      <c r="A20">
        <v>0.18872387939999999</v>
      </c>
      <c r="B20">
        <v>1.2999999999999999E-2</v>
      </c>
      <c r="C20">
        <v>2.8000000000000001E-2</v>
      </c>
      <c r="E20">
        <v>0.93662962380000003</v>
      </c>
      <c r="F20">
        <v>1.7490000000000001</v>
      </c>
      <c r="G20">
        <v>2.8000000000000001E-2</v>
      </c>
      <c r="I20">
        <v>0.18406403060000001</v>
      </c>
      <c r="J20">
        <v>1.2999999999999999E-2</v>
      </c>
      <c r="K20">
        <v>2.8000000000000001E-2</v>
      </c>
      <c r="M20">
        <v>0.16542463509999999</v>
      </c>
      <c r="N20">
        <v>1.2999999999999999E-2</v>
      </c>
      <c r="O20">
        <v>2.8000000000000001E-2</v>
      </c>
      <c r="Q20">
        <v>0.2003735016</v>
      </c>
      <c r="R20">
        <v>1.2999999999999999E-2</v>
      </c>
      <c r="S20">
        <v>2.8000000000000001E-2</v>
      </c>
    </row>
    <row r="21" spans="1:19" x14ac:dyDescent="0.3">
      <c r="A21">
        <v>0.19804357719999999</v>
      </c>
      <c r="B21">
        <v>1.4E-2</v>
      </c>
      <c r="C21">
        <v>0.03</v>
      </c>
      <c r="E21">
        <v>0.99021788590000004</v>
      </c>
      <c r="F21">
        <v>1.8740000000000001</v>
      </c>
      <c r="G21">
        <v>0.03</v>
      </c>
      <c r="I21">
        <v>0.1700844839</v>
      </c>
      <c r="J21">
        <v>1.4E-2</v>
      </c>
      <c r="K21">
        <v>0.03</v>
      </c>
      <c r="M21">
        <v>0.13746554180000001</v>
      </c>
      <c r="N21">
        <v>1.4E-2</v>
      </c>
      <c r="O21">
        <v>0.03</v>
      </c>
      <c r="Q21">
        <v>0.1234859952</v>
      </c>
      <c r="R21">
        <v>1.4E-2</v>
      </c>
      <c r="S21">
        <v>0.03</v>
      </c>
    </row>
    <row r="22" spans="1:19" x14ac:dyDescent="0.3">
      <c r="A22">
        <v>0.19804357719999999</v>
      </c>
      <c r="B22">
        <v>1.4999999999999999E-2</v>
      </c>
      <c r="C22">
        <v>3.2000000000000001E-2</v>
      </c>
      <c r="E22">
        <v>1.050795921</v>
      </c>
      <c r="F22">
        <v>1.9990000000000001</v>
      </c>
      <c r="G22">
        <v>3.2000000000000001E-2</v>
      </c>
      <c r="I22">
        <v>0.20503335049999999</v>
      </c>
      <c r="J22">
        <v>1.4999999999999999E-2</v>
      </c>
      <c r="K22">
        <v>3.2000000000000001E-2</v>
      </c>
      <c r="M22">
        <v>0.13047576850000001</v>
      </c>
      <c r="N22">
        <v>1.4999999999999999E-2</v>
      </c>
      <c r="O22">
        <v>3.2000000000000001E-2</v>
      </c>
      <c r="Q22">
        <v>0.1025166752</v>
      </c>
      <c r="R22">
        <v>1.4999999999999999E-2</v>
      </c>
      <c r="S22">
        <v>3.2000000000000001E-2</v>
      </c>
    </row>
    <row r="23" spans="1:19" x14ac:dyDescent="0.3">
      <c r="A23">
        <v>0.2027034261</v>
      </c>
      <c r="B23">
        <v>1.6E-2</v>
      </c>
      <c r="C23">
        <v>3.4000000000000002E-2</v>
      </c>
      <c r="E23">
        <v>1.1043841830000001</v>
      </c>
      <c r="F23">
        <v>2.1240000000000001</v>
      </c>
      <c r="G23">
        <v>3.4000000000000002E-2</v>
      </c>
      <c r="I23">
        <v>0.186393955</v>
      </c>
      <c r="J23">
        <v>1.6E-2</v>
      </c>
      <c r="K23">
        <v>3.4000000000000002E-2</v>
      </c>
      <c r="M23">
        <v>0.13047576850000001</v>
      </c>
      <c r="N23">
        <v>1.6E-2</v>
      </c>
      <c r="O23">
        <v>3.4000000000000002E-2</v>
      </c>
      <c r="Q23">
        <v>9.5526901930000005E-2</v>
      </c>
      <c r="R23">
        <v>1.6E-2</v>
      </c>
      <c r="S23">
        <v>3.4000000000000002E-2</v>
      </c>
    </row>
    <row r="24" spans="1:19" x14ac:dyDescent="0.3">
      <c r="A24">
        <v>0.19571365269999999</v>
      </c>
      <c r="B24">
        <v>1.7000000000000001E-2</v>
      </c>
      <c r="C24">
        <v>3.5999999999999997E-2</v>
      </c>
      <c r="E24">
        <v>1.1486527479999999</v>
      </c>
      <c r="F24">
        <v>2.2490000000000001</v>
      </c>
      <c r="G24">
        <v>3.5999999999999997E-2</v>
      </c>
      <c r="I24">
        <v>0.22134282159999999</v>
      </c>
      <c r="J24">
        <v>1.7000000000000001E-2</v>
      </c>
      <c r="K24">
        <v>3.5999999999999997E-2</v>
      </c>
      <c r="M24">
        <v>0.14911516399999999</v>
      </c>
      <c r="N24">
        <v>1.7000000000000001E-2</v>
      </c>
      <c r="O24">
        <v>3.5999999999999997E-2</v>
      </c>
      <c r="Q24">
        <v>0.1001867508</v>
      </c>
      <c r="R24">
        <v>1.7000000000000001E-2</v>
      </c>
      <c r="S24">
        <v>3.5999999999999997E-2</v>
      </c>
    </row>
    <row r="25" spans="1:19" x14ac:dyDescent="0.3">
      <c r="A25">
        <v>0.18173410609999999</v>
      </c>
      <c r="B25">
        <v>1.7999999999999999E-2</v>
      </c>
      <c r="C25">
        <v>3.7999999999999999E-2</v>
      </c>
      <c r="E25">
        <v>1.2115607070000001</v>
      </c>
      <c r="F25">
        <v>2.3740000000000001</v>
      </c>
      <c r="G25">
        <v>3.7999999999999999E-2</v>
      </c>
      <c r="I25">
        <v>0.22134282159999999</v>
      </c>
      <c r="J25">
        <v>1.7999999999999999E-2</v>
      </c>
      <c r="K25">
        <v>3.7999999999999999E-2</v>
      </c>
      <c r="M25">
        <v>0.1397954662</v>
      </c>
      <c r="N25">
        <v>1.7999999999999999E-2</v>
      </c>
      <c r="O25">
        <v>3.7999999999999999E-2</v>
      </c>
      <c r="Q25">
        <v>0.13513561739999999</v>
      </c>
      <c r="R25">
        <v>1.7999999999999999E-2</v>
      </c>
      <c r="S25">
        <v>3.7999999999999999E-2</v>
      </c>
    </row>
    <row r="26" spans="1:19" x14ac:dyDescent="0.3">
      <c r="A26">
        <v>0.1770742572</v>
      </c>
      <c r="B26">
        <v>1.9E-2</v>
      </c>
      <c r="C26">
        <v>0.04</v>
      </c>
      <c r="E26">
        <v>1.2744686670000001</v>
      </c>
      <c r="F26">
        <v>2.4990000000000001</v>
      </c>
      <c r="G26">
        <v>0.04</v>
      </c>
      <c r="I26">
        <v>0.20736327490000001</v>
      </c>
      <c r="J26">
        <v>1.9E-2</v>
      </c>
      <c r="K26">
        <v>0.04</v>
      </c>
      <c r="M26">
        <v>0.11416629740000001</v>
      </c>
      <c r="N26">
        <v>1.9E-2</v>
      </c>
      <c r="O26">
        <v>0.04</v>
      </c>
      <c r="Q26">
        <v>0.1234859952</v>
      </c>
      <c r="R26">
        <v>1.9E-2</v>
      </c>
      <c r="S26">
        <v>0.04</v>
      </c>
    </row>
    <row r="27" spans="1:19" x14ac:dyDescent="0.3">
      <c r="A27">
        <v>0.2027034261</v>
      </c>
      <c r="B27">
        <v>0.02</v>
      </c>
      <c r="C27">
        <v>4.2000000000000003E-2</v>
      </c>
      <c r="E27">
        <v>1.3280569289999999</v>
      </c>
      <c r="F27">
        <v>2.6240000000000001</v>
      </c>
      <c r="G27">
        <v>4.2000000000000003E-2</v>
      </c>
      <c r="I27">
        <v>0.1933837283</v>
      </c>
      <c r="J27">
        <v>0.02</v>
      </c>
      <c r="K27">
        <v>4.2000000000000003E-2</v>
      </c>
      <c r="M27">
        <v>0.1234859952</v>
      </c>
      <c r="N27">
        <v>0.02</v>
      </c>
      <c r="O27">
        <v>4.2000000000000003E-2</v>
      </c>
      <c r="Q27">
        <v>0.13746554180000001</v>
      </c>
      <c r="R27">
        <v>0.02</v>
      </c>
      <c r="S27">
        <v>4.2000000000000003E-2</v>
      </c>
    </row>
    <row r="28" spans="1:19" x14ac:dyDescent="0.3">
      <c r="A28">
        <v>0.22134282159999999</v>
      </c>
      <c r="B28">
        <v>2.1000000000000001E-2</v>
      </c>
      <c r="C28">
        <v>4.3999999999999997E-2</v>
      </c>
      <c r="E28">
        <v>1.372325494</v>
      </c>
      <c r="F28">
        <v>2.7490000000000001</v>
      </c>
      <c r="G28">
        <v>4.3999999999999997E-2</v>
      </c>
      <c r="I28">
        <v>0.18406403060000001</v>
      </c>
      <c r="J28">
        <v>2.1000000000000001E-2</v>
      </c>
      <c r="K28">
        <v>4.3999999999999997E-2</v>
      </c>
      <c r="M28">
        <v>0.1397954662</v>
      </c>
      <c r="N28">
        <v>2.1000000000000001E-2</v>
      </c>
      <c r="O28">
        <v>4.3999999999999997E-2</v>
      </c>
      <c r="Q28">
        <v>0.15144508840000001</v>
      </c>
      <c r="R28">
        <v>2.1000000000000001E-2</v>
      </c>
      <c r="S28">
        <v>4.3999999999999997E-2</v>
      </c>
    </row>
    <row r="29" spans="1:19" x14ac:dyDescent="0.3">
      <c r="A29">
        <v>0.22600267039999999</v>
      </c>
      <c r="B29">
        <v>2.1999999999999999E-2</v>
      </c>
      <c r="C29">
        <v>4.5999999999999999E-2</v>
      </c>
      <c r="E29">
        <v>1.4189239819999999</v>
      </c>
      <c r="F29">
        <v>2.8740000000000001</v>
      </c>
      <c r="G29">
        <v>4.5999999999999999E-2</v>
      </c>
      <c r="I29">
        <v>0.16076478620000001</v>
      </c>
      <c r="J29">
        <v>2.1999999999999999E-2</v>
      </c>
      <c r="K29">
        <v>4.5999999999999999E-2</v>
      </c>
      <c r="M29">
        <v>0.14445531510000001</v>
      </c>
      <c r="N29">
        <v>2.1999999999999999E-2</v>
      </c>
      <c r="O29">
        <v>4.5999999999999999E-2</v>
      </c>
      <c r="Q29">
        <v>0.1700844839</v>
      </c>
      <c r="R29">
        <v>2.1999999999999999E-2</v>
      </c>
      <c r="S29">
        <v>4.5999999999999999E-2</v>
      </c>
    </row>
    <row r="30" spans="1:19" x14ac:dyDescent="0.3">
      <c r="A30">
        <v>0.20503335049999999</v>
      </c>
      <c r="B30">
        <v>2.3E-2</v>
      </c>
      <c r="C30">
        <v>4.8000000000000001E-2</v>
      </c>
      <c r="E30">
        <v>1.4352334529999999</v>
      </c>
      <c r="F30">
        <v>2.9990000000000001</v>
      </c>
      <c r="G30">
        <v>4.8000000000000001E-2</v>
      </c>
      <c r="I30">
        <v>0.16076478620000001</v>
      </c>
      <c r="J30">
        <v>2.3E-2</v>
      </c>
      <c r="K30">
        <v>4.8000000000000001E-2</v>
      </c>
      <c r="M30">
        <v>0.1188261463</v>
      </c>
      <c r="N30">
        <v>2.3E-2</v>
      </c>
      <c r="O30">
        <v>4.8000000000000001E-2</v>
      </c>
      <c r="Q30">
        <v>0.1794041817</v>
      </c>
      <c r="R30">
        <v>2.3E-2</v>
      </c>
      <c r="S30">
        <v>4.8000000000000001E-2</v>
      </c>
    </row>
    <row r="31" spans="1:19" x14ac:dyDescent="0.3">
      <c r="A31">
        <v>0.1724144084</v>
      </c>
      <c r="B31">
        <v>2.4E-2</v>
      </c>
      <c r="C31">
        <v>0.05</v>
      </c>
      <c r="E31">
        <v>1.4375633779999999</v>
      </c>
      <c r="F31">
        <v>3.1240000000000001</v>
      </c>
      <c r="G31">
        <v>0.05</v>
      </c>
      <c r="I31">
        <v>0.14212539069999999</v>
      </c>
      <c r="J31">
        <v>2.4E-2</v>
      </c>
      <c r="K31">
        <v>0.05</v>
      </c>
      <c r="M31">
        <v>0.1095064486</v>
      </c>
      <c r="N31">
        <v>2.4E-2</v>
      </c>
      <c r="O31">
        <v>0.05</v>
      </c>
      <c r="Q31">
        <v>0.16542463509999999</v>
      </c>
      <c r="R31">
        <v>2.4E-2</v>
      </c>
      <c r="S31">
        <v>0.05</v>
      </c>
    </row>
    <row r="32" spans="1:19" x14ac:dyDescent="0.3">
      <c r="A32">
        <v>0.1794041817</v>
      </c>
      <c r="B32">
        <v>2.5000000000000001E-2</v>
      </c>
      <c r="C32">
        <v>5.1999999999999998E-2</v>
      </c>
      <c r="E32">
        <v>1.456202773</v>
      </c>
      <c r="F32">
        <v>3.2490000000000001</v>
      </c>
      <c r="G32">
        <v>5.1999999999999998E-2</v>
      </c>
      <c r="I32">
        <v>0.15377501290000001</v>
      </c>
      <c r="J32">
        <v>2.5000000000000001E-2</v>
      </c>
      <c r="K32">
        <v>5.1999999999999998E-2</v>
      </c>
      <c r="M32">
        <v>0.13280569289999999</v>
      </c>
      <c r="N32">
        <v>2.5000000000000001E-2</v>
      </c>
      <c r="O32">
        <v>5.1999999999999998E-2</v>
      </c>
      <c r="Q32">
        <v>0.18872387939999999</v>
      </c>
      <c r="R32">
        <v>2.5000000000000001E-2</v>
      </c>
      <c r="S32">
        <v>5.1999999999999998E-2</v>
      </c>
    </row>
    <row r="33" spans="1:19" x14ac:dyDescent="0.3">
      <c r="A33">
        <v>0.19571365269999999</v>
      </c>
      <c r="B33">
        <v>2.5999999999999999E-2</v>
      </c>
      <c r="C33">
        <v>5.3999999999999999E-2</v>
      </c>
      <c r="E33">
        <v>1.502801262</v>
      </c>
      <c r="F33">
        <v>3.3740000000000001</v>
      </c>
      <c r="G33">
        <v>5.3999999999999999E-2</v>
      </c>
      <c r="I33">
        <v>0.14445531510000001</v>
      </c>
      <c r="J33">
        <v>2.5999999999999999E-2</v>
      </c>
      <c r="K33">
        <v>5.3999999999999999E-2</v>
      </c>
      <c r="M33">
        <v>0.15377501290000001</v>
      </c>
      <c r="N33">
        <v>2.5999999999999999E-2</v>
      </c>
      <c r="O33">
        <v>5.3999999999999999E-2</v>
      </c>
      <c r="Q33">
        <v>0.22600267039999999</v>
      </c>
      <c r="R33">
        <v>2.5999999999999999E-2</v>
      </c>
      <c r="S33">
        <v>5.3999999999999999E-2</v>
      </c>
    </row>
    <row r="34" spans="1:19" x14ac:dyDescent="0.3">
      <c r="A34">
        <v>0.19804357719999999</v>
      </c>
      <c r="B34">
        <v>2.7E-2</v>
      </c>
      <c r="C34">
        <v>5.6000000000000001E-2</v>
      </c>
      <c r="E34">
        <v>1.5633792980000001</v>
      </c>
      <c r="F34">
        <v>3.4990000000000001</v>
      </c>
      <c r="G34">
        <v>5.6000000000000001E-2</v>
      </c>
      <c r="I34">
        <v>0.15377501290000001</v>
      </c>
      <c r="J34">
        <v>2.7E-2</v>
      </c>
      <c r="K34">
        <v>5.6000000000000001E-2</v>
      </c>
      <c r="M34">
        <v>0.14911516399999999</v>
      </c>
      <c r="N34">
        <v>2.7E-2</v>
      </c>
      <c r="O34">
        <v>5.6000000000000001E-2</v>
      </c>
      <c r="Q34">
        <v>0.20736327490000001</v>
      </c>
      <c r="R34">
        <v>2.7E-2</v>
      </c>
      <c r="S34">
        <v>5.6000000000000001E-2</v>
      </c>
    </row>
    <row r="35" spans="1:19" x14ac:dyDescent="0.3">
      <c r="A35">
        <v>0.1770742572</v>
      </c>
      <c r="B35">
        <v>2.8000000000000001E-2</v>
      </c>
      <c r="C35">
        <v>5.8000000000000003E-2</v>
      </c>
      <c r="E35">
        <v>1.5890084659999999</v>
      </c>
      <c r="F35">
        <v>3.6240000000000001</v>
      </c>
      <c r="G35">
        <v>5.8000000000000003E-2</v>
      </c>
      <c r="I35">
        <v>0.18173410609999999</v>
      </c>
      <c r="J35">
        <v>2.8000000000000001E-2</v>
      </c>
      <c r="K35">
        <v>5.8000000000000003E-2</v>
      </c>
      <c r="M35">
        <v>0.14678523960000001</v>
      </c>
      <c r="N35">
        <v>2.8000000000000001E-2</v>
      </c>
      <c r="O35">
        <v>5.8000000000000003E-2</v>
      </c>
      <c r="Q35">
        <v>0.2096931994</v>
      </c>
      <c r="R35">
        <v>2.8000000000000001E-2</v>
      </c>
      <c r="S35">
        <v>5.8000000000000003E-2</v>
      </c>
    </row>
    <row r="36" spans="1:19" x14ac:dyDescent="0.3">
      <c r="A36">
        <v>0.16775455950000001</v>
      </c>
      <c r="B36">
        <v>2.9000000000000001E-2</v>
      </c>
      <c r="C36">
        <v>0.06</v>
      </c>
      <c r="E36">
        <v>1.5843486170000001</v>
      </c>
      <c r="F36">
        <v>3.7490000000000001</v>
      </c>
      <c r="G36">
        <v>0.06</v>
      </c>
      <c r="I36">
        <v>0.2096931994</v>
      </c>
      <c r="J36">
        <v>2.9000000000000001E-2</v>
      </c>
      <c r="K36">
        <v>0.06</v>
      </c>
      <c r="M36">
        <v>0.1164962219</v>
      </c>
      <c r="N36">
        <v>2.9000000000000001E-2</v>
      </c>
      <c r="O36">
        <v>0.06</v>
      </c>
      <c r="Q36">
        <v>0.16076478620000001</v>
      </c>
      <c r="R36">
        <v>2.9000000000000001E-2</v>
      </c>
      <c r="S36">
        <v>0.06</v>
      </c>
    </row>
    <row r="37" spans="1:19" x14ac:dyDescent="0.3">
      <c r="A37">
        <v>0.15377501290000001</v>
      </c>
      <c r="B37">
        <v>0.03</v>
      </c>
      <c r="C37">
        <v>6.2E-2</v>
      </c>
      <c r="E37">
        <v>1.609977786</v>
      </c>
      <c r="F37">
        <v>3.8740000000000001</v>
      </c>
      <c r="G37">
        <v>6.2E-2</v>
      </c>
      <c r="I37">
        <v>0.2003735016</v>
      </c>
      <c r="J37">
        <v>0.03</v>
      </c>
      <c r="K37">
        <v>6.2E-2</v>
      </c>
      <c r="M37">
        <v>0.1234859952</v>
      </c>
      <c r="N37">
        <v>0.03</v>
      </c>
      <c r="O37">
        <v>6.2E-2</v>
      </c>
      <c r="Q37">
        <v>0.1794041817</v>
      </c>
      <c r="R37">
        <v>0.03</v>
      </c>
      <c r="S37">
        <v>6.2E-2</v>
      </c>
    </row>
    <row r="38" spans="1:19" x14ac:dyDescent="0.3">
      <c r="A38">
        <v>0.1630947106</v>
      </c>
      <c r="B38">
        <v>3.1E-2</v>
      </c>
      <c r="C38">
        <v>6.4000000000000001E-2</v>
      </c>
      <c r="E38">
        <v>1.633277031</v>
      </c>
      <c r="F38">
        <v>3.9990000000000001</v>
      </c>
      <c r="G38">
        <v>6.4000000000000001E-2</v>
      </c>
      <c r="I38">
        <v>0.1933837283</v>
      </c>
      <c r="J38">
        <v>3.1E-2</v>
      </c>
      <c r="K38">
        <v>6.4000000000000001E-2</v>
      </c>
      <c r="M38">
        <v>0.1095064486</v>
      </c>
      <c r="N38">
        <v>3.1E-2</v>
      </c>
      <c r="O38">
        <v>6.4000000000000001E-2</v>
      </c>
      <c r="Q38">
        <v>0.15843486170000001</v>
      </c>
      <c r="R38">
        <v>3.1E-2</v>
      </c>
      <c r="S38">
        <v>6.4000000000000001E-2</v>
      </c>
    </row>
    <row r="39" spans="1:19" x14ac:dyDescent="0.3">
      <c r="A39">
        <v>0.18406403060000001</v>
      </c>
      <c r="B39">
        <v>3.2000000000000001E-2</v>
      </c>
      <c r="C39">
        <v>6.6000000000000003E-2</v>
      </c>
      <c r="E39">
        <v>1.6286171819999999</v>
      </c>
      <c r="F39">
        <v>4.1239999999999997</v>
      </c>
      <c r="G39">
        <v>6.6000000000000003E-2</v>
      </c>
      <c r="I39">
        <v>0.18872387939999999</v>
      </c>
      <c r="J39">
        <v>3.2000000000000001E-2</v>
      </c>
      <c r="K39">
        <v>6.6000000000000003E-2</v>
      </c>
      <c r="M39">
        <v>0.1164962219</v>
      </c>
      <c r="N39">
        <v>3.2000000000000001E-2</v>
      </c>
      <c r="O39">
        <v>6.6000000000000003E-2</v>
      </c>
      <c r="Q39">
        <v>0.19571365269999999</v>
      </c>
      <c r="R39">
        <v>3.2000000000000001E-2</v>
      </c>
      <c r="S39">
        <v>6.6000000000000003E-2</v>
      </c>
    </row>
    <row r="40" spans="1:19" x14ac:dyDescent="0.3">
      <c r="A40">
        <v>0.16076478620000001</v>
      </c>
      <c r="B40">
        <v>3.3000000000000002E-2</v>
      </c>
      <c r="C40">
        <v>6.8000000000000005E-2</v>
      </c>
      <c r="E40">
        <v>1.61696756</v>
      </c>
      <c r="F40">
        <v>4.2489999999999997</v>
      </c>
      <c r="G40">
        <v>6.8000000000000005E-2</v>
      </c>
      <c r="I40">
        <v>0.16076478620000001</v>
      </c>
      <c r="J40">
        <v>3.3000000000000002E-2</v>
      </c>
      <c r="K40">
        <v>6.8000000000000005E-2</v>
      </c>
      <c r="M40">
        <v>9.7856826369999997E-2</v>
      </c>
      <c r="N40">
        <v>3.3000000000000002E-2</v>
      </c>
      <c r="O40">
        <v>6.8000000000000005E-2</v>
      </c>
      <c r="Q40">
        <v>0.15843486170000001</v>
      </c>
      <c r="R40">
        <v>3.3000000000000002E-2</v>
      </c>
      <c r="S40">
        <v>6.8000000000000005E-2</v>
      </c>
    </row>
    <row r="41" spans="1:19" x14ac:dyDescent="0.3">
      <c r="A41">
        <v>0.20503335049999999</v>
      </c>
      <c r="B41">
        <v>3.4000000000000002E-2</v>
      </c>
      <c r="C41">
        <v>7.0000000000000007E-2</v>
      </c>
      <c r="E41">
        <v>1.633277031</v>
      </c>
      <c r="F41">
        <v>4.3739999999999997</v>
      </c>
      <c r="G41">
        <v>7.0000000000000007E-2</v>
      </c>
      <c r="I41">
        <v>0.13513561739999999</v>
      </c>
      <c r="J41">
        <v>3.4000000000000002E-2</v>
      </c>
      <c r="K41">
        <v>7.0000000000000007E-2</v>
      </c>
      <c r="M41">
        <v>0.13047576850000001</v>
      </c>
      <c r="N41">
        <v>3.4000000000000002E-2</v>
      </c>
      <c r="O41">
        <v>7.0000000000000007E-2</v>
      </c>
      <c r="Q41">
        <v>0.15144508840000001</v>
      </c>
      <c r="R41">
        <v>3.4000000000000002E-2</v>
      </c>
      <c r="S41">
        <v>7.0000000000000007E-2</v>
      </c>
    </row>
    <row r="42" spans="1:19" x14ac:dyDescent="0.3">
      <c r="A42">
        <v>0.18406403060000001</v>
      </c>
      <c r="B42">
        <v>3.5000000000000003E-2</v>
      </c>
      <c r="C42">
        <v>7.1999999999999995E-2</v>
      </c>
      <c r="E42">
        <v>1.644926653</v>
      </c>
      <c r="F42">
        <v>4.4989999999999997</v>
      </c>
      <c r="G42">
        <v>7.1999999999999995E-2</v>
      </c>
      <c r="I42">
        <v>0.15144508840000001</v>
      </c>
      <c r="J42">
        <v>3.5000000000000003E-2</v>
      </c>
      <c r="K42">
        <v>7.1999999999999995E-2</v>
      </c>
      <c r="M42">
        <v>0.12814584409999999</v>
      </c>
      <c r="N42">
        <v>3.5000000000000003E-2</v>
      </c>
      <c r="O42">
        <v>7.1999999999999995E-2</v>
      </c>
      <c r="Q42">
        <v>0.14911516399999999</v>
      </c>
      <c r="R42">
        <v>3.5000000000000003E-2</v>
      </c>
      <c r="S42">
        <v>7.1999999999999995E-2</v>
      </c>
    </row>
    <row r="43" spans="1:19" x14ac:dyDescent="0.3">
      <c r="A43">
        <v>0.17474433280000001</v>
      </c>
      <c r="B43">
        <v>3.5999999999999997E-2</v>
      </c>
      <c r="C43">
        <v>7.3999999999999996E-2</v>
      </c>
      <c r="E43">
        <v>1.6472565770000001</v>
      </c>
      <c r="F43">
        <v>4.6239999999999997</v>
      </c>
      <c r="G43">
        <v>7.3999999999999996E-2</v>
      </c>
      <c r="I43">
        <v>0.15843486170000001</v>
      </c>
      <c r="J43">
        <v>3.5999999999999997E-2</v>
      </c>
      <c r="K43">
        <v>7.3999999999999996E-2</v>
      </c>
      <c r="M43">
        <v>0.1048465997</v>
      </c>
      <c r="N43">
        <v>3.5999999999999997E-2</v>
      </c>
      <c r="O43">
        <v>7.3999999999999996E-2</v>
      </c>
      <c r="Q43">
        <v>0.1397954662</v>
      </c>
      <c r="R43">
        <v>3.5999999999999997E-2</v>
      </c>
      <c r="S43">
        <v>7.3999999999999996E-2</v>
      </c>
    </row>
    <row r="44" spans="1:19" x14ac:dyDescent="0.3">
      <c r="A44">
        <v>0.18173410609999999</v>
      </c>
      <c r="B44">
        <v>3.6999999999999998E-2</v>
      </c>
      <c r="C44">
        <v>7.5999999999999998E-2</v>
      </c>
      <c r="E44">
        <v>1.682205444</v>
      </c>
      <c r="F44">
        <v>4.7489999999999997</v>
      </c>
      <c r="G44">
        <v>7.5999999999999998E-2</v>
      </c>
      <c r="I44">
        <v>0.18872387939999999</v>
      </c>
      <c r="J44">
        <v>3.6999999999999998E-2</v>
      </c>
      <c r="K44">
        <v>7.5999999999999998E-2</v>
      </c>
      <c r="M44">
        <v>0.1234859952</v>
      </c>
      <c r="N44">
        <v>3.6999999999999998E-2</v>
      </c>
      <c r="O44">
        <v>7.5999999999999998E-2</v>
      </c>
      <c r="Q44">
        <v>0.17474433280000001</v>
      </c>
      <c r="R44">
        <v>3.6999999999999998E-2</v>
      </c>
      <c r="S44">
        <v>7.5999999999999998E-2</v>
      </c>
    </row>
    <row r="45" spans="1:19" x14ac:dyDescent="0.3">
      <c r="A45">
        <v>0.2096931994</v>
      </c>
      <c r="B45">
        <v>3.7999999999999999E-2</v>
      </c>
      <c r="C45">
        <v>7.8E-2</v>
      </c>
      <c r="E45">
        <v>1.728803933</v>
      </c>
      <c r="F45">
        <v>4.8739999999999997</v>
      </c>
      <c r="G45">
        <v>7.8E-2</v>
      </c>
      <c r="I45">
        <v>0.1794041817</v>
      </c>
      <c r="J45">
        <v>3.7999999999999999E-2</v>
      </c>
      <c r="K45">
        <v>7.8E-2</v>
      </c>
      <c r="M45">
        <v>0.13746554180000001</v>
      </c>
      <c r="N45">
        <v>3.7999999999999999E-2</v>
      </c>
      <c r="O45">
        <v>7.8E-2</v>
      </c>
      <c r="Q45">
        <v>0.14445531510000001</v>
      </c>
      <c r="R45">
        <v>3.7999999999999999E-2</v>
      </c>
      <c r="S45">
        <v>7.8E-2</v>
      </c>
    </row>
    <row r="46" spans="1:19" x14ac:dyDescent="0.3">
      <c r="A46">
        <v>0.20503335049999999</v>
      </c>
      <c r="B46">
        <v>3.9E-2</v>
      </c>
      <c r="C46">
        <v>0.08</v>
      </c>
      <c r="E46">
        <v>1.745113404</v>
      </c>
      <c r="F46">
        <v>4.9989999999999997</v>
      </c>
      <c r="G46">
        <v>0.08</v>
      </c>
      <c r="I46">
        <v>0.14911516399999999</v>
      </c>
      <c r="J46">
        <v>3.9E-2</v>
      </c>
      <c r="K46">
        <v>0.08</v>
      </c>
      <c r="M46">
        <v>0.13513561739999999</v>
      </c>
      <c r="N46">
        <v>3.9E-2</v>
      </c>
      <c r="O46">
        <v>0.08</v>
      </c>
      <c r="Q46">
        <v>0.16542463509999999</v>
      </c>
      <c r="R46">
        <v>3.9E-2</v>
      </c>
      <c r="S46">
        <v>0.08</v>
      </c>
    </row>
    <row r="47" spans="1:19" x14ac:dyDescent="0.3">
      <c r="A47">
        <v>0.22833259489999999</v>
      </c>
      <c r="B47">
        <v>0.04</v>
      </c>
      <c r="C47">
        <v>8.2000000000000003E-2</v>
      </c>
      <c r="E47">
        <v>1.73812363</v>
      </c>
      <c r="F47">
        <v>5.1239999999999997</v>
      </c>
      <c r="G47">
        <v>8.2000000000000003E-2</v>
      </c>
      <c r="I47">
        <v>0.1561049373</v>
      </c>
      <c r="J47">
        <v>0.04</v>
      </c>
      <c r="K47">
        <v>8.2000000000000003E-2</v>
      </c>
      <c r="M47">
        <v>0.13513561739999999</v>
      </c>
      <c r="N47">
        <v>0.04</v>
      </c>
      <c r="O47">
        <v>8.2000000000000003E-2</v>
      </c>
      <c r="Q47">
        <v>0.1700844839</v>
      </c>
      <c r="R47">
        <v>0.04</v>
      </c>
      <c r="S47">
        <v>8.2000000000000003E-2</v>
      </c>
    </row>
    <row r="48" spans="1:19" x14ac:dyDescent="0.3">
      <c r="A48">
        <v>0.22600267039999999</v>
      </c>
      <c r="B48">
        <v>4.1000000000000002E-2</v>
      </c>
      <c r="C48">
        <v>8.4000000000000005E-2</v>
      </c>
      <c r="E48">
        <v>1.789381968</v>
      </c>
      <c r="F48">
        <v>5.2489999999999997</v>
      </c>
      <c r="G48">
        <v>8.4000000000000005E-2</v>
      </c>
      <c r="I48">
        <v>0.18173410609999999</v>
      </c>
      <c r="J48">
        <v>4.1000000000000002E-2</v>
      </c>
      <c r="K48">
        <v>8.4000000000000005E-2</v>
      </c>
      <c r="M48">
        <v>0.15377501290000001</v>
      </c>
      <c r="N48">
        <v>4.1000000000000002E-2</v>
      </c>
      <c r="O48">
        <v>8.4000000000000005E-2</v>
      </c>
      <c r="Q48">
        <v>0.15377501290000001</v>
      </c>
      <c r="R48">
        <v>4.1000000000000002E-2</v>
      </c>
      <c r="S48">
        <v>8.4000000000000005E-2</v>
      </c>
    </row>
    <row r="49" spans="1:19" x14ac:dyDescent="0.3">
      <c r="A49">
        <v>0.2027034261</v>
      </c>
      <c r="B49">
        <v>4.2000000000000003E-2</v>
      </c>
      <c r="C49">
        <v>8.5999999999999993E-2</v>
      </c>
      <c r="E49">
        <v>1.831320608</v>
      </c>
      <c r="F49">
        <v>5.3739999999999997</v>
      </c>
      <c r="G49">
        <v>8.5999999999999993E-2</v>
      </c>
      <c r="I49">
        <v>0.19571365269999999</v>
      </c>
      <c r="J49">
        <v>4.2000000000000003E-2</v>
      </c>
      <c r="K49">
        <v>8.5999999999999993E-2</v>
      </c>
      <c r="M49">
        <v>0.12814584409999999</v>
      </c>
      <c r="N49">
        <v>4.2000000000000003E-2</v>
      </c>
      <c r="O49">
        <v>8.5999999999999993E-2</v>
      </c>
      <c r="Q49">
        <v>0.1770742572</v>
      </c>
      <c r="R49">
        <v>4.2000000000000003E-2</v>
      </c>
      <c r="S49">
        <v>8.5999999999999993E-2</v>
      </c>
    </row>
    <row r="50" spans="1:19" x14ac:dyDescent="0.3">
      <c r="A50">
        <v>0.2096931994</v>
      </c>
      <c r="B50">
        <v>4.2999999999999997E-2</v>
      </c>
      <c r="C50">
        <v>8.7999999999999995E-2</v>
      </c>
      <c r="E50">
        <v>1.8336505320000001</v>
      </c>
      <c r="F50">
        <v>5.4989999999999997</v>
      </c>
      <c r="G50">
        <v>8.7999999999999995E-2</v>
      </c>
      <c r="I50">
        <v>0.21202312379999999</v>
      </c>
      <c r="J50">
        <v>4.2999999999999997E-2</v>
      </c>
      <c r="K50">
        <v>8.7999999999999995E-2</v>
      </c>
      <c r="M50">
        <v>0.1724144084</v>
      </c>
      <c r="N50">
        <v>4.2999999999999997E-2</v>
      </c>
      <c r="O50">
        <v>8.7999999999999995E-2</v>
      </c>
      <c r="Q50">
        <v>0.1724144084</v>
      </c>
      <c r="R50">
        <v>4.2999999999999997E-2</v>
      </c>
      <c r="S50">
        <v>8.7999999999999995E-2</v>
      </c>
    </row>
    <row r="51" spans="1:19" x14ac:dyDescent="0.3">
      <c r="A51">
        <v>0.1794041817</v>
      </c>
      <c r="B51">
        <v>4.3999999999999997E-2</v>
      </c>
      <c r="C51">
        <v>0.09</v>
      </c>
      <c r="E51">
        <v>1.831320608</v>
      </c>
      <c r="F51">
        <v>5.6239999999999997</v>
      </c>
      <c r="G51">
        <v>0.09</v>
      </c>
      <c r="I51">
        <v>0.21202312379999999</v>
      </c>
      <c r="J51">
        <v>4.3999999999999997E-2</v>
      </c>
      <c r="K51">
        <v>0.09</v>
      </c>
      <c r="M51">
        <v>0.1630947106</v>
      </c>
      <c r="N51">
        <v>4.3999999999999997E-2</v>
      </c>
      <c r="O51">
        <v>0.09</v>
      </c>
      <c r="Q51">
        <v>0.13513561739999999</v>
      </c>
      <c r="R51">
        <v>4.3999999999999997E-2</v>
      </c>
      <c r="S51">
        <v>0.09</v>
      </c>
    </row>
    <row r="52" spans="1:19" x14ac:dyDescent="0.3">
      <c r="A52">
        <v>0.1770742572</v>
      </c>
      <c r="B52">
        <v>4.4999999999999998E-2</v>
      </c>
      <c r="C52">
        <v>9.1999999999999998E-2</v>
      </c>
      <c r="E52">
        <v>1.8732592480000001</v>
      </c>
      <c r="F52">
        <v>5.7489999999999997</v>
      </c>
      <c r="G52">
        <v>9.1999999999999998E-2</v>
      </c>
      <c r="I52">
        <v>0.19804357719999999</v>
      </c>
      <c r="J52">
        <v>4.4999999999999998E-2</v>
      </c>
      <c r="K52">
        <v>9.1999999999999998E-2</v>
      </c>
      <c r="M52">
        <v>0.18173410609999999</v>
      </c>
      <c r="N52">
        <v>4.4999999999999998E-2</v>
      </c>
      <c r="O52">
        <v>9.1999999999999998E-2</v>
      </c>
      <c r="Q52">
        <v>0.16076478620000001</v>
      </c>
      <c r="R52">
        <v>4.4999999999999998E-2</v>
      </c>
      <c r="S52">
        <v>9.1999999999999998E-2</v>
      </c>
    </row>
    <row r="53" spans="1:19" x14ac:dyDescent="0.3">
      <c r="A53">
        <v>0.2027034261</v>
      </c>
      <c r="B53">
        <v>4.5999999999999999E-2</v>
      </c>
      <c r="C53">
        <v>9.4E-2</v>
      </c>
      <c r="E53">
        <v>1.9175278120000001</v>
      </c>
      <c r="F53">
        <v>5.8739999999999997</v>
      </c>
      <c r="G53">
        <v>9.4E-2</v>
      </c>
      <c r="I53">
        <v>0.16775455950000001</v>
      </c>
      <c r="J53">
        <v>4.5999999999999999E-2</v>
      </c>
      <c r="K53">
        <v>9.4E-2</v>
      </c>
      <c r="M53">
        <v>0.17474433280000001</v>
      </c>
      <c r="N53">
        <v>4.5999999999999999E-2</v>
      </c>
      <c r="O53">
        <v>9.4E-2</v>
      </c>
      <c r="Q53">
        <v>0.1561049373</v>
      </c>
      <c r="R53">
        <v>4.5999999999999999E-2</v>
      </c>
      <c r="S53">
        <v>9.4E-2</v>
      </c>
    </row>
    <row r="54" spans="1:19" x14ac:dyDescent="0.3">
      <c r="A54">
        <v>0.2096931994</v>
      </c>
      <c r="B54">
        <v>4.7E-2</v>
      </c>
      <c r="C54">
        <v>9.6000000000000002E-2</v>
      </c>
      <c r="E54">
        <v>1.9291774340000001</v>
      </c>
      <c r="F54">
        <v>5.9989999999999997</v>
      </c>
      <c r="G54">
        <v>9.6000000000000002E-2</v>
      </c>
      <c r="I54">
        <v>0.1630947106</v>
      </c>
      <c r="J54">
        <v>4.7E-2</v>
      </c>
      <c r="K54">
        <v>9.6000000000000002E-2</v>
      </c>
      <c r="M54">
        <v>0.17474433280000001</v>
      </c>
      <c r="N54">
        <v>4.7E-2</v>
      </c>
      <c r="O54">
        <v>9.6000000000000002E-2</v>
      </c>
      <c r="Q54">
        <v>0.16775455950000001</v>
      </c>
      <c r="R54">
        <v>4.7E-2</v>
      </c>
      <c r="S54">
        <v>9.6000000000000002E-2</v>
      </c>
    </row>
    <row r="55" spans="1:19" x14ac:dyDescent="0.3">
      <c r="A55">
        <v>0.21202312379999999</v>
      </c>
      <c r="B55">
        <v>4.8000000000000001E-2</v>
      </c>
      <c r="C55">
        <v>9.8000000000000004E-2</v>
      </c>
      <c r="E55">
        <v>1.8895687189999999</v>
      </c>
      <c r="F55">
        <v>6.1239999999999997</v>
      </c>
      <c r="G55">
        <v>9.8000000000000004E-2</v>
      </c>
      <c r="I55">
        <v>0.1561049373</v>
      </c>
      <c r="J55">
        <v>4.8000000000000001E-2</v>
      </c>
      <c r="K55">
        <v>9.8000000000000004E-2</v>
      </c>
      <c r="M55">
        <v>0.18406403060000001</v>
      </c>
      <c r="N55">
        <v>4.8000000000000001E-2</v>
      </c>
      <c r="O55">
        <v>9.8000000000000004E-2</v>
      </c>
      <c r="Q55">
        <v>0.18406403060000001</v>
      </c>
      <c r="R55">
        <v>4.8000000000000001E-2</v>
      </c>
      <c r="S55">
        <v>9.8000000000000004E-2</v>
      </c>
    </row>
    <row r="56" spans="1:19" x14ac:dyDescent="0.3">
      <c r="A56">
        <v>0.19571365269999999</v>
      </c>
      <c r="B56">
        <v>4.9000000000000002E-2</v>
      </c>
      <c r="C56">
        <v>0.1</v>
      </c>
      <c r="E56">
        <v>1.8895687189999999</v>
      </c>
      <c r="F56">
        <v>6.2489999999999997</v>
      </c>
      <c r="G56">
        <v>0.1</v>
      </c>
      <c r="I56">
        <v>0.14212539069999999</v>
      </c>
      <c r="J56">
        <v>4.9000000000000002E-2</v>
      </c>
      <c r="K56">
        <v>0.1</v>
      </c>
      <c r="M56">
        <v>0.1397954662</v>
      </c>
      <c r="N56">
        <v>4.9000000000000002E-2</v>
      </c>
      <c r="O56">
        <v>0.1</v>
      </c>
      <c r="Q56">
        <v>0.1630947106</v>
      </c>
      <c r="R56">
        <v>4.9000000000000002E-2</v>
      </c>
      <c r="S56">
        <v>0.1</v>
      </c>
    </row>
    <row r="57" spans="1:19" x14ac:dyDescent="0.3">
      <c r="A57">
        <v>0.186393955</v>
      </c>
      <c r="B57">
        <v>0.05</v>
      </c>
      <c r="C57">
        <v>0.10199999999999999</v>
      </c>
      <c r="E57">
        <v>1.9291774340000001</v>
      </c>
      <c r="F57">
        <v>6.3739999999999997</v>
      </c>
      <c r="G57">
        <v>0.10199999999999999</v>
      </c>
      <c r="I57">
        <v>0.15144508840000001</v>
      </c>
      <c r="J57">
        <v>0.05</v>
      </c>
      <c r="K57">
        <v>0.10199999999999999</v>
      </c>
      <c r="M57">
        <v>0.14911516399999999</v>
      </c>
      <c r="N57">
        <v>0.05</v>
      </c>
      <c r="O57">
        <v>0.10199999999999999</v>
      </c>
      <c r="Q57">
        <v>0.16542463509999999</v>
      </c>
      <c r="R57">
        <v>0.05</v>
      </c>
      <c r="S57">
        <v>0.10199999999999999</v>
      </c>
    </row>
    <row r="58" spans="1:19" x14ac:dyDescent="0.3">
      <c r="A58">
        <v>0.18406403060000001</v>
      </c>
      <c r="B58">
        <v>5.0999999999999997E-2</v>
      </c>
      <c r="C58">
        <v>0.104</v>
      </c>
      <c r="E58">
        <v>1.9664562249999999</v>
      </c>
      <c r="F58">
        <v>6.4989999999999997</v>
      </c>
      <c r="G58">
        <v>0.104</v>
      </c>
      <c r="I58">
        <v>0.1794041817</v>
      </c>
      <c r="J58">
        <v>5.0999999999999997E-2</v>
      </c>
      <c r="K58">
        <v>0.104</v>
      </c>
      <c r="M58">
        <v>0.14445531510000001</v>
      </c>
      <c r="N58">
        <v>5.0999999999999997E-2</v>
      </c>
      <c r="O58">
        <v>0.104</v>
      </c>
      <c r="Q58">
        <v>0.19571365269999999</v>
      </c>
      <c r="R58">
        <v>5.0999999999999997E-2</v>
      </c>
      <c r="S58">
        <v>0.104</v>
      </c>
    </row>
    <row r="59" spans="1:19" x14ac:dyDescent="0.3">
      <c r="A59">
        <v>0.19571365269999999</v>
      </c>
      <c r="B59">
        <v>5.1999999999999998E-2</v>
      </c>
      <c r="C59">
        <v>0.106</v>
      </c>
      <c r="E59">
        <v>1.975775923</v>
      </c>
      <c r="F59">
        <v>6.6239999999999997</v>
      </c>
      <c r="G59">
        <v>0.106</v>
      </c>
      <c r="I59">
        <v>0.18173410609999999</v>
      </c>
      <c r="J59">
        <v>5.1999999999999998E-2</v>
      </c>
      <c r="K59">
        <v>0.106</v>
      </c>
      <c r="M59">
        <v>0.15843486170000001</v>
      </c>
      <c r="N59">
        <v>5.1999999999999998E-2</v>
      </c>
      <c r="O59">
        <v>0.106</v>
      </c>
      <c r="Q59">
        <v>0.2096931994</v>
      </c>
      <c r="R59">
        <v>5.1999999999999998E-2</v>
      </c>
      <c r="S59">
        <v>0.106</v>
      </c>
    </row>
    <row r="60" spans="1:19" x14ac:dyDescent="0.3">
      <c r="A60">
        <v>0.23066251930000001</v>
      </c>
      <c r="B60">
        <v>5.2999999999999999E-2</v>
      </c>
      <c r="C60">
        <v>0.108</v>
      </c>
      <c r="E60">
        <v>1.9617963759999999</v>
      </c>
      <c r="F60">
        <v>6.7489999999999997</v>
      </c>
      <c r="G60">
        <v>0.108</v>
      </c>
      <c r="I60">
        <v>0.186393955</v>
      </c>
      <c r="J60">
        <v>5.2999999999999999E-2</v>
      </c>
      <c r="K60">
        <v>0.108</v>
      </c>
      <c r="M60">
        <v>0.14911516399999999</v>
      </c>
      <c r="N60">
        <v>5.2999999999999999E-2</v>
      </c>
      <c r="O60">
        <v>0.108</v>
      </c>
      <c r="Q60">
        <v>0.2027034261</v>
      </c>
      <c r="R60">
        <v>5.2999999999999999E-2</v>
      </c>
      <c r="S60">
        <v>0.108</v>
      </c>
    </row>
    <row r="61" spans="1:19" x14ac:dyDescent="0.3">
      <c r="A61">
        <v>0.24697199040000001</v>
      </c>
      <c r="B61">
        <v>5.3999999999999999E-2</v>
      </c>
      <c r="C61">
        <v>0.11</v>
      </c>
      <c r="E61">
        <v>2.0037350159999998</v>
      </c>
      <c r="F61">
        <v>6.8739999999999997</v>
      </c>
      <c r="G61">
        <v>0.11</v>
      </c>
      <c r="I61">
        <v>0.18406403060000001</v>
      </c>
      <c r="J61">
        <v>5.3999999999999999E-2</v>
      </c>
      <c r="K61">
        <v>0.11</v>
      </c>
      <c r="M61">
        <v>0.1700844839</v>
      </c>
      <c r="N61">
        <v>5.3999999999999999E-2</v>
      </c>
      <c r="O61">
        <v>0.11</v>
      </c>
      <c r="Q61">
        <v>0.20503335049999999</v>
      </c>
      <c r="R61">
        <v>5.3999999999999999E-2</v>
      </c>
      <c r="S61">
        <v>0.11</v>
      </c>
    </row>
    <row r="62" spans="1:19" x14ac:dyDescent="0.3">
      <c r="A62">
        <v>0.21435304820000001</v>
      </c>
      <c r="B62">
        <v>5.5E-2</v>
      </c>
      <c r="C62">
        <v>0.112</v>
      </c>
      <c r="E62">
        <v>2.0596532029999999</v>
      </c>
      <c r="F62">
        <v>6.9989999999999997</v>
      </c>
      <c r="G62">
        <v>0.112</v>
      </c>
      <c r="I62">
        <v>0.186393955</v>
      </c>
      <c r="J62">
        <v>5.5E-2</v>
      </c>
      <c r="K62">
        <v>0.112</v>
      </c>
      <c r="M62">
        <v>0.17474433280000001</v>
      </c>
      <c r="N62">
        <v>5.5E-2</v>
      </c>
      <c r="O62">
        <v>0.112</v>
      </c>
      <c r="Q62">
        <v>0.19571365269999999</v>
      </c>
      <c r="R62">
        <v>5.5E-2</v>
      </c>
      <c r="S62">
        <v>0.112</v>
      </c>
    </row>
    <row r="63" spans="1:19" x14ac:dyDescent="0.3">
      <c r="A63">
        <v>0.19105380390000001</v>
      </c>
      <c r="B63">
        <v>5.6000000000000001E-2</v>
      </c>
      <c r="C63">
        <v>0.114</v>
      </c>
      <c r="E63">
        <v>2.0806225230000002</v>
      </c>
      <c r="F63">
        <v>7.1239999999999997</v>
      </c>
      <c r="G63">
        <v>0.114</v>
      </c>
      <c r="I63">
        <v>0.19105380390000001</v>
      </c>
      <c r="J63">
        <v>5.6000000000000001E-2</v>
      </c>
      <c r="K63">
        <v>0.114</v>
      </c>
      <c r="M63">
        <v>0.15377501290000001</v>
      </c>
      <c r="N63">
        <v>5.6000000000000001E-2</v>
      </c>
      <c r="O63">
        <v>0.114</v>
      </c>
      <c r="Q63">
        <v>0.2166829727</v>
      </c>
      <c r="R63">
        <v>5.6000000000000001E-2</v>
      </c>
      <c r="S63">
        <v>0.114</v>
      </c>
    </row>
    <row r="64" spans="1:19" x14ac:dyDescent="0.3">
      <c r="A64">
        <v>0.19105380390000001</v>
      </c>
      <c r="B64">
        <v>5.7000000000000002E-2</v>
      </c>
      <c r="C64">
        <v>0.11600000000000001</v>
      </c>
      <c r="E64">
        <v>2.0969319940000002</v>
      </c>
      <c r="F64">
        <v>7.2489999999999997</v>
      </c>
      <c r="G64">
        <v>0.11600000000000001</v>
      </c>
      <c r="I64">
        <v>0.20736327490000001</v>
      </c>
      <c r="J64">
        <v>5.7000000000000002E-2</v>
      </c>
      <c r="K64">
        <v>0.11600000000000001</v>
      </c>
      <c r="M64">
        <v>0.13047576850000001</v>
      </c>
      <c r="N64">
        <v>5.7000000000000002E-2</v>
      </c>
      <c r="O64">
        <v>0.11600000000000001</v>
      </c>
      <c r="Q64">
        <v>0.1770742572</v>
      </c>
      <c r="R64">
        <v>5.7000000000000002E-2</v>
      </c>
      <c r="S64">
        <v>0.11600000000000001</v>
      </c>
    </row>
    <row r="65" spans="1:19" x14ac:dyDescent="0.3">
      <c r="A65">
        <v>0.21202312379999999</v>
      </c>
      <c r="B65">
        <v>5.8000000000000003E-2</v>
      </c>
      <c r="C65">
        <v>0.11799999999999999</v>
      </c>
      <c r="E65">
        <v>2.1295509359999998</v>
      </c>
      <c r="F65">
        <v>7.3739999999999997</v>
      </c>
      <c r="G65">
        <v>0.11799999999999999</v>
      </c>
      <c r="I65">
        <v>0.1933837283</v>
      </c>
      <c r="J65">
        <v>5.8000000000000003E-2</v>
      </c>
      <c r="K65">
        <v>0.11799999999999999</v>
      </c>
      <c r="M65">
        <v>0.1397954662</v>
      </c>
      <c r="N65">
        <v>5.8000000000000003E-2</v>
      </c>
      <c r="O65">
        <v>0.11799999999999999</v>
      </c>
      <c r="Q65">
        <v>0.19571365269999999</v>
      </c>
      <c r="R65">
        <v>5.8000000000000003E-2</v>
      </c>
      <c r="S65">
        <v>0.11799999999999999</v>
      </c>
    </row>
    <row r="66" spans="1:19" x14ac:dyDescent="0.3">
      <c r="A66">
        <v>0.20736327490000001</v>
      </c>
      <c r="B66">
        <v>5.8999999999999997E-2</v>
      </c>
      <c r="C66">
        <v>0.12</v>
      </c>
      <c r="E66">
        <v>2.2157581400000002</v>
      </c>
      <c r="F66">
        <v>7.4989999999999997</v>
      </c>
      <c r="G66">
        <v>0.12</v>
      </c>
      <c r="I66">
        <v>0.18406403060000001</v>
      </c>
      <c r="J66">
        <v>5.8999999999999997E-2</v>
      </c>
      <c r="K66">
        <v>0.12</v>
      </c>
      <c r="M66">
        <v>0.12581591959999999</v>
      </c>
      <c r="N66">
        <v>5.8999999999999997E-2</v>
      </c>
      <c r="O66">
        <v>0.12</v>
      </c>
      <c r="Q66">
        <v>0.1933837283</v>
      </c>
      <c r="R66">
        <v>5.8999999999999997E-2</v>
      </c>
      <c r="S66">
        <v>0.12</v>
      </c>
    </row>
    <row r="67" spans="1:19" x14ac:dyDescent="0.3">
      <c r="A67">
        <v>0.22833259489999999</v>
      </c>
      <c r="B67">
        <v>0.06</v>
      </c>
      <c r="C67">
        <v>0.122</v>
      </c>
      <c r="E67">
        <v>2.2646865530000002</v>
      </c>
      <c r="F67">
        <v>7.6239999999999997</v>
      </c>
      <c r="G67">
        <v>0.122</v>
      </c>
      <c r="I67">
        <v>0.1770742572</v>
      </c>
      <c r="J67">
        <v>0.06</v>
      </c>
      <c r="K67">
        <v>0.122</v>
      </c>
      <c r="M67">
        <v>0.14445531510000001</v>
      </c>
      <c r="N67">
        <v>0.06</v>
      </c>
      <c r="O67">
        <v>0.122</v>
      </c>
      <c r="Q67">
        <v>0.21435304820000001</v>
      </c>
      <c r="R67">
        <v>0.06</v>
      </c>
      <c r="S67">
        <v>0.122</v>
      </c>
    </row>
    <row r="68" spans="1:19" x14ac:dyDescent="0.3">
      <c r="A68">
        <v>0.22367274600000001</v>
      </c>
      <c r="B68">
        <v>6.0999999999999999E-2</v>
      </c>
      <c r="C68">
        <v>0.124</v>
      </c>
      <c r="E68">
        <v>2.3136149659999998</v>
      </c>
      <c r="F68">
        <v>7.7489999999999997</v>
      </c>
      <c r="G68">
        <v>0.124</v>
      </c>
      <c r="I68">
        <v>0.1770742572</v>
      </c>
      <c r="J68">
        <v>6.0999999999999999E-2</v>
      </c>
      <c r="K68">
        <v>0.124</v>
      </c>
      <c r="M68">
        <v>0.14678523960000001</v>
      </c>
      <c r="N68">
        <v>6.0999999999999999E-2</v>
      </c>
      <c r="O68">
        <v>0.124</v>
      </c>
      <c r="Q68">
        <v>0.2027034261</v>
      </c>
      <c r="R68">
        <v>6.0999999999999999E-2</v>
      </c>
      <c r="S68">
        <v>0.124</v>
      </c>
    </row>
    <row r="69" spans="1:19" x14ac:dyDescent="0.3">
      <c r="A69">
        <v>0.22134282159999999</v>
      </c>
      <c r="B69">
        <v>6.2E-2</v>
      </c>
      <c r="C69">
        <v>0.126</v>
      </c>
      <c r="E69">
        <v>2.3695331529999999</v>
      </c>
      <c r="F69">
        <v>7.8739999999999997</v>
      </c>
      <c r="G69">
        <v>0.126</v>
      </c>
      <c r="I69">
        <v>0.1933837283</v>
      </c>
      <c r="J69">
        <v>6.2E-2</v>
      </c>
      <c r="K69">
        <v>0.126</v>
      </c>
      <c r="M69">
        <v>0.16076478620000001</v>
      </c>
      <c r="N69">
        <v>6.2E-2</v>
      </c>
      <c r="O69">
        <v>0.126</v>
      </c>
      <c r="Q69">
        <v>0.18872387939999999</v>
      </c>
      <c r="R69">
        <v>6.2E-2</v>
      </c>
      <c r="S69">
        <v>0.126</v>
      </c>
    </row>
    <row r="70" spans="1:19" x14ac:dyDescent="0.3">
      <c r="A70">
        <v>0.2166829727</v>
      </c>
      <c r="B70">
        <v>6.3E-2</v>
      </c>
      <c r="C70">
        <v>0.128</v>
      </c>
      <c r="E70">
        <v>2.395162322</v>
      </c>
      <c r="F70">
        <v>7.9989999999999997</v>
      </c>
      <c r="G70">
        <v>0.128</v>
      </c>
      <c r="I70">
        <v>0.21901289709999999</v>
      </c>
      <c r="J70">
        <v>6.3E-2</v>
      </c>
      <c r="K70">
        <v>0.128</v>
      </c>
      <c r="M70">
        <v>0.1700844839</v>
      </c>
      <c r="N70">
        <v>6.3E-2</v>
      </c>
      <c r="O70">
        <v>0.128</v>
      </c>
      <c r="Q70">
        <v>0.1933837283</v>
      </c>
      <c r="R70">
        <v>6.3E-2</v>
      </c>
      <c r="S70">
        <v>0.128</v>
      </c>
    </row>
    <row r="71" spans="1:19" x14ac:dyDescent="0.3">
      <c r="A71">
        <v>0.20503335049999999</v>
      </c>
      <c r="B71">
        <v>6.4000000000000001E-2</v>
      </c>
      <c r="C71">
        <v>0.13</v>
      </c>
      <c r="E71">
        <v>2.4021520949999999</v>
      </c>
      <c r="F71">
        <v>8.1240000000000006</v>
      </c>
      <c r="G71">
        <v>0.13</v>
      </c>
      <c r="I71">
        <v>0.1933837283</v>
      </c>
      <c r="J71">
        <v>6.4000000000000001E-2</v>
      </c>
      <c r="K71">
        <v>0.13</v>
      </c>
      <c r="M71">
        <v>0.16076478620000001</v>
      </c>
      <c r="N71">
        <v>6.4000000000000001E-2</v>
      </c>
      <c r="O71">
        <v>0.13</v>
      </c>
      <c r="Q71">
        <v>0.2027034261</v>
      </c>
      <c r="R71">
        <v>6.4000000000000001E-2</v>
      </c>
      <c r="S71">
        <v>0.13</v>
      </c>
    </row>
    <row r="72" spans="1:19" x14ac:dyDescent="0.3">
      <c r="A72">
        <v>0.24231214149999999</v>
      </c>
      <c r="B72">
        <v>6.5000000000000002E-2</v>
      </c>
      <c r="C72">
        <v>0.13200000000000001</v>
      </c>
      <c r="E72">
        <v>2.371863077</v>
      </c>
      <c r="F72">
        <v>8.2490000000000006</v>
      </c>
      <c r="G72">
        <v>0.13200000000000001</v>
      </c>
      <c r="I72">
        <v>0.21435304820000001</v>
      </c>
      <c r="J72">
        <v>6.5000000000000002E-2</v>
      </c>
      <c r="K72">
        <v>0.13200000000000001</v>
      </c>
      <c r="M72">
        <v>0.18406403060000001</v>
      </c>
      <c r="N72">
        <v>6.5000000000000002E-2</v>
      </c>
      <c r="O72">
        <v>0.13200000000000001</v>
      </c>
      <c r="Q72">
        <v>0.17474433280000001</v>
      </c>
      <c r="R72">
        <v>6.5000000000000002E-2</v>
      </c>
      <c r="S72">
        <v>0.13200000000000001</v>
      </c>
    </row>
    <row r="73" spans="1:19" x14ac:dyDescent="0.3">
      <c r="A73">
        <v>0.2329924437</v>
      </c>
      <c r="B73">
        <v>6.6000000000000003E-2</v>
      </c>
      <c r="C73">
        <v>0.13400000000000001</v>
      </c>
      <c r="E73">
        <v>2.3695331529999999</v>
      </c>
      <c r="F73">
        <v>8.3740000000000006</v>
      </c>
      <c r="G73">
        <v>0.13400000000000001</v>
      </c>
      <c r="I73">
        <v>0.1770742572</v>
      </c>
      <c r="J73">
        <v>6.6000000000000003E-2</v>
      </c>
      <c r="K73">
        <v>0.13400000000000001</v>
      </c>
      <c r="M73">
        <v>0.2027034261</v>
      </c>
      <c r="N73">
        <v>6.6000000000000003E-2</v>
      </c>
      <c r="O73">
        <v>0.13400000000000001</v>
      </c>
      <c r="Q73">
        <v>0.1724144084</v>
      </c>
      <c r="R73">
        <v>6.6000000000000003E-2</v>
      </c>
      <c r="S73">
        <v>0.13400000000000001</v>
      </c>
    </row>
    <row r="74" spans="1:19" x14ac:dyDescent="0.3">
      <c r="A74">
        <v>0.21435304820000001</v>
      </c>
      <c r="B74">
        <v>6.7000000000000004E-2</v>
      </c>
      <c r="C74">
        <v>0.13600000000000001</v>
      </c>
      <c r="E74">
        <v>2.348563833</v>
      </c>
      <c r="F74">
        <v>8.4990000000000006</v>
      </c>
      <c r="G74">
        <v>0.13600000000000001</v>
      </c>
      <c r="I74">
        <v>0.18872387939999999</v>
      </c>
      <c r="J74">
        <v>6.7000000000000004E-2</v>
      </c>
      <c r="K74">
        <v>0.13600000000000001</v>
      </c>
      <c r="M74">
        <v>0.22134282159999999</v>
      </c>
      <c r="N74">
        <v>6.7000000000000004E-2</v>
      </c>
      <c r="O74">
        <v>0.13600000000000001</v>
      </c>
      <c r="Q74">
        <v>0.21901289709999999</v>
      </c>
      <c r="R74">
        <v>6.7000000000000004E-2</v>
      </c>
      <c r="S74">
        <v>0.13600000000000001</v>
      </c>
    </row>
    <row r="75" spans="1:19" x14ac:dyDescent="0.3">
      <c r="A75">
        <v>0.22833259489999999</v>
      </c>
      <c r="B75">
        <v>6.8000000000000005E-2</v>
      </c>
      <c r="C75">
        <v>0.13800000000000001</v>
      </c>
      <c r="E75">
        <v>2.355553606</v>
      </c>
      <c r="F75">
        <v>8.6240000000000006</v>
      </c>
      <c r="G75">
        <v>0.13800000000000001</v>
      </c>
      <c r="I75">
        <v>0.17474433280000001</v>
      </c>
      <c r="J75">
        <v>6.8000000000000005E-2</v>
      </c>
      <c r="K75">
        <v>0.13800000000000001</v>
      </c>
      <c r="M75">
        <v>0.22134282159999999</v>
      </c>
      <c r="N75">
        <v>6.8000000000000005E-2</v>
      </c>
      <c r="O75">
        <v>0.13800000000000001</v>
      </c>
      <c r="Q75">
        <v>0.20503335049999999</v>
      </c>
      <c r="R75">
        <v>6.8000000000000005E-2</v>
      </c>
      <c r="S75">
        <v>0.13800000000000001</v>
      </c>
    </row>
    <row r="76" spans="1:19" x14ac:dyDescent="0.3">
      <c r="A76">
        <v>0.21435304820000001</v>
      </c>
      <c r="B76">
        <v>6.9000000000000006E-2</v>
      </c>
      <c r="C76">
        <v>0.14000000000000001</v>
      </c>
      <c r="E76">
        <v>2.3252645890000001</v>
      </c>
      <c r="F76">
        <v>8.7490000000000006</v>
      </c>
      <c r="G76">
        <v>0.14000000000000001</v>
      </c>
      <c r="I76">
        <v>0.20503335049999999</v>
      </c>
      <c r="J76">
        <v>6.9000000000000006E-2</v>
      </c>
      <c r="K76">
        <v>0.14000000000000001</v>
      </c>
      <c r="M76">
        <v>0.24231214149999999</v>
      </c>
      <c r="N76">
        <v>6.9000000000000006E-2</v>
      </c>
      <c r="O76">
        <v>0.14000000000000001</v>
      </c>
      <c r="Q76">
        <v>0.21901289709999999</v>
      </c>
      <c r="R76">
        <v>6.9000000000000006E-2</v>
      </c>
      <c r="S76">
        <v>0.14000000000000001</v>
      </c>
    </row>
    <row r="77" spans="1:19" x14ac:dyDescent="0.3">
      <c r="A77">
        <v>0.21202312379999999</v>
      </c>
      <c r="B77">
        <v>7.0000000000000007E-2</v>
      </c>
      <c r="C77">
        <v>0.14199999999999999</v>
      </c>
      <c r="E77">
        <v>2.3042952689999998</v>
      </c>
      <c r="F77">
        <v>8.8740000000000006</v>
      </c>
      <c r="G77">
        <v>0.14199999999999999</v>
      </c>
      <c r="I77">
        <v>0.2096931994</v>
      </c>
      <c r="J77">
        <v>7.0000000000000007E-2</v>
      </c>
      <c r="K77">
        <v>0.14199999999999999</v>
      </c>
      <c r="M77">
        <v>0.21202312379999999</v>
      </c>
      <c r="N77">
        <v>7.0000000000000007E-2</v>
      </c>
      <c r="O77">
        <v>0.14199999999999999</v>
      </c>
      <c r="Q77">
        <v>0.1724144084</v>
      </c>
      <c r="R77">
        <v>7.0000000000000007E-2</v>
      </c>
      <c r="S77">
        <v>0.14199999999999999</v>
      </c>
    </row>
    <row r="78" spans="1:19" x14ac:dyDescent="0.3">
      <c r="A78">
        <v>0.24231214149999999</v>
      </c>
      <c r="B78">
        <v>7.0999999999999994E-2</v>
      </c>
      <c r="C78">
        <v>0.14399999999999999</v>
      </c>
      <c r="E78">
        <v>2.3765229259999998</v>
      </c>
      <c r="F78">
        <v>8.9990000000000006</v>
      </c>
      <c r="G78">
        <v>0.14399999999999999</v>
      </c>
      <c r="I78">
        <v>0.20503335049999999</v>
      </c>
      <c r="J78">
        <v>7.0999999999999994E-2</v>
      </c>
      <c r="K78">
        <v>0.14399999999999999</v>
      </c>
      <c r="M78">
        <v>0.19571365269999999</v>
      </c>
      <c r="N78">
        <v>7.0999999999999994E-2</v>
      </c>
      <c r="O78">
        <v>0.14399999999999999</v>
      </c>
      <c r="Q78">
        <v>0.17474433280000001</v>
      </c>
      <c r="R78">
        <v>7.0999999999999994E-2</v>
      </c>
      <c r="S78">
        <v>0.14399999999999999</v>
      </c>
    </row>
    <row r="79" spans="1:19" x14ac:dyDescent="0.3">
      <c r="A79">
        <v>0.2329924437</v>
      </c>
      <c r="B79">
        <v>7.1999999999999995E-2</v>
      </c>
      <c r="C79">
        <v>0.14599999999999999</v>
      </c>
      <c r="E79">
        <v>2.5209782409999999</v>
      </c>
      <c r="F79">
        <v>9.1240000000000006</v>
      </c>
      <c r="G79">
        <v>0.14599999999999999</v>
      </c>
      <c r="I79">
        <v>0.1770742572</v>
      </c>
      <c r="J79">
        <v>7.1999999999999995E-2</v>
      </c>
      <c r="K79">
        <v>0.14599999999999999</v>
      </c>
      <c r="M79">
        <v>0.1933837283</v>
      </c>
      <c r="N79">
        <v>7.1999999999999995E-2</v>
      </c>
      <c r="O79">
        <v>0.14599999999999999</v>
      </c>
      <c r="Q79">
        <v>0.16076478620000001</v>
      </c>
      <c r="R79">
        <v>7.1999999999999995E-2</v>
      </c>
      <c r="S79">
        <v>0.14599999999999999</v>
      </c>
    </row>
    <row r="80" spans="1:19" x14ac:dyDescent="0.3">
      <c r="A80">
        <v>0.21435304820000001</v>
      </c>
      <c r="B80">
        <v>7.2999999999999995E-2</v>
      </c>
      <c r="C80">
        <v>0.14799999999999999</v>
      </c>
      <c r="E80">
        <v>2.6398043879999999</v>
      </c>
      <c r="F80">
        <v>9.2490000000000006</v>
      </c>
      <c r="G80">
        <v>0.14799999999999999</v>
      </c>
      <c r="I80">
        <v>0.15843486170000001</v>
      </c>
      <c r="J80">
        <v>7.2999999999999995E-2</v>
      </c>
      <c r="K80">
        <v>0.14799999999999999</v>
      </c>
      <c r="M80">
        <v>0.1700844839</v>
      </c>
      <c r="N80">
        <v>7.2999999999999995E-2</v>
      </c>
      <c r="O80">
        <v>0.14799999999999999</v>
      </c>
      <c r="Q80">
        <v>0.22833259489999999</v>
      </c>
      <c r="R80">
        <v>7.2999999999999995E-2</v>
      </c>
      <c r="S80">
        <v>0.14799999999999999</v>
      </c>
    </row>
    <row r="81" spans="1:19" x14ac:dyDescent="0.3">
      <c r="A81">
        <v>0.21901289709999999</v>
      </c>
      <c r="B81">
        <v>7.3999999999999996E-2</v>
      </c>
      <c r="C81">
        <v>0.15</v>
      </c>
      <c r="E81">
        <v>2.728341516</v>
      </c>
      <c r="F81">
        <v>9.3740000000000006</v>
      </c>
      <c r="G81">
        <v>0.15</v>
      </c>
      <c r="I81">
        <v>0.1630947106</v>
      </c>
      <c r="J81">
        <v>7.3999999999999996E-2</v>
      </c>
      <c r="K81">
        <v>0.15</v>
      </c>
      <c r="M81">
        <v>0.1933837283</v>
      </c>
      <c r="N81">
        <v>7.3999999999999996E-2</v>
      </c>
      <c r="O81">
        <v>0.15</v>
      </c>
      <c r="Q81">
        <v>0.2027034261</v>
      </c>
      <c r="R81">
        <v>7.3999999999999996E-2</v>
      </c>
      <c r="S81">
        <v>0.15</v>
      </c>
    </row>
    <row r="82" spans="1:19" x14ac:dyDescent="0.3">
      <c r="A82">
        <v>0.25163183919999998</v>
      </c>
      <c r="B82">
        <v>7.4999999999999997E-2</v>
      </c>
      <c r="C82">
        <v>0.152</v>
      </c>
      <c r="E82">
        <v>2.7632903830000002</v>
      </c>
      <c r="F82">
        <v>9.4990000000000006</v>
      </c>
      <c r="G82">
        <v>0.152</v>
      </c>
      <c r="I82">
        <v>0.1933837283</v>
      </c>
      <c r="J82">
        <v>7.4999999999999997E-2</v>
      </c>
      <c r="K82">
        <v>0.152</v>
      </c>
      <c r="M82">
        <v>0.18872387939999999</v>
      </c>
      <c r="N82">
        <v>7.4999999999999997E-2</v>
      </c>
      <c r="O82">
        <v>0.152</v>
      </c>
      <c r="Q82">
        <v>0.2027034261</v>
      </c>
      <c r="R82">
        <v>7.4999999999999997E-2</v>
      </c>
      <c r="S82">
        <v>0.152</v>
      </c>
    </row>
    <row r="83" spans="1:19" x14ac:dyDescent="0.3">
      <c r="A83">
        <v>0.21901289709999999</v>
      </c>
      <c r="B83">
        <v>7.5999999999999998E-2</v>
      </c>
      <c r="C83">
        <v>0.154</v>
      </c>
      <c r="E83">
        <v>2.8168786450000001</v>
      </c>
      <c r="F83">
        <v>9.6240000000000006</v>
      </c>
      <c r="G83">
        <v>0.154</v>
      </c>
      <c r="I83">
        <v>0.20503335049999999</v>
      </c>
      <c r="J83">
        <v>7.5999999999999998E-2</v>
      </c>
      <c r="K83">
        <v>0.154</v>
      </c>
      <c r="M83">
        <v>0.1794041817</v>
      </c>
      <c r="N83">
        <v>7.5999999999999998E-2</v>
      </c>
      <c r="O83">
        <v>0.154</v>
      </c>
      <c r="Q83">
        <v>0.20503335049999999</v>
      </c>
      <c r="R83">
        <v>7.5999999999999998E-2</v>
      </c>
      <c r="S83">
        <v>0.154</v>
      </c>
    </row>
    <row r="84" spans="1:19" x14ac:dyDescent="0.3">
      <c r="A84">
        <v>0.20736327490000001</v>
      </c>
      <c r="B84">
        <v>7.6999999999999999E-2</v>
      </c>
      <c r="C84">
        <v>0.156</v>
      </c>
      <c r="E84">
        <v>2.8774566799999999</v>
      </c>
      <c r="F84">
        <v>9.7490000000000006</v>
      </c>
      <c r="G84">
        <v>0.156</v>
      </c>
      <c r="I84">
        <v>0.18872387939999999</v>
      </c>
      <c r="J84">
        <v>7.6999999999999999E-2</v>
      </c>
      <c r="K84">
        <v>0.156</v>
      </c>
      <c r="M84">
        <v>0.19105380390000001</v>
      </c>
      <c r="N84">
        <v>7.6999999999999999E-2</v>
      </c>
      <c r="O84">
        <v>0.156</v>
      </c>
      <c r="Q84">
        <v>0.19105380390000001</v>
      </c>
      <c r="R84">
        <v>7.6999999999999999E-2</v>
      </c>
      <c r="S84">
        <v>0.156</v>
      </c>
    </row>
    <row r="85" spans="1:19" x14ac:dyDescent="0.3">
      <c r="A85">
        <v>0.2329924437</v>
      </c>
      <c r="B85">
        <v>7.8E-2</v>
      </c>
      <c r="C85">
        <v>0.158</v>
      </c>
      <c r="E85">
        <v>2.9869631289999998</v>
      </c>
      <c r="F85">
        <v>9.8740000000000006</v>
      </c>
      <c r="G85">
        <v>0.158</v>
      </c>
      <c r="I85">
        <v>0.18173410609999999</v>
      </c>
      <c r="J85">
        <v>7.8E-2</v>
      </c>
      <c r="K85">
        <v>0.158</v>
      </c>
      <c r="M85">
        <v>0.18872387939999999</v>
      </c>
      <c r="N85">
        <v>7.8E-2</v>
      </c>
      <c r="O85">
        <v>0.158</v>
      </c>
      <c r="Q85">
        <v>0.1933837283</v>
      </c>
      <c r="R85">
        <v>7.8E-2</v>
      </c>
      <c r="S85">
        <v>0.158</v>
      </c>
    </row>
    <row r="86" spans="1:19" x14ac:dyDescent="0.3">
      <c r="A86">
        <v>0.2096931994</v>
      </c>
      <c r="B86">
        <v>7.9000000000000001E-2</v>
      </c>
      <c r="C86">
        <v>0.16</v>
      </c>
      <c r="E86">
        <v>3.1873366299999999</v>
      </c>
      <c r="F86">
        <v>9.9990000000000006</v>
      </c>
      <c r="G86">
        <v>0.16</v>
      </c>
      <c r="I86">
        <v>0.19571365269999999</v>
      </c>
      <c r="J86">
        <v>7.9000000000000001E-2</v>
      </c>
      <c r="K86">
        <v>0.16</v>
      </c>
      <c r="M86">
        <v>0.15144508840000001</v>
      </c>
      <c r="N86">
        <v>7.9000000000000001E-2</v>
      </c>
      <c r="O86">
        <v>0.16</v>
      </c>
      <c r="Q86">
        <v>0.18872387939999999</v>
      </c>
      <c r="R86">
        <v>7.9000000000000001E-2</v>
      </c>
      <c r="S86">
        <v>0.16</v>
      </c>
    </row>
    <row r="87" spans="1:19" x14ac:dyDescent="0.3">
      <c r="A87">
        <v>0.2096931994</v>
      </c>
      <c r="B87">
        <v>0.08</v>
      </c>
      <c r="C87">
        <v>0.16200000000000001</v>
      </c>
      <c r="E87">
        <v>3.3527612649999998</v>
      </c>
      <c r="F87">
        <v>10.124000000000001</v>
      </c>
      <c r="G87">
        <v>0.16200000000000001</v>
      </c>
      <c r="I87">
        <v>0.1933837283</v>
      </c>
      <c r="J87">
        <v>0.08</v>
      </c>
      <c r="K87">
        <v>0.16200000000000001</v>
      </c>
      <c r="M87">
        <v>0.186393955</v>
      </c>
      <c r="N87">
        <v>0.08</v>
      </c>
      <c r="O87">
        <v>0.16200000000000001</v>
      </c>
      <c r="Q87">
        <v>0.186393955</v>
      </c>
      <c r="R87">
        <v>0.08</v>
      </c>
      <c r="S87">
        <v>0.16200000000000001</v>
      </c>
    </row>
    <row r="88" spans="1:19" x14ac:dyDescent="0.3">
      <c r="A88">
        <v>0.1933837283</v>
      </c>
      <c r="B88">
        <v>8.1000000000000003E-2</v>
      </c>
      <c r="C88">
        <v>0.16400000000000001</v>
      </c>
      <c r="E88">
        <v>3.5205158249999999</v>
      </c>
      <c r="F88">
        <v>10.249000000000001</v>
      </c>
      <c r="G88">
        <v>0.16400000000000001</v>
      </c>
      <c r="I88">
        <v>0.21202312379999999</v>
      </c>
      <c r="J88">
        <v>8.1000000000000003E-2</v>
      </c>
      <c r="K88">
        <v>0.16400000000000001</v>
      </c>
      <c r="M88">
        <v>0.18406403060000001</v>
      </c>
      <c r="N88">
        <v>8.1000000000000003E-2</v>
      </c>
      <c r="O88">
        <v>0.16400000000000001</v>
      </c>
      <c r="Q88">
        <v>0.1724144084</v>
      </c>
      <c r="R88">
        <v>8.1000000000000003E-2</v>
      </c>
      <c r="S88">
        <v>0.16400000000000001</v>
      </c>
    </row>
    <row r="89" spans="1:19" x14ac:dyDescent="0.3">
      <c r="A89">
        <v>0.20736327490000001</v>
      </c>
      <c r="B89">
        <v>8.2000000000000003E-2</v>
      </c>
      <c r="C89">
        <v>0.16600000000000001</v>
      </c>
      <c r="E89">
        <v>3.6183726510000001</v>
      </c>
      <c r="F89">
        <v>10.374000000000001</v>
      </c>
      <c r="G89">
        <v>0.16600000000000001</v>
      </c>
      <c r="I89">
        <v>0.20503335049999999</v>
      </c>
      <c r="J89">
        <v>8.2000000000000003E-2</v>
      </c>
      <c r="K89">
        <v>0.16600000000000001</v>
      </c>
      <c r="M89">
        <v>0.18406403060000001</v>
      </c>
      <c r="N89">
        <v>8.2000000000000003E-2</v>
      </c>
      <c r="O89">
        <v>0.16600000000000001</v>
      </c>
      <c r="Q89">
        <v>0.18173410609999999</v>
      </c>
      <c r="R89">
        <v>8.2000000000000003E-2</v>
      </c>
      <c r="S89">
        <v>0.16600000000000001</v>
      </c>
    </row>
    <row r="90" spans="1:19" x14ac:dyDescent="0.3">
      <c r="A90">
        <v>0.19571365269999999</v>
      </c>
      <c r="B90">
        <v>8.3000000000000004E-2</v>
      </c>
      <c r="C90">
        <v>0.16800000000000001</v>
      </c>
      <c r="E90">
        <v>3.6300222739999999</v>
      </c>
      <c r="F90">
        <v>10.499000000000001</v>
      </c>
      <c r="G90">
        <v>0.16800000000000001</v>
      </c>
      <c r="I90">
        <v>0.186393955</v>
      </c>
      <c r="J90">
        <v>8.3000000000000004E-2</v>
      </c>
      <c r="K90">
        <v>0.16800000000000001</v>
      </c>
      <c r="M90">
        <v>0.15377501290000001</v>
      </c>
      <c r="N90">
        <v>8.3000000000000004E-2</v>
      </c>
      <c r="O90">
        <v>0.16800000000000001</v>
      </c>
      <c r="Q90">
        <v>0.16775455950000001</v>
      </c>
      <c r="R90">
        <v>8.3000000000000004E-2</v>
      </c>
      <c r="S90">
        <v>0.16800000000000001</v>
      </c>
    </row>
    <row r="91" spans="1:19" x14ac:dyDescent="0.3">
      <c r="A91">
        <v>0.20736327490000001</v>
      </c>
      <c r="B91">
        <v>8.4000000000000005E-2</v>
      </c>
      <c r="C91">
        <v>0.17</v>
      </c>
      <c r="E91">
        <v>3.5275055979999999</v>
      </c>
      <c r="F91">
        <v>10.624000000000001</v>
      </c>
      <c r="G91">
        <v>0.17</v>
      </c>
      <c r="I91">
        <v>0.17474433280000001</v>
      </c>
      <c r="J91">
        <v>8.4000000000000005E-2</v>
      </c>
      <c r="K91">
        <v>0.17</v>
      </c>
      <c r="M91">
        <v>0.15843486170000001</v>
      </c>
      <c r="N91">
        <v>8.4000000000000005E-2</v>
      </c>
      <c r="O91">
        <v>0.17</v>
      </c>
      <c r="Q91">
        <v>0.14911516399999999</v>
      </c>
      <c r="R91">
        <v>8.4000000000000005E-2</v>
      </c>
      <c r="S91">
        <v>0.17</v>
      </c>
    </row>
    <row r="92" spans="1:19" x14ac:dyDescent="0.3">
      <c r="A92">
        <v>0.22134282159999999</v>
      </c>
      <c r="B92">
        <v>8.5000000000000006E-2</v>
      </c>
      <c r="C92">
        <v>0.17199999999999999</v>
      </c>
      <c r="E92">
        <v>3.4482881669999998</v>
      </c>
      <c r="F92">
        <v>10.749000000000001</v>
      </c>
      <c r="G92">
        <v>0.17199999999999999</v>
      </c>
      <c r="I92">
        <v>0.186393955</v>
      </c>
      <c r="J92">
        <v>8.5000000000000006E-2</v>
      </c>
      <c r="K92">
        <v>0.17199999999999999</v>
      </c>
      <c r="M92">
        <v>0.15843486170000001</v>
      </c>
      <c r="N92">
        <v>8.5000000000000006E-2</v>
      </c>
      <c r="O92">
        <v>0.17199999999999999</v>
      </c>
      <c r="Q92">
        <v>0.16775455950000001</v>
      </c>
      <c r="R92">
        <v>8.5000000000000006E-2</v>
      </c>
      <c r="S92">
        <v>0.17199999999999999</v>
      </c>
    </row>
    <row r="93" spans="1:19" x14ac:dyDescent="0.3">
      <c r="A93">
        <v>0.22367274600000001</v>
      </c>
      <c r="B93">
        <v>8.5999999999999993E-2</v>
      </c>
      <c r="C93">
        <v>0.17399999999999999</v>
      </c>
      <c r="E93">
        <v>3.4762472610000001</v>
      </c>
      <c r="F93">
        <v>10.874000000000001</v>
      </c>
      <c r="G93">
        <v>0.17399999999999999</v>
      </c>
      <c r="I93">
        <v>0.18173410609999999</v>
      </c>
      <c r="J93">
        <v>8.5999999999999993E-2</v>
      </c>
      <c r="K93">
        <v>0.17399999999999999</v>
      </c>
      <c r="M93">
        <v>0.1561049373</v>
      </c>
      <c r="N93">
        <v>8.5999999999999993E-2</v>
      </c>
      <c r="O93">
        <v>0.17399999999999999</v>
      </c>
      <c r="Q93">
        <v>0.1630947106</v>
      </c>
      <c r="R93">
        <v>8.5999999999999993E-2</v>
      </c>
      <c r="S93">
        <v>0.17399999999999999</v>
      </c>
    </row>
    <row r="94" spans="1:19" x14ac:dyDescent="0.3">
      <c r="A94">
        <v>0.22833259489999999</v>
      </c>
      <c r="B94">
        <v>8.6999999999999994E-2</v>
      </c>
      <c r="C94">
        <v>0.17599999999999999</v>
      </c>
      <c r="E94">
        <v>3.5577946159999998</v>
      </c>
      <c r="F94">
        <v>10.999000000000001</v>
      </c>
      <c r="G94">
        <v>0.17599999999999999</v>
      </c>
      <c r="I94">
        <v>0.186393955</v>
      </c>
      <c r="J94">
        <v>8.6999999999999994E-2</v>
      </c>
      <c r="K94">
        <v>0.17599999999999999</v>
      </c>
      <c r="M94">
        <v>0.1397954662</v>
      </c>
      <c r="N94">
        <v>8.6999999999999994E-2</v>
      </c>
      <c r="O94">
        <v>0.17599999999999999</v>
      </c>
      <c r="Q94">
        <v>0.1397954662</v>
      </c>
      <c r="R94">
        <v>8.6999999999999994E-2</v>
      </c>
      <c r="S94">
        <v>0.17599999999999999</v>
      </c>
    </row>
    <row r="95" spans="1:19" x14ac:dyDescent="0.3">
      <c r="A95">
        <v>0.22367274600000001</v>
      </c>
      <c r="B95">
        <v>8.7999999999999995E-2</v>
      </c>
      <c r="C95">
        <v>0.17799999999999999</v>
      </c>
      <c r="E95">
        <v>3.7045798560000001</v>
      </c>
      <c r="F95">
        <v>11.124000000000001</v>
      </c>
      <c r="G95">
        <v>0.17799999999999999</v>
      </c>
      <c r="I95">
        <v>0.18872387939999999</v>
      </c>
      <c r="J95">
        <v>8.7999999999999995E-2</v>
      </c>
      <c r="K95">
        <v>0.17799999999999999</v>
      </c>
      <c r="M95">
        <v>0.15144508840000001</v>
      </c>
      <c r="N95">
        <v>8.7999999999999995E-2</v>
      </c>
      <c r="O95">
        <v>0.17799999999999999</v>
      </c>
      <c r="Q95">
        <v>0.1630947106</v>
      </c>
      <c r="R95">
        <v>8.7999999999999995E-2</v>
      </c>
      <c r="S95">
        <v>0.17799999999999999</v>
      </c>
    </row>
    <row r="96" spans="1:19" x14ac:dyDescent="0.3">
      <c r="A96">
        <v>0.2493019148</v>
      </c>
      <c r="B96">
        <v>8.8999999999999996E-2</v>
      </c>
      <c r="C96">
        <v>0.18</v>
      </c>
      <c r="E96">
        <v>3.8187461530000002</v>
      </c>
      <c r="F96">
        <v>11.249000000000001</v>
      </c>
      <c r="G96">
        <v>0.18</v>
      </c>
      <c r="I96">
        <v>0.1770742572</v>
      </c>
      <c r="J96">
        <v>8.8999999999999996E-2</v>
      </c>
      <c r="K96">
        <v>0.18</v>
      </c>
      <c r="M96">
        <v>0.14678523960000001</v>
      </c>
      <c r="N96">
        <v>8.8999999999999996E-2</v>
      </c>
      <c r="O96">
        <v>0.18</v>
      </c>
      <c r="Q96">
        <v>0.15144508840000001</v>
      </c>
      <c r="R96">
        <v>8.8999999999999996E-2</v>
      </c>
      <c r="S96">
        <v>0.18</v>
      </c>
    </row>
    <row r="97" spans="1:19" x14ac:dyDescent="0.3">
      <c r="A97">
        <v>0.22600267039999999</v>
      </c>
      <c r="B97">
        <v>0.09</v>
      </c>
      <c r="C97">
        <v>0.182</v>
      </c>
      <c r="E97">
        <v>4.0447488229999999</v>
      </c>
      <c r="F97">
        <v>11.374000000000001</v>
      </c>
      <c r="G97">
        <v>0.182</v>
      </c>
      <c r="I97">
        <v>0.20503335049999999</v>
      </c>
      <c r="J97">
        <v>0.09</v>
      </c>
      <c r="K97">
        <v>0.182</v>
      </c>
      <c r="M97">
        <v>0.12581591959999999</v>
      </c>
      <c r="N97">
        <v>0.09</v>
      </c>
      <c r="O97">
        <v>0.182</v>
      </c>
      <c r="Q97">
        <v>0.1724144084</v>
      </c>
      <c r="R97">
        <v>0.09</v>
      </c>
      <c r="S97">
        <v>0.182</v>
      </c>
    </row>
    <row r="98" spans="1:19" x14ac:dyDescent="0.3">
      <c r="A98">
        <v>0.22833259489999999</v>
      </c>
      <c r="B98">
        <v>9.0999999999999998E-2</v>
      </c>
      <c r="C98">
        <v>0.184</v>
      </c>
      <c r="E98">
        <v>4.2800711920000003</v>
      </c>
      <c r="F98">
        <v>11.499000000000001</v>
      </c>
      <c r="G98">
        <v>0.184</v>
      </c>
      <c r="I98">
        <v>0.19804357719999999</v>
      </c>
      <c r="J98">
        <v>9.0999999999999998E-2</v>
      </c>
      <c r="K98">
        <v>0.184</v>
      </c>
      <c r="M98">
        <v>0.1724144084</v>
      </c>
      <c r="N98">
        <v>9.0999999999999998E-2</v>
      </c>
      <c r="O98">
        <v>0.184</v>
      </c>
      <c r="Q98">
        <v>0.15377501290000001</v>
      </c>
      <c r="R98">
        <v>9.0999999999999998E-2</v>
      </c>
      <c r="S98">
        <v>0.184</v>
      </c>
    </row>
    <row r="99" spans="1:19" x14ac:dyDescent="0.3">
      <c r="A99">
        <v>0.23532236819999999</v>
      </c>
      <c r="B99">
        <v>9.1999999999999998E-2</v>
      </c>
      <c r="C99">
        <v>0.186</v>
      </c>
      <c r="E99">
        <v>4.5270431819999999</v>
      </c>
      <c r="F99">
        <v>11.624000000000001</v>
      </c>
      <c r="G99">
        <v>0.186</v>
      </c>
      <c r="I99">
        <v>0.21435304820000001</v>
      </c>
      <c r="J99">
        <v>9.1999999999999998E-2</v>
      </c>
      <c r="K99">
        <v>0.186</v>
      </c>
      <c r="M99">
        <v>0.1770742572</v>
      </c>
      <c r="N99">
        <v>9.1999999999999998E-2</v>
      </c>
      <c r="O99">
        <v>0.186</v>
      </c>
      <c r="Q99">
        <v>0.2003735016</v>
      </c>
      <c r="R99">
        <v>9.1999999999999998E-2</v>
      </c>
      <c r="S99">
        <v>0.186</v>
      </c>
    </row>
    <row r="100" spans="1:19" x14ac:dyDescent="0.3">
      <c r="A100">
        <v>0.23998221710000001</v>
      </c>
      <c r="B100">
        <v>9.2999999999999999E-2</v>
      </c>
      <c r="C100">
        <v>0.188</v>
      </c>
      <c r="E100">
        <v>4.7763450970000001</v>
      </c>
      <c r="F100">
        <v>11.749000000000001</v>
      </c>
      <c r="G100">
        <v>0.188</v>
      </c>
      <c r="I100">
        <v>0.2166829727</v>
      </c>
      <c r="J100">
        <v>9.2999999999999999E-2</v>
      </c>
      <c r="K100">
        <v>0.188</v>
      </c>
      <c r="M100">
        <v>0.17474433280000001</v>
      </c>
      <c r="N100">
        <v>9.2999999999999999E-2</v>
      </c>
      <c r="O100">
        <v>0.188</v>
      </c>
      <c r="Q100">
        <v>0.19571365269999999</v>
      </c>
      <c r="R100">
        <v>9.2999999999999999E-2</v>
      </c>
      <c r="S100">
        <v>0.188</v>
      </c>
    </row>
    <row r="101" spans="1:19" x14ac:dyDescent="0.3">
      <c r="A101">
        <v>0.23765229260000001</v>
      </c>
      <c r="B101">
        <v>9.4E-2</v>
      </c>
      <c r="C101">
        <v>0.19</v>
      </c>
      <c r="E101">
        <v>4.9510894299999997</v>
      </c>
      <c r="F101">
        <v>11.874000000000001</v>
      </c>
      <c r="G101">
        <v>0.19</v>
      </c>
      <c r="I101">
        <v>0.22833259489999999</v>
      </c>
      <c r="J101">
        <v>9.4E-2</v>
      </c>
      <c r="K101">
        <v>0.19</v>
      </c>
      <c r="M101">
        <v>0.1630947106</v>
      </c>
      <c r="N101">
        <v>9.4E-2</v>
      </c>
      <c r="O101">
        <v>0.19</v>
      </c>
      <c r="Q101">
        <v>0.19105380390000001</v>
      </c>
      <c r="R101">
        <v>9.4E-2</v>
      </c>
      <c r="S101">
        <v>0.19</v>
      </c>
    </row>
    <row r="102" spans="1:19" x14ac:dyDescent="0.3">
      <c r="A102">
        <v>0.2493019148</v>
      </c>
      <c r="B102">
        <v>9.5000000000000001E-2</v>
      </c>
      <c r="C102">
        <v>0.192</v>
      </c>
      <c r="E102">
        <v>5.0792352740000002</v>
      </c>
      <c r="F102">
        <v>11.999000000000001</v>
      </c>
      <c r="G102">
        <v>0.192</v>
      </c>
      <c r="I102">
        <v>0.2096931994</v>
      </c>
      <c r="J102">
        <v>9.5000000000000001E-2</v>
      </c>
      <c r="K102">
        <v>0.192</v>
      </c>
      <c r="M102">
        <v>0.1397954662</v>
      </c>
      <c r="N102">
        <v>9.5000000000000001E-2</v>
      </c>
      <c r="O102">
        <v>0.192</v>
      </c>
      <c r="Q102">
        <v>0.1724144084</v>
      </c>
      <c r="R102">
        <v>9.5000000000000001E-2</v>
      </c>
      <c r="S102">
        <v>0.192</v>
      </c>
    </row>
    <row r="103" spans="1:19" x14ac:dyDescent="0.3">
      <c r="A103">
        <v>0.23998221710000001</v>
      </c>
      <c r="B103">
        <v>9.6000000000000002E-2</v>
      </c>
      <c r="C103">
        <v>0.19400000000000001</v>
      </c>
      <c r="E103">
        <v>5.1980614200000002</v>
      </c>
      <c r="F103">
        <v>12.124000000000001</v>
      </c>
      <c r="G103">
        <v>0.19400000000000001</v>
      </c>
      <c r="I103">
        <v>0.22600267039999999</v>
      </c>
      <c r="J103">
        <v>9.6000000000000002E-2</v>
      </c>
      <c r="K103">
        <v>0.19400000000000001</v>
      </c>
      <c r="M103">
        <v>0.14911516399999999</v>
      </c>
      <c r="N103">
        <v>9.6000000000000002E-2</v>
      </c>
      <c r="O103">
        <v>0.19400000000000001</v>
      </c>
      <c r="Q103">
        <v>0.19105380390000001</v>
      </c>
      <c r="R103">
        <v>9.6000000000000002E-2</v>
      </c>
      <c r="S103">
        <v>0.19400000000000001</v>
      </c>
    </row>
    <row r="104" spans="1:19" x14ac:dyDescent="0.3">
      <c r="A104">
        <v>0.23066251930000001</v>
      </c>
      <c r="B104">
        <v>9.7000000000000003E-2</v>
      </c>
      <c r="C104">
        <v>0.19600000000000001</v>
      </c>
      <c r="E104">
        <v>5.4403735610000004</v>
      </c>
      <c r="F104">
        <v>12.249000000000001</v>
      </c>
      <c r="G104">
        <v>0.19600000000000001</v>
      </c>
      <c r="I104">
        <v>0.20736327490000001</v>
      </c>
      <c r="J104">
        <v>9.7000000000000003E-2</v>
      </c>
      <c r="K104">
        <v>0.19600000000000001</v>
      </c>
      <c r="M104">
        <v>0.16775455950000001</v>
      </c>
      <c r="N104">
        <v>9.7000000000000003E-2</v>
      </c>
      <c r="O104">
        <v>0.19600000000000001</v>
      </c>
      <c r="Q104">
        <v>0.2003735016</v>
      </c>
      <c r="R104">
        <v>9.7000000000000003E-2</v>
      </c>
      <c r="S104">
        <v>0.19600000000000001</v>
      </c>
    </row>
    <row r="105" spans="1:19" x14ac:dyDescent="0.3">
      <c r="A105">
        <v>0.21435304820000001</v>
      </c>
      <c r="B105">
        <v>9.8000000000000004E-2</v>
      </c>
      <c r="C105">
        <v>0.19800000000000001</v>
      </c>
      <c r="E105">
        <v>5.8783993560000001</v>
      </c>
      <c r="F105">
        <v>12.374000000000001</v>
      </c>
      <c r="G105">
        <v>0.19800000000000001</v>
      </c>
      <c r="I105">
        <v>0.20736327490000001</v>
      </c>
      <c r="J105">
        <v>9.8000000000000004E-2</v>
      </c>
      <c r="K105">
        <v>0.19800000000000001</v>
      </c>
      <c r="M105">
        <v>0.1630947106</v>
      </c>
      <c r="N105">
        <v>9.8000000000000004E-2</v>
      </c>
      <c r="O105">
        <v>0.19800000000000001</v>
      </c>
      <c r="Q105">
        <v>0.18406403060000001</v>
      </c>
      <c r="R105">
        <v>9.8000000000000004E-2</v>
      </c>
      <c r="S105">
        <v>0.19800000000000001</v>
      </c>
    </row>
    <row r="106" spans="1:19" x14ac:dyDescent="0.3">
      <c r="A106">
        <v>0.24231214149999999</v>
      </c>
      <c r="B106">
        <v>9.9000000000000005E-2</v>
      </c>
      <c r="C106">
        <v>0.2</v>
      </c>
      <c r="E106">
        <v>6.3373944699999996</v>
      </c>
      <c r="F106">
        <v>12.499000000000001</v>
      </c>
      <c r="G106">
        <v>0.2</v>
      </c>
      <c r="I106">
        <v>0.21202312379999999</v>
      </c>
      <c r="J106">
        <v>9.9000000000000005E-2</v>
      </c>
      <c r="K106">
        <v>0.2</v>
      </c>
      <c r="M106">
        <v>0.18406403060000001</v>
      </c>
      <c r="N106">
        <v>9.9000000000000005E-2</v>
      </c>
      <c r="O106">
        <v>0.2</v>
      </c>
      <c r="Q106">
        <v>0.15377501290000001</v>
      </c>
      <c r="R106">
        <v>9.9000000000000005E-2</v>
      </c>
      <c r="S106">
        <v>0.2</v>
      </c>
    </row>
    <row r="107" spans="1:19" x14ac:dyDescent="0.3">
      <c r="A107">
        <v>0.25862161259999999</v>
      </c>
      <c r="B107">
        <v>0.1</v>
      </c>
      <c r="C107">
        <v>0.20200000000000001</v>
      </c>
      <c r="E107">
        <v>6.8802668640000002</v>
      </c>
      <c r="F107">
        <v>12.624000000000001</v>
      </c>
      <c r="G107">
        <v>0.20200000000000001</v>
      </c>
      <c r="I107">
        <v>0.186393955</v>
      </c>
      <c r="J107">
        <v>0.1</v>
      </c>
      <c r="K107">
        <v>0.20200000000000001</v>
      </c>
      <c r="M107">
        <v>0.19105380390000001</v>
      </c>
      <c r="N107">
        <v>0.1</v>
      </c>
      <c r="O107">
        <v>0.20200000000000001</v>
      </c>
      <c r="Q107">
        <v>0.1234859952</v>
      </c>
      <c r="R107">
        <v>0.1</v>
      </c>
      <c r="S107">
        <v>0.20200000000000001</v>
      </c>
    </row>
    <row r="108" spans="1:19" x14ac:dyDescent="0.3">
      <c r="A108">
        <v>0.25862161259999999</v>
      </c>
      <c r="B108">
        <v>0.10100000000000001</v>
      </c>
      <c r="C108">
        <v>0.20399999999999999</v>
      </c>
      <c r="E108">
        <v>7.5466252530000002</v>
      </c>
      <c r="F108">
        <v>12.749000000000001</v>
      </c>
      <c r="G108">
        <v>0.20399999999999999</v>
      </c>
      <c r="I108">
        <v>0.2027034261</v>
      </c>
      <c r="J108">
        <v>0.10100000000000001</v>
      </c>
      <c r="K108">
        <v>0.20399999999999999</v>
      </c>
      <c r="M108">
        <v>0.18173410609999999</v>
      </c>
      <c r="N108">
        <v>0.10100000000000001</v>
      </c>
      <c r="O108">
        <v>0.20399999999999999</v>
      </c>
      <c r="Q108">
        <v>0.15144508840000001</v>
      </c>
      <c r="R108">
        <v>0.10100000000000001</v>
      </c>
      <c r="S108">
        <v>0.20399999999999999</v>
      </c>
    </row>
    <row r="109" spans="1:19" x14ac:dyDescent="0.3">
      <c r="A109">
        <v>0.26095153700000001</v>
      </c>
      <c r="B109">
        <v>0.10199999999999999</v>
      </c>
      <c r="C109">
        <v>0.20599999999999999</v>
      </c>
      <c r="E109">
        <v>8.3178302419999994</v>
      </c>
      <c r="F109">
        <v>12.874000000000001</v>
      </c>
      <c r="G109">
        <v>0.20599999999999999</v>
      </c>
      <c r="I109">
        <v>0.21901289709999999</v>
      </c>
      <c r="J109">
        <v>0.10199999999999999</v>
      </c>
      <c r="K109">
        <v>0.20599999999999999</v>
      </c>
      <c r="M109">
        <v>0.15377501290000001</v>
      </c>
      <c r="N109">
        <v>0.10199999999999999</v>
      </c>
      <c r="O109">
        <v>0.20599999999999999</v>
      </c>
      <c r="Q109">
        <v>0.16076478620000001</v>
      </c>
      <c r="R109">
        <v>0.10199999999999999</v>
      </c>
      <c r="S109">
        <v>0.20599999999999999</v>
      </c>
    </row>
    <row r="110" spans="1:19" x14ac:dyDescent="0.3">
      <c r="A110">
        <v>0.2795909325</v>
      </c>
      <c r="B110">
        <v>0.10299999999999999</v>
      </c>
      <c r="C110">
        <v>0.20799999999999999</v>
      </c>
      <c r="E110">
        <v>9.1892219809999993</v>
      </c>
      <c r="F110">
        <v>12.999000000000001</v>
      </c>
      <c r="G110">
        <v>0.20799999999999999</v>
      </c>
      <c r="I110">
        <v>0.21202312379999999</v>
      </c>
      <c r="J110">
        <v>0.10299999999999999</v>
      </c>
      <c r="K110">
        <v>0.20799999999999999</v>
      </c>
      <c r="M110">
        <v>0.16775455950000001</v>
      </c>
      <c r="N110">
        <v>0.10299999999999999</v>
      </c>
      <c r="O110">
        <v>0.20799999999999999</v>
      </c>
      <c r="Q110">
        <v>0.15377501290000001</v>
      </c>
      <c r="R110">
        <v>0.10299999999999999</v>
      </c>
      <c r="S110">
        <v>0.20799999999999999</v>
      </c>
    </row>
    <row r="111" spans="1:19" x14ac:dyDescent="0.3">
      <c r="A111">
        <v>0.28192085690000002</v>
      </c>
      <c r="B111">
        <v>0.104</v>
      </c>
      <c r="C111">
        <v>0.21</v>
      </c>
      <c r="I111">
        <v>0.23765229260000001</v>
      </c>
      <c r="J111">
        <v>0.104</v>
      </c>
      <c r="K111">
        <v>0.21</v>
      </c>
      <c r="M111">
        <v>0.14678523960000001</v>
      </c>
      <c r="N111">
        <v>0.104</v>
      </c>
      <c r="O111">
        <v>0.21</v>
      </c>
      <c r="Q111">
        <v>0.18872387939999999</v>
      </c>
      <c r="R111">
        <v>0.104</v>
      </c>
      <c r="S111">
        <v>0.21</v>
      </c>
    </row>
    <row r="112" spans="1:19" x14ac:dyDescent="0.3">
      <c r="A112">
        <v>0.27726100809999998</v>
      </c>
      <c r="B112">
        <v>0.105</v>
      </c>
      <c r="C112">
        <v>0.21199999999999999</v>
      </c>
      <c r="I112">
        <v>0.22367274600000001</v>
      </c>
      <c r="J112">
        <v>0.105</v>
      </c>
      <c r="K112">
        <v>0.21199999999999999</v>
      </c>
      <c r="M112">
        <v>0.14911516399999999</v>
      </c>
      <c r="N112">
        <v>0.105</v>
      </c>
      <c r="O112">
        <v>0.21199999999999999</v>
      </c>
      <c r="Q112">
        <v>0.1724144084</v>
      </c>
      <c r="R112">
        <v>0.105</v>
      </c>
      <c r="S112">
        <v>0.21199999999999999</v>
      </c>
    </row>
    <row r="113" spans="1:19" x14ac:dyDescent="0.3">
      <c r="A113">
        <v>0.28425078139999999</v>
      </c>
      <c r="B113">
        <v>0.106</v>
      </c>
      <c r="C113">
        <v>0.214</v>
      </c>
      <c r="I113">
        <v>0.2329924437</v>
      </c>
      <c r="J113">
        <v>0.106</v>
      </c>
      <c r="K113">
        <v>0.214</v>
      </c>
      <c r="M113">
        <v>0.15144508840000001</v>
      </c>
      <c r="N113">
        <v>0.106</v>
      </c>
      <c r="O113">
        <v>0.214</v>
      </c>
      <c r="Q113">
        <v>0.1700844839</v>
      </c>
      <c r="R113">
        <v>0.106</v>
      </c>
      <c r="S113">
        <v>0.214</v>
      </c>
    </row>
    <row r="114" spans="1:19" x14ac:dyDescent="0.3">
      <c r="A114">
        <v>0.26794131030000001</v>
      </c>
      <c r="B114">
        <v>0.107</v>
      </c>
      <c r="C114">
        <v>0.216</v>
      </c>
      <c r="I114">
        <v>0.2096931994</v>
      </c>
      <c r="J114">
        <v>0.107</v>
      </c>
      <c r="K114">
        <v>0.216</v>
      </c>
      <c r="M114">
        <v>0.18173410609999999</v>
      </c>
      <c r="N114">
        <v>0.107</v>
      </c>
      <c r="O114">
        <v>0.216</v>
      </c>
      <c r="Q114">
        <v>0.19105380390000001</v>
      </c>
      <c r="R114">
        <v>0.107</v>
      </c>
      <c r="S114">
        <v>0.216</v>
      </c>
    </row>
    <row r="115" spans="1:19" x14ac:dyDescent="0.3">
      <c r="A115">
        <v>0.25163183919999998</v>
      </c>
      <c r="B115">
        <v>0.108</v>
      </c>
      <c r="C115">
        <v>0.218</v>
      </c>
      <c r="I115">
        <v>0.2027034261</v>
      </c>
      <c r="J115">
        <v>0.108</v>
      </c>
      <c r="K115">
        <v>0.218</v>
      </c>
      <c r="M115">
        <v>0.15377501290000001</v>
      </c>
      <c r="N115">
        <v>0.108</v>
      </c>
      <c r="O115">
        <v>0.218</v>
      </c>
      <c r="Q115">
        <v>0.16775455950000001</v>
      </c>
      <c r="R115">
        <v>0.108</v>
      </c>
      <c r="S115">
        <v>0.218</v>
      </c>
    </row>
    <row r="116" spans="1:19" x14ac:dyDescent="0.3">
      <c r="A116">
        <v>0.2656113859</v>
      </c>
      <c r="B116">
        <v>0.109</v>
      </c>
      <c r="C116">
        <v>0.22</v>
      </c>
      <c r="I116">
        <v>0.21435304820000001</v>
      </c>
      <c r="J116">
        <v>0.109</v>
      </c>
      <c r="K116">
        <v>0.22</v>
      </c>
      <c r="M116">
        <v>0.15144508840000001</v>
      </c>
      <c r="N116">
        <v>0.109</v>
      </c>
      <c r="O116">
        <v>0.22</v>
      </c>
      <c r="Q116">
        <v>0.19804357719999999</v>
      </c>
      <c r="R116">
        <v>0.109</v>
      </c>
      <c r="S116">
        <v>0.22</v>
      </c>
    </row>
    <row r="117" spans="1:19" x14ac:dyDescent="0.3">
      <c r="A117">
        <v>0.25629168810000003</v>
      </c>
      <c r="B117">
        <v>0.11</v>
      </c>
      <c r="C117">
        <v>0.222</v>
      </c>
      <c r="I117">
        <v>0.2027034261</v>
      </c>
      <c r="J117">
        <v>0.11</v>
      </c>
      <c r="K117">
        <v>0.222</v>
      </c>
      <c r="M117">
        <v>0.13746554180000001</v>
      </c>
      <c r="N117">
        <v>0.11</v>
      </c>
      <c r="O117">
        <v>0.222</v>
      </c>
      <c r="Q117">
        <v>0.1630947106</v>
      </c>
      <c r="R117">
        <v>0.11</v>
      </c>
      <c r="S117">
        <v>0.222</v>
      </c>
    </row>
    <row r="118" spans="1:19" x14ac:dyDescent="0.3">
      <c r="A118">
        <v>0.2795909325</v>
      </c>
      <c r="B118">
        <v>0.111</v>
      </c>
      <c r="C118">
        <v>0.224</v>
      </c>
      <c r="I118">
        <v>0.1933837283</v>
      </c>
      <c r="J118">
        <v>0.111</v>
      </c>
      <c r="K118">
        <v>0.224</v>
      </c>
      <c r="M118">
        <v>0.12581591959999999</v>
      </c>
      <c r="N118">
        <v>0.111</v>
      </c>
      <c r="O118">
        <v>0.224</v>
      </c>
      <c r="Q118">
        <v>0.18406403060000001</v>
      </c>
      <c r="R118">
        <v>0.111</v>
      </c>
      <c r="S118">
        <v>0.224</v>
      </c>
    </row>
    <row r="119" spans="1:19" x14ac:dyDescent="0.3">
      <c r="A119">
        <v>0.25862161259999999</v>
      </c>
      <c r="B119">
        <v>0.112</v>
      </c>
      <c r="C119">
        <v>0.22600000000000001</v>
      </c>
      <c r="I119">
        <v>0.20736327490000001</v>
      </c>
      <c r="J119">
        <v>0.112</v>
      </c>
      <c r="K119">
        <v>0.22600000000000001</v>
      </c>
      <c r="M119">
        <v>0.1397954662</v>
      </c>
      <c r="N119">
        <v>0.112</v>
      </c>
      <c r="O119">
        <v>0.22600000000000001</v>
      </c>
      <c r="Q119">
        <v>0.1630947106</v>
      </c>
      <c r="R119">
        <v>0.112</v>
      </c>
      <c r="S119">
        <v>0.22600000000000001</v>
      </c>
    </row>
    <row r="120" spans="1:19" x14ac:dyDescent="0.3">
      <c r="A120">
        <v>0.26794131030000001</v>
      </c>
      <c r="B120">
        <v>0.113</v>
      </c>
      <c r="C120">
        <v>0.22800000000000001</v>
      </c>
      <c r="I120">
        <v>0.22367274600000001</v>
      </c>
      <c r="J120">
        <v>0.113</v>
      </c>
      <c r="K120">
        <v>0.22800000000000001</v>
      </c>
      <c r="M120">
        <v>0.14678523960000001</v>
      </c>
      <c r="N120">
        <v>0.113</v>
      </c>
      <c r="O120">
        <v>0.22800000000000001</v>
      </c>
      <c r="Q120">
        <v>0.16775455950000001</v>
      </c>
      <c r="R120">
        <v>0.113</v>
      </c>
      <c r="S120">
        <v>0.22800000000000001</v>
      </c>
    </row>
    <row r="121" spans="1:19" x14ac:dyDescent="0.3">
      <c r="A121">
        <v>0.2795909325</v>
      </c>
      <c r="B121">
        <v>0.114</v>
      </c>
      <c r="C121">
        <v>0.23</v>
      </c>
      <c r="I121">
        <v>0.2027034261</v>
      </c>
      <c r="J121">
        <v>0.114</v>
      </c>
      <c r="K121">
        <v>0.23</v>
      </c>
      <c r="M121">
        <v>0.1700844839</v>
      </c>
      <c r="N121">
        <v>0.114</v>
      </c>
      <c r="O121">
        <v>0.23</v>
      </c>
      <c r="Q121">
        <v>0.18406403060000001</v>
      </c>
      <c r="R121">
        <v>0.114</v>
      </c>
      <c r="S121">
        <v>0.23</v>
      </c>
    </row>
    <row r="122" spans="1:19" x14ac:dyDescent="0.3">
      <c r="A122">
        <v>0.2795909325</v>
      </c>
      <c r="B122">
        <v>0.115</v>
      </c>
      <c r="C122">
        <v>0.23200000000000001</v>
      </c>
      <c r="I122">
        <v>0.22600267039999999</v>
      </c>
      <c r="J122">
        <v>0.115</v>
      </c>
      <c r="K122">
        <v>0.23200000000000001</v>
      </c>
      <c r="M122">
        <v>0.186393955</v>
      </c>
      <c r="N122">
        <v>0.115</v>
      </c>
      <c r="O122">
        <v>0.23200000000000001</v>
      </c>
      <c r="Q122">
        <v>0.186393955</v>
      </c>
      <c r="R122">
        <v>0.115</v>
      </c>
      <c r="S122">
        <v>0.23200000000000001</v>
      </c>
    </row>
    <row r="123" spans="1:19" x14ac:dyDescent="0.3">
      <c r="A123">
        <v>0.27493108360000001</v>
      </c>
      <c r="B123">
        <v>0.11600000000000001</v>
      </c>
      <c r="C123">
        <v>0.23400000000000001</v>
      </c>
      <c r="I123">
        <v>0.22367274600000001</v>
      </c>
      <c r="J123">
        <v>0.11600000000000001</v>
      </c>
      <c r="K123">
        <v>0.23400000000000001</v>
      </c>
      <c r="M123">
        <v>0.18872387939999999</v>
      </c>
      <c r="N123">
        <v>0.11600000000000001</v>
      </c>
      <c r="O123">
        <v>0.23400000000000001</v>
      </c>
      <c r="Q123">
        <v>0.1794041817</v>
      </c>
      <c r="R123">
        <v>0.11600000000000001</v>
      </c>
      <c r="S123">
        <v>0.23400000000000001</v>
      </c>
    </row>
    <row r="124" spans="1:19" x14ac:dyDescent="0.3">
      <c r="A124">
        <v>0.24697199040000001</v>
      </c>
      <c r="B124">
        <v>0.11700000000000001</v>
      </c>
      <c r="C124">
        <v>0.23599999999999999</v>
      </c>
      <c r="I124">
        <v>0.23066251930000001</v>
      </c>
      <c r="J124">
        <v>0.11700000000000001</v>
      </c>
      <c r="K124">
        <v>0.23599999999999999</v>
      </c>
      <c r="M124">
        <v>0.2027034261</v>
      </c>
      <c r="N124">
        <v>0.11700000000000001</v>
      </c>
      <c r="O124">
        <v>0.23599999999999999</v>
      </c>
      <c r="Q124">
        <v>0.186393955</v>
      </c>
      <c r="R124">
        <v>0.11700000000000001</v>
      </c>
      <c r="S124">
        <v>0.23599999999999999</v>
      </c>
    </row>
    <row r="125" spans="1:19" x14ac:dyDescent="0.3">
      <c r="A125">
        <v>0.2493019148</v>
      </c>
      <c r="B125">
        <v>0.11799999999999999</v>
      </c>
      <c r="C125">
        <v>0.23799999999999999</v>
      </c>
      <c r="I125">
        <v>0.21901289709999999</v>
      </c>
      <c r="J125">
        <v>0.11799999999999999</v>
      </c>
      <c r="K125">
        <v>0.23799999999999999</v>
      </c>
      <c r="M125">
        <v>0.2096931994</v>
      </c>
      <c r="N125">
        <v>0.11799999999999999</v>
      </c>
      <c r="O125">
        <v>0.23799999999999999</v>
      </c>
      <c r="Q125">
        <v>0.18872387939999999</v>
      </c>
      <c r="R125">
        <v>0.11799999999999999</v>
      </c>
      <c r="S125">
        <v>0.23799999999999999</v>
      </c>
    </row>
    <row r="126" spans="1:19" x14ac:dyDescent="0.3">
      <c r="A126">
        <v>0.27493108360000001</v>
      </c>
      <c r="B126">
        <v>0.11899999999999999</v>
      </c>
      <c r="C126">
        <v>0.24</v>
      </c>
      <c r="I126">
        <v>0.1933837283</v>
      </c>
      <c r="J126">
        <v>0.11899999999999999</v>
      </c>
      <c r="K126">
        <v>0.24</v>
      </c>
      <c r="M126">
        <v>0.2027034261</v>
      </c>
      <c r="N126">
        <v>0.11899999999999999</v>
      </c>
      <c r="O126">
        <v>0.24</v>
      </c>
      <c r="Q126">
        <v>0.16542463509999999</v>
      </c>
      <c r="R126">
        <v>0.11899999999999999</v>
      </c>
      <c r="S126">
        <v>0.24</v>
      </c>
    </row>
    <row r="127" spans="1:19" x14ac:dyDescent="0.3">
      <c r="A127">
        <v>0.27493108360000001</v>
      </c>
      <c r="B127">
        <v>0.12</v>
      </c>
      <c r="C127">
        <v>0.24199999999999999</v>
      </c>
      <c r="I127">
        <v>0.20736327490000001</v>
      </c>
      <c r="J127">
        <v>0.12</v>
      </c>
      <c r="K127">
        <v>0.24199999999999999</v>
      </c>
      <c r="M127">
        <v>0.186393955</v>
      </c>
      <c r="N127">
        <v>0.12</v>
      </c>
      <c r="O127">
        <v>0.24199999999999999</v>
      </c>
      <c r="Q127">
        <v>0.2003735016</v>
      </c>
      <c r="R127">
        <v>0.12</v>
      </c>
      <c r="S127">
        <v>0.24199999999999999</v>
      </c>
    </row>
    <row r="128" spans="1:19" x14ac:dyDescent="0.3">
      <c r="A128">
        <v>0.2726011592</v>
      </c>
      <c r="B128">
        <v>0.121</v>
      </c>
      <c r="C128">
        <v>0.24399999999999999</v>
      </c>
      <c r="I128">
        <v>0.2096931994</v>
      </c>
      <c r="J128">
        <v>0.121</v>
      </c>
      <c r="K128">
        <v>0.24399999999999999</v>
      </c>
      <c r="M128">
        <v>0.1794041817</v>
      </c>
      <c r="N128">
        <v>0.121</v>
      </c>
      <c r="O128">
        <v>0.24399999999999999</v>
      </c>
      <c r="Q128">
        <v>0.2027034261</v>
      </c>
      <c r="R128">
        <v>0.121</v>
      </c>
      <c r="S128">
        <v>0.24399999999999999</v>
      </c>
    </row>
    <row r="129" spans="1:19" x14ac:dyDescent="0.3">
      <c r="A129">
        <v>0.2493019148</v>
      </c>
      <c r="B129">
        <v>0.122</v>
      </c>
      <c r="C129">
        <v>0.246</v>
      </c>
      <c r="I129">
        <v>0.21202312379999999</v>
      </c>
      <c r="J129">
        <v>0.122</v>
      </c>
      <c r="K129">
        <v>0.246</v>
      </c>
      <c r="M129">
        <v>0.1933837283</v>
      </c>
      <c r="N129">
        <v>0.122</v>
      </c>
      <c r="O129">
        <v>0.246</v>
      </c>
      <c r="Q129">
        <v>0.20736327490000001</v>
      </c>
      <c r="R129">
        <v>0.122</v>
      </c>
      <c r="S129">
        <v>0.246</v>
      </c>
    </row>
    <row r="130" spans="1:19" x14ac:dyDescent="0.3">
      <c r="A130">
        <v>0.2795909325</v>
      </c>
      <c r="B130">
        <v>0.123</v>
      </c>
      <c r="C130">
        <v>0.248</v>
      </c>
      <c r="I130">
        <v>0.2027034261</v>
      </c>
      <c r="J130">
        <v>0.123</v>
      </c>
      <c r="K130">
        <v>0.248</v>
      </c>
      <c r="M130">
        <v>0.19571365269999999</v>
      </c>
      <c r="N130">
        <v>0.123</v>
      </c>
      <c r="O130">
        <v>0.248</v>
      </c>
      <c r="Q130">
        <v>0.16542463509999999</v>
      </c>
      <c r="R130">
        <v>0.123</v>
      </c>
      <c r="S130">
        <v>0.248</v>
      </c>
    </row>
    <row r="131" spans="1:19" x14ac:dyDescent="0.3">
      <c r="A131">
        <v>0.25163183919999998</v>
      </c>
      <c r="B131">
        <v>0.124</v>
      </c>
      <c r="C131">
        <v>0.25</v>
      </c>
      <c r="I131">
        <v>0.2003735016</v>
      </c>
      <c r="J131">
        <v>0.124</v>
      </c>
      <c r="K131">
        <v>0.25</v>
      </c>
      <c r="M131">
        <v>0.17474433280000001</v>
      </c>
      <c r="N131">
        <v>0.124</v>
      </c>
      <c r="O131">
        <v>0.25</v>
      </c>
      <c r="Q131">
        <v>0.1397954662</v>
      </c>
      <c r="R131">
        <v>0.124</v>
      </c>
      <c r="S131">
        <v>0.25</v>
      </c>
    </row>
    <row r="132" spans="1:19" x14ac:dyDescent="0.3">
      <c r="A132">
        <v>0.26794131030000001</v>
      </c>
      <c r="B132">
        <v>0.125</v>
      </c>
      <c r="C132">
        <v>0.252</v>
      </c>
      <c r="I132">
        <v>0.1770742572</v>
      </c>
      <c r="J132">
        <v>0.125</v>
      </c>
      <c r="K132">
        <v>0.252</v>
      </c>
      <c r="M132">
        <v>0.1561049373</v>
      </c>
      <c r="N132">
        <v>0.125</v>
      </c>
      <c r="O132">
        <v>0.252</v>
      </c>
      <c r="Q132">
        <v>0.1700844839</v>
      </c>
      <c r="R132">
        <v>0.125</v>
      </c>
      <c r="S132">
        <v>0.252</v>
      </c>
    </row>
    <row r="133" spans="1:19" x14ac:dyDescent="0.3">
      <c r="A133">
        <v>0.26095153700000001</v>
      </c>
      <c r="B133">
        <v>0.126</v>
      </c>
      <c r="C133">
        <v>0.254</v>
      </c>
      <c r="I133">
        <v>0.17474433280000001</v>
      </c>
      <c r="J133">
        <v>0.126</v>
      </c>
      <c r="K133">
        <v>0.254</v>
      </c>
      <c r="M133">
        <v>0.15377501290000001</v>
      </c>
      <c r="N133">
        <v>0.126</v>
      </c>
      <c r="O133">
        <v>0.254</v>
      </c>
      <c r="Q133">
        <v>0.19105380390000001</v>
      </c>
      <c r="R133">
        <v>0.126</v>
      </c>
      <c r="S133">
        <v>0.254</v>
      </c>
    </row>
    <row r="134" spans="1:19" x14ac:dyDescent="0.3">
      <c r="A134">
        <v>0.24697199040000001</v>
      </c>
      <c r="B134">
        <v>0.127</v>
      </c>
      <c r="C134">
        <v>0.25600000000000001</v>
      </c>
      <c r="I134">
        <v>0.1770742572</v>
      </c>
      <c r="J134">
        <v>0.127</v>
      </c>
      <c r="K134">
        <v>0.25600000000000001</v>
      </c>
      <c r="M134">
        <v>0.14678523960000001</v>
      </c>
      <c r="N134">
        <v>0.127</v>
      </c>
      <c r="O134">
        <v>0.25600000000000001</v>
      </c>
      <c r="Q134">
        <v>0.15377501290000001</v>
      </c>
      <c r="R134">
        <v>0.127</v>
      </c>
      <c r="S134">
        <v>0.25600000000000001</v>
      </c>
    </row>
    <row r="135" spans="1:19" x14ac:dyDescent="0.3">
      <c r="A135">
        <v>0.26095153700000001</v>
      </c>
      <c r="B135">
        <v>0.128</v>
      </c>
      <c r="C135">
        <v>0.25800000000000001</v>
      </c>
      <c r="I135">
        <v>0.18872387939999999</v>
      </c>
      <c r="J135">
        <v>0.128</v>
      </c>
      <c r="K135">
        <v>0.25800000000000001</v>
      </c>
      <c r="M135">
        <v>0.1630947106</v>
      </c>
      <c r="N135">
        <v>0.128</v>
      </c>
      <c r="O135">
        <v>0.25800000000000001</v>
      </c>
      <c r="Q135">
        <v>0.1724144084</v>
      </c>
      <c r="R135">
        <v>0.128</v>
      </c>
      <c r="S135">
        <v>0.25800000000000001</v>
      </c>
    </row>
    <row r="136" spans="1:19" x14ac:dyDescent="0.3">
      <c r="A136">
        <v>0.2656113859</v>
      </c>
      <c r="B136">
        <v>0.129</v>
      </c>
      <c r="C136">
        <v>0.26</v>
      </c>
      <c r="I136">
        <v>0.20736327490000001</v>
      </c>
      <c r="J136">
        <v>0.129</v>
      </c>
      <c r="K136">
        <v>0.26</v>
      </c>
      <c r="M136">
        <v>0.1700844839</v>
      </c>
      <c r="N136">
        <v>0.129</v>
      </c>
      <c r="O136">
        <v>0.26</v>
      </c>
      <c r="Q136">
        <v>0.16775455950000001</v>
      </c>
      <c r="R136">
        <v>0.129</v>
      </c>
      <c r="S136">
        <v>0.26</v>
      </c>
    </row>
    <row r="137" spans="1:19" x14ac:dyDescent="0.3">
      <c r="A137">
        <v>0.29124055469999999</v>
      </c>
      <c r="B137">
        <v>0.13</v>
      </c>
      <c r="C137">
        <v>0.26200000000000001</v>
      </c>
      <c r="I137">
        <v>0.23998221710000001</v>
      </c>
      <c r="J137">
        <v>0.13</v>
      </c>
      <c r="K137">
        <v>0.26200000000000001</v>
      </c>
      <c r="M137">
        <v>0.1794041817</v>
      </c>
      <c r="N137">
        <v>0.13</v>
      </c>
      <c r="O137">
        <v>0.26200000000000001</v>
      </c>
      <c r="Q137">
        <v>0.15144508840000001</v>
      </c>
      <c r="R137">
        <v>0.13</v>
      </c>
      <c r="S137">
        <v>0.26200000000000001</v>
      </c>
    </row>
    <row r="138" spans="1:19" x14ac:dyDescent="0.3">
      <c r="A138">
        <v>0.30755002570000001</v>
      </c>
      <c r="B138">
        <v>0.13100000000000001</v>
      </c>
      <c r="C138">
        <v>0.26400000000000001</v>
      </c>
      <c r="I138">
        <v>0.23998221710000001</v>
      </c>
      <c r="J138">
        <v>0.13100000000000001</v>
      </c>
      <c r="K138">
        <v>0.26400000000000001</v>
      </c>
      <c r="M138">
        <v>0.1700844839</v>
      </c>
      <c r="N138">
        <v>0.13100000000000001</v>
      </c>
      <c r="O138">
        <v>0.26400000000000001</v>
      </c>
      <c r="Q138">
        <v>0.1561049373</v>
      </c>
      <c r="R138">
        <v>0.13100000000000001</v>
      </c>
      <c r="S138">
        <v>0.26400000000000001</v>
      </c>
    </row>
    <row r="139" spans="1:19" x14ac:dyDescent="0.3">
      <c r="A139">
        <v>0.28192085690000002</v>
      </c>
      <c r="B139">
        <v>0.13200000000000001</v>
      </c>
      <c r="C139">
        <v>0.26600000000000001</v>
      </c>
      <c r="I139">
        <v>0.22833259489999999</v>
      </c>
      <c r="J139">
        <v>0.13200000000000001</v>
      </c>
      <c r="K139">
        <v>0.26600000000000001</v>
      </c>
      <c r="M139">
        <v>0.2003735016</v>
      </c>
      <c r="N139">
        <v>0.13200000000000001</v>
      </c>
      <c r="O139">
        <v>0.26600000000000001</v>
      </c>
      <c r="Q139">
        <v>0.16542463509999999</v>
      </c>
      <c r="R139">
        <v>0.13200000000000001</v>
      </c>
      <c r="S139">
        <v>0.26600000000000001</v>
      </c>
    </row>
    <row r="140" spans="1:19" x14ac:dyDescent="0.3">
      <c r="A140">
        <v>0.30289017689999997</v>
      </c>
      <c r="B140">
        <v>0.13300000000000001</v>
      </c>
      <c r="C140">
        <v>0.26800000000000002</v>
      </c>
      <c r="I140">
        <v>0.22600267039999999</v>
      </c>
      <c r="J140">
        <v>0.13300000000000001</v>
      </c>
      <c r="K140">
        <v>0.26800000000000002</v>
      </c>
      <c r="M140">
        <v>0.2003735016</v>
      </c>
      <c r="N140">
        <v>0.13300000000000001</v>
      </c>
      <c r="O140">
        <v>0.26800000000000002</v>
      </c>
      <c r="Q140">
        <v>0.16775455950000001</v>
      </c>
      <c r="R140">
        <v>0.13300000000000001</v>
      </c>
      <c r="S140">
        <v>0.26800000000000002</v>
      </c>
    </row>
    <row r="141" spans="1:19" x14ac:dyDescent="0.3">
      <c r="A141">
        <v>0.30987995019999998</v>
      </c>
      <c r="B141">
        <v>0.13400000000000001</v>
      </c>
      <c r="C141">
        <v>0.27</v>
      </c>
      <c r="I141">
        <v>0.2166829727</v>
      </c>
      <c r="J141">
        <v>0.13400000000000001</v>
      </c>
      <c r="K141">
        <v>0.27</v>
      </c>
      <c r="M141">
        <v>0.2096931994</v>
      </c>
      <c r="N141">
        <v>0.13400000000000001</v>
      </c>
      <c r="O141">
        <v>0.27</v>
      </c>
      <c r="Q141">
        <v>0.19571365269999999</v>
      </c>
      <c r="R141">
        <v>0.13400000000000001</v>
      </c>
      <c r="S141">
        <v>0.27</v>
      </c>
    </row>
    <row r="142" spans="1:19" x14ac:dyDescent="0.3">
      <c r="A142">
        <v>0.29823032799999999</v>
      </c>
      <c r="B142">
        <v>0.13500000000000001</v>
      </c>
      <c r="C142">
        <v>0.27200000000000002</v>
      </c>
      <c r="I142">
        <v>0.20503335049999999</v>
      </c>
      <c r="J142">
        <v>0.13500000000000001</v>
      </c>
      <c r="K142">
        <v>0.27200000000000002</v>
      </c>
      <c r="M142">
        <v>0.2003735016</v>
      </c>
      <c r="N142">
        <v>0.13500000000000001</v>
      </c>
      <c r="O142">
        <v>0.27200000000000002</v>
      </c>
      <c r="Q142">
        <v>0.18406403060000001</v>
      </c>
      <c r="R142">
        <v>0.13500000000000001</v>
      </c>
      <c r="S142">
        <v>0.27200000000000002</v>
      </c>
    </row>
    <row r="143" spans="1:19" x14ac:dyDescent="0.3">
      <c r="A143">
        <v>0.27726100809999998</v>
      </c>
      <c r="B143">
        <v>0.13600000000000001</v>
      </c>
      <c r="C143">
        <v>0.27400000000000002</v>
      </c>
      <c r="I143">
        <v>0.22367274600000001</v>
      </c>
      <c r="J143">
        <v>0.13600000000000001</v>
      </c>
      <c r="K143">
        <v>0.27400000000000002</v>
      </c>
      <c r="M143">
        <v>0.18173410609999999</v>
      </c>
      <c r="N143">
        <v>0.13600000000000001</v>
      </c>
      <c r="O143">
        <v>0.27400000000000002</v>
      </c>
      <c r="Q143">
        <v>0.1770742572</v>
      </c>
      <c r="R143">
        <v>0.13600000000000001</v>
      </c>
      <c r="S143">
        <v>0.27400000000000002</v>
      </c>
    </row>
    <row r="144" spans="1:19" x14ac:dyDescent="0.3">
      <c r="A144">
        <v>0.29590040359999997</v>
      </c>
      <c r="B144">
        <v>0.13700000000000001</v>
      </c>
      <c r="C144">
        <v>0.27600000000000002</v>
      </c>
      <c r="I144">
        <v>0.22600267039999999</v>
      </c>
      <c r="J144">
        <v>0.13700000000000001</v>
      </c>
      <c r="K144">
        <v>0.27600000000000002</v>
      </c>
      <c r="M144">
        <v>0.15377501290000001</v>
      </c>
      <c r="N144">
        <v>0.13700000000000001</v>
      </c>
      <c r="O144">
        <v>0.27600000000000002</v>
      </c>
      <c r="Q144">
        <v>0.1770742572</v>
      </c>
      <c r="R144">
        <v>0.13700000000000001</v>
      </c>
      <c r="S144">
        <v>0.27600000000000002</v>
      </c>
    </row>
    <row r="145" spans="1:19" x14ac:dyDescent="0.3">
      <c r="A145">
        <v>0.28192085690000002</v>
      </c>
      <c r="B145">
        <v>0.13800000000000001</v>
      </c>
      <c r="C145">
        <v>0.27800000000000002</v>
      </c>
      <c r="I145">
        <v>0.22367274600000001</v>
      </c>
      <c r="J145">
        <v>0.13800000000000001</v>
      </c>
      <c r="K145">
        <v>0.27800000000000002</v>
      </c>
      <c r="M145">
        <v>0.15377501290000001</v>
      </c>
      <c r="N145">
        <v>0.13800000000000001</v>
      </c>
      <c r="O145">
        <v>0.27800000000000002</v>
      </c>
      <c r="Q145">
        <v>0.1724144084</v>
      </c>
      <c r="R145">
        <v>0.13800000000000001</v>
      </c>
      <c r="S145">
        <v>0.27800000000000002</v>
      </c>
    </row>
    <row r="146" spans="1:19" x14ac:dyDescent="0.3">
      <c r="A146">
        <v>0.27493108360000001</v>
      </c>
      <c r="B146">
        <v>0.13900000000000001</v>
      </c>
      <c r="C146">
        <v>0.28000000000000003</v>
      </c>
      <c r="I146">
        <v>0.21435304820000001</v>
      </c>
      <c r="J146">
        <v>0.13900000000000001</v>
      </c>
      <c r="K146">
        <v>0.28000000000000003</v>
      </c>
      <c r="M146">
        <v>0.14911516399999999</v>
      </c>
      <c r="N146">
        <v>0.13900000000000001</v>
      </c>
      <c r="O146">
        <v>0.28000000000000003</v>
      </c>
      <c r="Q146">
        <v>0.1724144084</v>
      </c>
      <c r="R146">
        <v>0.13900000000000001</v>
      </c>
      <c r="S146">
        <v>0.28000000000000003</v>
      </c>
    </row>
    <row r="147" spans="1:19" x14ac:dyDescent="0.3">
      <c r="A147">
        <v>0.28192085690000002</v>
      </c>
      <c r="B147">
        <v>0.14000000000000001</v>
      </c>
      <c r="C147">
        <v>0.28199999999999997</v>
      </c>
      <c r="I147">
        <v>0.20736327490000001</v>
      </c>
      <c r="J147">
        <v>0.14000000000000001</v>
      </c>
      <c r="K147">
        <v>0.28199999999999997</v>
      </c>
      <c r="M147">
        <v>0.15843486170000001</v>
      </c>
      <c r="N147">
        <v>0.14000000000000001</v>
      </c>
      <c r="O147">
        <v>0.28199999999999997</v>
      </c>
      <c r="Q147">
        <v>0.21202312379999999</v>
      </c>
      <c r="R147">
        <v>0.14000000000000001</v>
      </c>
      <c r="S147">
        <v>0.28199999999999997</v>
      </c>
    </row>
    <row r="148" spans="1:19" x14ac:dyDescent="0.3">
      <c r="A148">
        <v>0.2726011592</v>
      </c>
      <c r="B148">
        <v>0.14099999999999999</v>
      </c>
      <c r="C148">
        <v>0.28399999999999997</v>
      </c>
      <c r="I148">
        <v>0.2003735016</v>
      </c>
      <c r="J148">
        <v>0.14099999999999999</v>
      </c>
      <c r="K148">
        <v>0.28399999999999997</v>
      </c>
      <c r="M148">
        <v>0.1794041817</v>
      </c>
      <c r="N148">
        <v>0.14099999999999999</v>
      </c>
      <c r="O148">
        <v>0.28399999999999997</v>
      </c>
      <c r="Q148">
        <v>0.2003735016</v>
      </c>
      <c r="R148">
        <v>0.14099999999999999</v>
      </c>
      <c r="S148">
        <v>0.28399999999999997</v>
      </c>
    </row>
    <row r="149" spans="1:19" x14ac:dyDescent="0.3">
      <c r="A149">
        <v>0.24464206590000001</v>
      </c>
      <c r="B149">
        <v>0.14199999999999999</v>
      </c>
      <c r="C149">
        <v>0.28599999999999998</v>
      </c>
      <c r="I149">
        <v>0.20736327490000001</v>
      </c>
      <c r="J149">
        <v>0.14199999999999999</v>
      </c>
      <c r="K149">
        <v>0.28599999999999998</v>
      </c>
      <c r="M149">
        <v>0.1724144084</v>
      </c>
      <c r="N149">
        <v>0.14199999999999999</v>
      </c>
      <c r="O149">
        <v>0.28599999999999998</v>
      </c>
      <c r="Q149">
        <v>0.186393955</v>
      </c>
      <c r="R149">
        <v>0.14199999999999999</v>
      </c>
      <c r="S149">
        <v>0.28599999999999998</v>
      </c>
    </row>
    <row r="150" spans="1:19" x14ac:dyDescent="0.3">
      <c r="A150">
        <v>0.27027123469999997</v>
      </c>
      <c r="B150">
        <v>0.14299999999999999</v>
      </c>
      <c r="C150">
        <v>0.28799999999999998</v>
      </c>
      <c r="I150">
        <v>0.21202312379999999</v>
      </c>
      <c r="J150">
        <v>0.14299999999999999</v>
      </c>
      <c r="K150">
        <v>0.28799999999999998</v>
      </c>
      <c r="M150">
        <v>0.16542463509999999</v>
      </c>
      <c r="N150">
        <v>0.14299999999999999</v>
      </c>
      <c r="O150">
        <v>0.28799999999999998</v>
      </c>
      <c r="Q150">
        <v>0.2027034261</v>
      </c>
      <c r="R150">
        <v>0.14299999999999999</v>
      </c>
      <c r="S150">
        <v>0.28799999999999998</v>
      </c>
    </row>
    <row r="151" spans="1:19" x14ac:dyDescent="0.3">
      <c r="A151">
        <v>0.2865807058</v>
      </c>
      <c r="B151">
        <v>0.14399999999999999</v>
      </c>
      <c r="C151">
        <v>0.28999999999999998</v>
      </c>
      <c r="I151">
        <v>0.2027034261</v>
      </c>
      <c r="J151">
        <v>0.14399999999999999</v>
      </c>
      <c r="K151">
        <v>0.28999999999999998</v>
      </c>
      <c r="M151">
        <v>0.1700844839</v>
      </c>
      <c r="N151">
        <v>0.14399999999999999</v>
      </c>
      <c r="O151">
        <v>0.28999999999999998</v>
      </c>
      <c r="Q151">
        <v>0.19105380390000001</v>
      </c>
      <c r="R151">
        <v>0.14399999999999999</v>
      </c>
      <c r="S151">
        <v>0.28999999999999998</v>
      </c>
    </row>
    <row r="152" spans="1:19" x14ac:dyDescent="0.3">
      <c r="A152">
        <v>0.26794131030000001</v>
      </c>
      <c r="B152">
        <v>0.14499999999999999</v>
      </c>
      <c r="C152">
        <v>0.29199999999999998</v>
      </c>
      <c r="I152">
        <v>0.2096931994</v>
      </c>
      <c r="J152">
        <v>0.14499999999999999</v>
      </c>
      <c r="K152">
        <v>0.29199999999999998</v>
      </c>
      <c r="M152">
        <v>0.19571365269999999</v>
      </c>
      <c r="N152">
        <v>0.14499999999999999</v>
      </c>
      <c r="O152">
        <v>0.29199999999999998</v>
      </c>
      <c r="Q152">
        <v>0.1933837283</v>
      </c>
      <c r="R152">
        <v>0.14499999999999999</v>
      </c>
      <c r="S152">
        <v>0.29199999999999998</v>
      </c>
    </row>
    <row r="153" spans="1:19" x14ac:dyDescent="0.3">
      <c r="A153">
        <v>0.27493108360000001</v>
      </c>
      <c r="B153">
        <v>0.14599999999999999</v>
      </c>
      <c r="C153">
        <v>0.29399999999999998</v>
      </c>
      <c r="I153">
        <v>0.23532236819999999</v>
      </c>
      <c r="J153">
        <v>0.14599999999999999</v>
      </c>
      <c r="K153">
        <v>0.29399999999999998</v>
      </c>
      <c r="M153">
        <v>0.22367274600000001</v>
      </c>
      <c r="N153">
        <v>0.14599999999999999</v>
      </c>
      <c r="O153">
        <v>0.29399999999999998</v>
      </c>
      <c r="Q153">
        <v>0.18872387939999999</v>
      </c>
      <c r="R153">
        <v>0.14599999999999999</v>
      </c>
      <c r="S153">
        <v>0.29399999999999998</v>
      </c>
    </row>
    <row r="154" spans="1:19" x14ac:dyDescent="0.3">
      <c r="A154">
        <v>0.26794131030000001</v>
      </c>
      <c r="B154">
        <v>0.14699999999999999</v>
      </c>
      <c r="C154">
        <v>0.29599999999999999</v>
      </c>
      <c r="I154">
        <v>0.2027034261</v>
      </c>
      <c r="J154">
        <v>0.14699999999999999</v>
      </c>
      <c r="K154">
        <v>0.29599999999999999</v>
      </c>
      <c r="M154">
        <v>0.2166829727</v>
      </c>
      <c r="N154">
        <v>0.14699999999999999</v>
      </c>
      <c r="O154">
        <v>0.29599999999999999</v>
      </c>
      <c r="Q154">
        <v>0.2166829727</v>
      </c>
      <c r="R154">
        <v>0.14699999999999999</v>
      </c>
      <c r="S154">
        <v>0.29599999999999999</v>
      </c>
    </row>
    <row r="155" spans="1:19" x14ac:dyDescent="0.3">
      <c r="A155">
        <v>0.2726011592</v>
      </c>
      <c r="B155">
        <v>0.14799999999999999</v>
      </c>
      <c r="C155">
        <v>0.29799999999999999</v>
      </c>
      <c r="I155">
        <v>0.22367274600000001</v>
      </c>
      <c r="J155">
        <v>0.14799999999999999</v>
      </c>
      <c r="K155">
        <v>0.29799999999999999</v>
      </c>
      <c r="M155">
        <v>0.21202312379999999</v>
      </c>
      <c r="N155">
        <v>0.14799999999999999</v>
      </c>
      <c r="O155">
        <v>0.29799999999999999</v>
      </c>
      <c r="Q155">
        <v>0.2096931994</v>
      </c>
      <c r="R155">
        <v>0.14799999999999999</v>
      </c>
      <c r="S155">
        <v>0.29799999999999999</v>
      </c>
    </row>
    <row r="156" spans="1:19" x14ac:dyDescent="0.3">
      <c r="A156">
        <v>0.24464206590000001</v>
      </c>
      <c r="B156">
        <v>0.14899999999999999</v>
      </c>
      <c r="C156">
        <v>0.3</v>
      </c>
      <c r="I156">
        <v>0.22833259489999999</v>
      </c>
      <c r="J156">
        <v>0.14899999999999999</v>
      </c>
      <c r="K156">
        <v>0.3</v>
      </c>
      <c r="M156">
        <v>0.17474433280000001</v>
      </c>
      <c r="N156">
        <v>0.14899999999999999</v>
      </c>
      <c r="O156">
        <v>0.3</v>
      </c>
      <c r="Q156">
        <v>0.22367274600000001</v>
      </c>
      <c r="R156">
        <v>0.14899999999999999</v>
      </c>
      <c r="S156">
        <v>0.3</v>
      </c>
    </row>
    <row r="157" spans="1:19" x14ac:dyDescent="0.3">
      <c r="A157">
        <v>0.24464206590000001</v>
      </c>
      <c r="B157">
        <v>0.15</v>
      </c>
      <c r="C157">
        <v>0.30199999999999999</v>
      </c>
      <c r="I157">
        <v>0.23765229260000001</v>
      </c>
      <c r="J157">
        <v>0.15</v>
      </c>
      <c r="K157">
        <v>0.30199999999999999</v>
      </c>
      <c r="M157">
        <v>0.14911516399999999</v>
      </c>
      <c r="N157">
        <v>0.15</v>
      </c>
      <c r="O157">
        <v>0.30199999999999999</v>
      </c>
      <c r="Q157">
        <v>0.21435304820000001</v>
      </c>
      <c r="R157">
        <v>0.15</v>
      </c>
      <c r="S157">
        <v>0.30199999999999999</v>
      </c>
    </row>
    <row r="158" spans="1:19" x14ac:dyDescent="0.3">
      <c r="A158">
        <v>0.26794131030000001</v>
      </c>
      <c r="B158">
        <v>0.151</v>
      </c>
      <c r="C158">
        <v>0.30399999999999999</v>
      </c>
      <c r="I158">
        <v>0.23765229260000001</v>
      </c>
      <c r="J158">
        <v>0.151</v>
      </c>
      <c r="K158">
        <v>0.30399999999999999</v>
      </c>
      <c r="M158">
        <v>0.16542463509999999</v>
      </c>
      <c r="N158">
        <v>0.151</v>
      </c>
      <c r="O158">
        <v>0.30399999999999999</v>
      </c>
      <c r="Q158">
        <v>0.186393955</v>
      </c>
      <c r="R158">
        <v>0.151</v>
      </c>
      <c r="S158">
        <v>0.30399999999999999</v>
      </c>
    </row>
    <row r="159" spans="1:19" x14ac:dyDescent="0.3">
      <c r="A159">
        <v>0.25862161259999999</v>
      </c>
      <c r="B159">
        <v>0.152</v>
      </c>
      <c r="C159">
        <v>0.30599999999999999</v>
      </c>
      <c r="I159">
        <v>0.2329924437</v>
      </c>
      <c r="J159">
        <v>0.152</v>
      </c>
      <c r="K159">
        <v>0.30599999999999999</v>
      </c>
      <c r="M159">
        <v>0.19571365269999999</v>
      </c>
      <c r="N159">
        <v>0.152</v>
      </c>
      <c r="O159">
        <v>0.30599999999999999</v>
      </c>
      <c r="Q159">
        <v>0.1933837283</v>
      </c>
      <c r="R159">
        <v>0.152</v>
      </c>
      <c r="S159">
        <v>0.30599999999999999</v>
      </c>
    </row>
    <row r="160" spans="1:19" x14ac:dyDescent="0.3">
      <c r="A160">
        <v>0.26095153700000001</v>
      </c>
      <c r="B160">
        <v>0.153</v>
      </c>
      <c r="C160">
        <v>0.308</v>
      </c>
      <c r="I160">
        <v>0.25396176370000001</v>
      </c>
      <c r="J160">
        <v>0.153</v>
      </c>
      <c r="K160">
        <v>0.308</v>
      </c>
      <c r="M160">
        <v>0.19105380390000001</v>
      </c>
      <c r="N160">
        <v>0.153</v>
      </c>
      <c r="O160">
        <v>0.308</v>
      </c>
      <c r="Q160">
        <v>0.18406403060000001</v>
      </c>
      <c r="R160">
        <v>0.153</v>
      </c>
      <c r="S160">
        <v>0.308</v>
      </c>
    </row>
    <row r="161" spans="1:19" x14ac:dyDescent="0.3">
      <c r="A161">
        <v>0.26328146140000003</v>
      </c>
      <c r="B161">
        <v>0.154</v>
      </c>
      <c r="C161">
        <v>0.31</v>
      </c>
      <c r="I161">
        <v>0.24464206590000001</v>
      </c>
      <c r="J161">
        <v>0.154</v>
      </c>
      <c r="K161">
        <v>0.31</v>
      </c>
      <c r="M161">
        <v>0.2003735016</v>
      </c>
      <c r="N161">
        <v>0.154</v>
      </c>
      <c r="O161">
        <v>0.31</v>
      </c>
      <c r="Q161">
        <v>0.18406403060000001</v>
      </c>
      <c r="R161">
        <v>0.154</v>
      </c>
      <c r="S161">
        <v>0.31</v>
      </c>
    </row>
    <row r="162" spans="1:19" x14ac:dyDescent="0.3">
      <c r="A162">
        <v>0.27493108360000001</v>
      </c>
      <c r="B162">
        <v>0.155</v>
      </c>
      <c r="C162">
        <v>0.312</v>
      </c>
      <c r="I162">
        <v>0.22367274600000001</v>
      </c>
      <c r="J162">
        <v>0.155</v>
      </c>
      <c r="K162">
        <v>0.312</v>
      </c>
      <c r="M162">
        <v>0.19804357719999999</v>
      </c>
      <c r="N162">
        <v>0.155</v>
      </c>
      <c r="O162">
        <v>0.312</v>
      </c>
      <c r="Q162">
        <v>0.1724144084</v>
      </c>
      <c r="R162">
        <v>0.155</v>
      </c>
      <c r="S162">
        <v>0.312</v>
      </c>
    </row>
    <row r="163" spans="1:19" x14ac:dyDescent="0.3">
      <c r="A163">
        <v>0.2656113859</v>
      </c>
      <c r="B163">
        <v>0.156</v>
      </c>
      <c r="C163">
        <v>0.314</v>
      </c>
      <c r="I163">
        <v>0.21435304820000001</v>
      </c>
      <c r="J163">
        <v>0.156</v>
      </c>
      <c r="K163">
        <v>0.314</v>
      </c>
      <c r="M163">
        <v>0.1933837283</v>
      </c>
      <c r="N163">
        <v>0.156</v>
      </c>
      <c r="O163">
        <v>0.314</v>
      </c>
      <c r="Q163">
        <v>0.2096931994</v>
      </c>
      <c r="R163">
        <v>0.156</v>
      </c>
      <c r="S163">
        <v>0.314</v>
      </c>
    </row>
    <row r="164" spans="1:19" x14ac:dyDescent="0.3">
      <c r="A164">
        <v>0.28192085690000002</v>
      </c>
      <c r="B164">
        <v>0.157</v>
      </c>
      <c r="C164">
        <v>0.316</v>
      </c>
      <c r="I164">
        <v>0.19105380390000001</v>
      </c>
      <c r="J164">
        <v>0.157</v>
      </c>
      <c r="K164">
        <v>0.316</v>
      </c>
      <c r="M164">
        <v>0.1933837283</v>
      </c>
      <c r="N164">
        <v>0.157</v>
      </c>
      <c r="O164">
        <v>0.316</v>
      </c>
      <c r="Q164">
        <v>0.21435304820000001</v>
      </c>
      <c r="R164">
        <v>0.157</v>
      </c>
      <c r="S164">
        <v>0.316</v>
      </c>
    </row>
    <row r="165" spans="1:19" x14ac:dyDescent="0.3">
      <c r="A165">
        <v>0.27493108360000001</v>
      </c>
      <c r="B165">
        <v>0.158</v>
      </c>
      <c r="C165">
        <v>0.318</v>
      </c>
      <c r="I165">
        <v>0.2003735016</v>
      </c>
      <c r="J165">
        <v>0.158</v>
      </c>
      <c r="K165">
        <v>0.318</v>
      </c>
      <c r="M165">
        <v>0.2003735016</v>
      </c>
      <c r="N165">
        <v>0.158</v>
      </c>
      <c r="O165">
        <v>0.318</v>
      </c>
      <c r="Q165">
        <v>0.19105380390000001</v>
      </c>
      <c r="R165">
        <v>0.158</v>
      </c>
      <c r="S165">
        <v>0.318</v>
      </c>
    </row>
    <row r="166" spans="1:19" x14ac:dyDescent="0.3">
      <c r="A166">
        <v>0.31220987459999999</v>
      </c>
      <c r="B166">
        <v>0.159</v>
      </c>
      <c r="C166">
        <v>0.32</v>
      </c>
      <c r="I166">
        <v>0.22367274600000001</v>
      </c>
      <c r="J166">
        <v>0.159</v>
      </c>
      <c r="K166">
        <v>0.32</v>
      </c>
      <c r="M166">
        <v>0.19804357719999999</v>
      </c>
      <c r="N166">
        <v>0.159</v>
      </c>
      <c r="O166">
        <v>0.32</v>
      </c>
      <c r="Q166">
        <v>0.20503335049999999</v>
      </c>
      <c r="R166">
        <v>0.159</v>
      </c>
      <c r="S166">
        <v>0.32</v>
      </c>
    </row>
    <row r="167" spans="1:19" x14ac:dyDescent="0.3">
      <c r="A167">
        <v>0.33317919460000001</v>
      </c>
      <c r="B167">
        <v>0.16</v>
      </c>
      <c r="C167">
        <v>0.32200000000000001</v>
      </c>
      <c r="I167">
        <v>0.19804357719999999</v>
      </c>
      <c r="J167">
        <v>0.16</v>
      </c>
      <c r="K167">
        <v>0.32200000000000001</v>
      </c>
      <c r="M167">
        <v>0.21435304820000001</v>
      </c>
      <c r="N167">
        <v>0.16</v>
      </c>
      <c r="O167">
        <v>0.32200000000000001</v>
      </c>
      <c r="Q167">
        <v>0.2166829727</v>
      </c>
      <c r="R167">
        <v>0.16</v>
      </c>
      <c r="S167">
        <v>0.32200000000000001</v>
      </c>
    </row>
    <row r="168" spans="1:19" x14ac:dyDescent="0.3">
      <c r="A168">
        <v>0.28192085690000002</v>
      </c>
      <c r="B168">
        <v>0.161</v>
      </c>
      <c r="C168">
        <v>0.32400000000000001</v>
      </c>
      <c r="I168">
        <v>0.20503335049999999</v>
      </c>
      <c r="J168">
        <v>0.161</v>
      </c>
      <c r="K168">
        <v>0.32400000000000001</v>
      </c>
      <c r="M168">
        <v>0.22134282159999999</v>
      </c>
      <c r="N168">
        <v>0.161</v>
      </c>
      <c r="O168">
        <v>0.32400000000000001</v>
      </c>
      <c r="Q168">
        <v>0.1933837283</v>
      </c>
      <c r="R168">
        <v>0.161</v>
      </c>
      <c r="S168">
        <v>0.32400000000000001</v>
      </c>
    </row>
    <row r="169" spans="1:19" x14ac:dyDescent="0.3">
      <c r="A169">
        <v>0.28891063020000002</v>
      </c>
      <c r="B169">
        <v>0.16200000000000001</v>
      </c>
      <c r="C169">
        <v>0.32600000000000001</v>
      </c>
      <c r="I169">
        <v>0.1933837283</v>
      </c>
      <c r="J169">
        <v>0.16200000000000001</v>
      </c>
      <c r="K169">
        <v>0.32600000000000001</v>
      </c>
      <c r="M169">
        <v>0.18173410609999999</v>
      </c>
      <c r="N169">
        <v>0.16200000000000001</v>
      </c>
      <c r="O169">
        <v>0.32600000000000001</v>
      </c>
      <c r="Q169">
        <v>0.23998221710000001</v>
      </c>
      <c r="R169">
        <v>0.16200000000000001</v>
      </c>
      <c r="S169">
        <v>0.32600000000000001</v>
      </c>
    </row>
    <row r="170" spans="1:19" x14ac:dyDescent="0.3">
      <c r="A170">
        <v>0.2656113859</v>
      </c>
      <c r="B170">
        <v>0.16300000000000001</v>
      </c>
      <c r="C170">
        <v>0.32800000000000001</v>
      </c>
      <c r="I170">
        <v>0.19105380390000001</v>
      </c>
      <c r="J170">
        <v>0.16300000000000001</v>
      </c>
      <c r="K170">
        <v>0.32800000000000001</v>
      </c>
      <c r="M170">
        <v>0.16542463509999999</v>
      </c>
      <c r="N170">
        <v>0.16300000000000001</v>
      </c>
      <c r="O170">
        <v>0.32800000000000001</v>
      </c>
      <c r="Q170">
        <v>0.22367274600000001</v>
      </c>
      <c r="R170">
        <v>0.16300000000000001</v>
      </c>
      <c r="S170">
        <v>0.32800000000000001</v>
      </c>
    </row>
    <row r="171" spans="1:19" x14ac:dyDescent="0.3">
      <c r="A171">
        <v>0.25396176370000001</v>
      </c>
      <c r="B171">
        <v>0.16400000000000001</v>
      </c>
      <c r="C171">
        <v>0.33</v>
      </c>
      <c r="I171">
        <v>0.22833259489999999</v>
      </c>
      <c r="J171">
        <v>0.16400000000000001</v>
      </c>
      <c r="K171">
        <v>0.33</v>
      </c>
      <c r="M171">
        <v>0.16076478620000001</v>
      </c>
      <c r="N171">
        <v>0.16400000000000001</v>
      </c>
      <c r="O171">
        <v>0.33</v>
      </c>
      <c r="Q171">
        <v>0.21435304820000001</v>
      </c>
      <c r="R171">
        <v>0.16400000000000001</v>
      </c>
      <c r="S171">
        <v>0.33</v>
      </c>
    </row>
    <row r="172" spans="1:19" x14ac:dyDescent="0.3">
      <c r="A172">
        <v>0.2935704791</v>
      </c>
      <c r="B172">
        <v>0.16500000000000001</v>
      </c>
      <c r="C172">
        <v>0.33200000000000002</v>
      </c>
      <c r="I172">
        <v>0.26095153700000001</v>
      </c>
      <c r="J172">
        <v>0.16500000000000001</v>
      </c>
      <c r="K172">
        <v>0.33200000000000002</v>
      </c>
      <c r="M172">
        <v>0.16076478620000001</v>
      </c>
      <c r="N172">
        <v>0.16500000000000001</v>
      </c>
      <c r="O172">
        <v>0.33200000000000002</v>
      </c>
      <c r="Q172">
        <v>0.2003735016</v>
      </c>
      <c r="R172">
        <v>0.16500000000000001</v>
      </c>
      <c r="S172">
        <v>0.33200000000000002</v>
      </c>
    </row>
    <row r="173" spans="1:19" x14ac:dyDescent="0.3">
      <c r="A173">
        <v>0.2865807058</v>
      </c>
      <c r="B173">
        <v>0.16600000000000001</v>
      </c>
      <c r="C173">
        <v>0.33400000000000002</v>
      </c>
      <c r="I173">
        <v>0.24231214149999999</v>
      </c>
      <c r="J173">
        <v>0.16600000000000001</v>
      </c>
      <c r="K173">
        <v>0.33400000000000002</v>
      </c>
      <c r="M173">
        <v>0.14911516399999999</v>
      </c>
      <c r="N173">
        <v>0.16600000000000001</v>
      </c>
      <c r="O173">
        <v>0.33400000000000002</v>
      </c>
      <c r="Q173">
        <v>0.1794041817</v>
      </c>
      <c r="R173">
        <v>0.16600000000000001</v>
      </c>
      <c r="S173">
        <v>0.33400000000000002</v>
      </c>
    </row>
    <row r="174" spans="1:19" x14ac:dyDescent="0.3">
      <c r="A174">
        <v>0.28891063020000002</v>
      </c>
      <c r="B174">
        <v>0.16700000000000001</v>
      </c>
      <c r="C174">
        <v>0.33600000000000002</v>
      </c>
      <c r="I174">
        <v>0.26328146140000003</v>
      </c>
      <c r="J174">
        <v>0.16700000000000001</v>
      </c>
      <c r="K174">
        <v>0.33600000000000002</v>
      </c>
      <c r="M174">
        <v>0.1561049373</v>
      </c>
      <c r="N174">
        <v>0.16700000000000001</v>
      </c>
      <c r="O174">
        <v>0.33600000000000002</v>
      </c>
      <c r="Q174">
        <v>0.18872387939999999</v>
      </c>
      <c r="R174">
        <v>0.16700000000000001</v>
      </c>
      <c r="S174">
        <v>0.33600000000000002</v>
      </c>
    </row>
    <row r="175" spans="1:19" x14ac:dyDescent="0.3">
      <c r="A175">
        <v>0.27493108360000001</v>
      </c>
      <c r="B175">
        <v>0.16800000000000001</v>
      </c>
      <c r="C175">
        <v>0.33800000000000002</v>
      </c>
      <c r="I175">
        <v>0.2493019148</v>
      </c>
      <c r="J175">
        <v>0.16800000000000001</v>
      </c>
      <c r="K175">
        <v>0.33800000000000002</v>
      </c>
      <c r="M175">
        <v>0.1561049373</v>
      </c>
      <c r="N175">
        <v>0.16800000000000001</v>
      </c>
      <c r="O175">
        <v>0.33800000000000002</v>
      </c>
      <c r="Q175">
        <v>0.19571365269999999</v>
      </c>
      <c r="R175">
        <v>0.16800000000000001</v>
      </c>
      <c r="S175">
        <v>0.33800000000000002</v>
      </c>
    </row>
    <row r="176" spans="1:19" x14ac:dyDescent="0.3">
      <c r="A176">
        <v>0.26328146140000003</v>
      </c>
      <c r="B176">
        <v>0.16900000000000001</v>
      </c>
      <c r="C176">
        <v>0.34</v>
      </c>
      <c r="I176">
        <v>0.24697199040000001</v>
      </c>
      <c r="J176">
        <v>0.16900000000000001</v>
      </c>
      <c r="K176">
        <v>0.34</v>
      </c>
      <c r="M176">
        <v>0.12115607069999999</v>
      </c>
      <c r="N176">
        <v>0.16900000000000001</v>
      </c>
      <c r="O176">
        <v>0.34</v>
      </c>
      <c r="Q176">
        <v>0.1630947106</v>
      </c>
      <c r="R176">
        <v>0.16900000000000001</v>
      </c>
      <c r="S176">
        <v>0.34</v>
      </c>
    </row>
    <row r="177" spans="1:19" x14ac:dyDescent="0.3">
      <c r="A177">
        <v>0.28891063020000002</v>
      </c>
      <c r="B177">
        <v>0.17</v>
      </c>
      <c r="C177">
        <v>0.34200000000000003</v>
      </c>
      <c r="I177">
        <v>0.24464206590000001</v>
      </c>
      <c r="J177">
        <v>0.17</v>
      </c>
      <c r="K177">
        <v>0.34200000000000003</v>
      </c>
      <c r="M177">
        <v>0.1095064486</v>
      </c>
      <c r="N177">
        <v>0.17</v>
      </c>
      <c r="O177">
        <v>0.34200000000000003</v>
      </c>
      <c r="Q177">
        <v>0.19571365269999999</v>
      </c>
      <c r="R177">
        <v>0.17</v>
      </c>
      <c r="S177">
        <v>0.34200000000000003</v>
      </c>
    </row>
    <row r="178" spans="1:19" x14ac:dyDescent="0.3">
      <c r="A178">
        <v>0.31220987459999999</v>
      </c>
      <c r="B178">
        <v>0.17100000000000001</v>
      </c>
      <c r="C178">
        <v>0.34399999999999997</v>
      </c>
      <c r="I178">
        <v>0.2493019148</v>
      </c>
      <c r="J178">
        <v>0.17100000000000001</v>
      </c>
      <c r="K178">
        <v>0.34399999999999997</v>
      </c>
      <c r="M178">
        <v>0.12814584409999999</v>
      </c>
      <c r="N178">
        <v>0.17100000000000001</v>
      </c>
      <c r="O178">
        <v>0.34399999999999997</v>
      </c>
      <c r="Q178">
        <v>0.18872387939999999</v>
      </c>
      <c r="R178">
        <v>0.17100000000000001</v>
      </c>
      <c r="S178">
        <v>0.34399999999999997</v>
      </c>
    </row>
    <row r="179" spans="1:19" x14ac:dyDescent="0.3">
      <c r="A179">
        <v>0.30987995019999998</v>
      </c>
      <c r="B179">
        <v>0.17199999999999999</v>
      </c>
      <c r="C179">
        <v>0.34599999999999997</v>
      </c>
      <c r="I179">
        <v>0.25862161259999999</v>
      </c>
      <c r="J179">
        <v>0.17199999999999999</v>
      </c>
      <c r="K179">
        <v>0.34599999999999997</v>
      </c>
      <c r="M179">
        <v>0.12814584409999999</v>
      </c>
      <c r="N179">
        <v>0.17199999999999999</v>
      </c>
      <c r="O179">
        <v>0.34599999999999997</v>
      </c>
      <c r="Q179">
        <v>0.20503335049999999</v>
      </c>
      <c r="R179">
        <v>0.17199999999999999</v>
      </c>
      <c r="S179">
        <v>0.34599999999999997</v>
      </c>
    </row>
    <row r="180" spans="1:19" x14ac:dyDescent="0.3">
      <c r="A180">
        <v>0.32385949679999998</v>
      </c>
      <c r="B180">
        <v>0.17299999999999999</v>
      </c>
      <c r="C180">
        <v>0.34799999999999998</v>
      </c>
      <c r="I180">
        <v>0.24231214149999999</v>
      </c>
      <c r="J180">
        <v>0.17299999999999999</v>
      </c>
      <c r="K180">
        <v>0.34799999999999998</v>
      </c>
      <c r="M180">
        <v>0.13280569289999999</v>
      </c>
      <c r="N180">
        <v>0.17299999999999999</v>
      </c>
      <c r="O180">
        <v>0.34799999999999998</v>
      </c>
      <c r="Q180">
        <v>0.22367274600000001</v>
      </c>
      <c r="R180">
        <v>0.17299999999999999</v>
      </c>
      <c r="S180">
        <v>0.34799999999999998</v>
      </c>
    </row>
    <row r="181" spans="1:19" x14ac:dyDescent="0.3">
      <c r="A181">
        <v>0.33084927009999998</v>
      </c>
      <c r="B181">
        <v>0.17399999999999999</v>
      </c>
      <c r="C181">
        <v>0.35</v>
      </c>
      <c r="I181">
        <v>0.25163183919999998</v>
      </c>
      <c r="J181">
        <v>0.17399999999999999</v>
      </c>
      <c r="K181">
        <v>0.35</v>
      </c>
      <c r="M181">
        <v>0.14212539069999999</v>
      </c>
      <c r="N181">
        <v>0.17399999999999999</v>
      </c>
      <c r="O181">
        <v>0.35</v>
      </c>
      <c r="Q181">
        <v>0.19105380390000001</v>
      </c>
      <c r="R181">
        <v>0.17399999999999999</v>
      </c>
      <c r="S181">
        <v>0.35</v>
      </c>
    </row>
    <row r="182" spans="1:19" x14ac:dyDescent="0.3">
      <c r="A182">
        <v>0.31686972349999998</v>
      </c>
      <c r="B182">
        <v>0.17499999999999999</v>
      </c>
      <c r="C182">
        <v>0.35199999999999998</v>
      </c>
      <c r="I182">
        <v>0.25629168810000003</v>
      </c>
      <c r="J182">
        <v>0.17499999999999999</v>
      </c>
      <c r="K182">
        <v>0.35199999999999998</v>
      </c>
      <c r="M182">
        <v>0.13513561739999999</v>
      </c>
      <c r="N182">
        <v>0.17499999999999999</v>
      </c>
      <c r="O182">
        <v>0.35199999999999998</v>
      </c>
      <c r="Q182">
        <v>0.21202312379999999</v>
      </c>
      <c r="R182">
        <v>0.17499999999999999</v>
      </c>
      <c r="S182">
        <v>0.35199999999999998</v>
      </c>
    </row>
    <row r="183" spans="1:19" x14ac:dyDescent="0.3">
      <c r="A183">
        <v>0.29823032799999999</v>
      </c>
      <c r="B183">
        <v>0.17599999999999999</v>
      </c>
      <c r="C183">
        <v>0.35399999999999998</v>
      </c>
      <c r="I183">
        <v>0.26794131030000001</v>
      </c>
      <c r="J183">
        <v>0.17599999999999999</v>
      </c>
      <c r="K183">
        <v>0.35399999999999998</v>
      </c>
      <c r="M183">
        <v>0.14445531510000001</v>
      </c>
      <c r="N183">
        <v>0.17599999999999999</v>
      </c>
      <c r="O183">
        <v>0.35399999999999998</v>
      </c>
      <c r="Q183">
        <v>0.20736327490000001</v>
      </c>
      <c r="R183">
        <v>0.17599999999999999</v>
      </c>
      <c r="S183">
        <v>0.35399999999999998</v>
      </c>
    </row>
    <row r="184" spans="1:19" x14ac:dyDescent="0.3">
      <c r="A184">
        <v>0.2795909325</v>
      </c>
      <c r="B184">
        <v>0.17699999999999999</v>
      </c>
      <c r="C184">
        <v>0.35599999999999998</v>
      </c>
      <c r="I184">
        <v>0.2935704791</v>
      </c>
      <c r="J184">
        <v>0.17699999999999999</v>
      </c>
      <c r="K184">
        <v>0.35599999999999998</v>
      </c>
      <c r="M184">
        <v>0.14212539069999999</v>
      </c>
      <c r="N184">
        <v>0.17699999999999999</v>
      </c>
      <c r="O184">
        <v>0.35599999999999998</v>
      </c>
      <c r="Q184">
        <v>0.20503335049999999</v>
      </c>
      <c r="R184">
        <v>0.17699999999999999</v>
      </c>
      <c r="S184">
        <v>0.35599999999999998</v>
      </c>
    </row>
    <row r="185" spans="1:19" x14ac:dyDescent="0.3">
      <c r="A185">
        <v>0.2795909325</v>
      </c>
      <c r="B185">
        <v>0.17799999999999999</v>
      </c>
      <c r="C185">
        <v>0.35799999999999998</v>
      </c>
      <c r="I185">
        <v>0.2795909325</v>
      </c>
      <c r="J185">
        <v>0.17799999999999999</v>
      </c>
      <c r="K185">
        <v>0.35799999999999998</v>
      </c>
      <c r="M185">
        <v>0.13746554180000001</v>
      </c>
      <c r="N185">
        <v>0.17799999999999999</v>
      </c>
      <c r="O185">
        <v>0.35799999999999998</v>
      </c>
      <c r="Q185">
        <v>0.2027034261</v>
      </c>
      <c r="R185">
        <v>0.17799999999999999</v>
      </c>
      <c r="S185">
        <v>0.35799999999999998</v>
      </c>
    </row>
    <row r="186" spans="1:19" x14ac:dyDescent="0.3">
      <c r="A186">
        <v>0.27726100809999998</v>
      </c>
      <c r="B186">
        <v>0.17899999999999999</v>
      </c>
      <c r="C186">
        <v>0.36</v>
      </c>
      <c r="I186">
        <v>0.26794131030000001</v>
      </c>
      <c r="J186">
        <v>0.17899999999999999</v>
      </c>
      <c r="K186">
        <v>0.36</v>
      </c>
      <c r="M186">
        <v>0.14445531510000001</v>
      </c>
      <c r="N186">
        <v>0.17899999999999999</v>
      </c>
      <c r="O186">
        <v>0.36</v>
      </c>
      <c r="Q186">
        <v>0.186393955</v>
      </c>
      <c r="R186">
        <v>0.17899999999999999</v>
      </c>
      <c r="S186">
        <v>0.36</v>
      </c>
    </row>
    <row r="187" spans="1:19" x14ac:dyDescent="0.3">
      <c r="A187">
        <v>0.30755002570000001</v>
      </c>
      <c r="B187">
        <v>0.18</v>
      </c>
      <c r="C187">
        <v>0.36199999999999999</v>
      </c>
      <c r="I187">
        <v>0.27726100809999998</v>
      </c>
      <c r="J187">
        <v>0.18</v>
      </c>
      <c r="K187">
        <v>0.36199999999999999</v>
      </c>
      <c r="M187">
        <v>0.17474433280000001</v>
      </c>
      <c r="N187">
        <v>0.18</v>
      </c>
      <c r="O187">
        <v>0.36199999999999999</v>
      </c>
      <c r="Q187">
        <v>0.1794041817</v>
      </c>
      <c r="R187">
        <v>0.18</v>
      </c>
      <c r="S187">
        <v>0.36199999999999999</v>
      </c>
    </row>
    <row r="188" spans="1:19" x14ac:dyDescent="0.3">
      <c r="A188">
        <v>0.31220987459999999</v>
      </c>
      <c r="B188">
        <v>0.18099999999999999</v>
      </c>
      <c r="C188">
        <v>0.36399999999999999</v>
      </c>
      <c r="I188">
        <v>0.27726100809999998</v>
      </c>
      <c r="J188">
        <v>0.18099999999999999</v>
      </c>
      <c r="K188">
        <v>0.36399999999999999</v>
      </c>
      <c r="M188">
        <v>0.16542463509999999</v>
      </c>
      <c r="N188">
        <v>0.18099999999999999</v>
      </c>
      <c r="O188">
        <v>0.36399999999999999</v>
      </c>
      <c r="Q188">
        <v>0.1933837283</v>
      </c>
      <c r="R188">
        <v>0.18099999999999999</v>
      </c>
      <c r="S188">
        <v>0.36399999999999999</v>
      </c>
    </row>
    <row r="189" spans="1:19" x14ac:dyDescent="0.3">
      <c r="A189">
        <v>0.30755002570000001</v>
      </c>
      <c r="B189">
        <v>0.182</v>
      </c>
      <c r="C189">
        <v>0.36599999999999999</v>
      </c>
      <c r="I189">
        <v>0.27027123469999997</v>
      </c>
      <c r="J189">
        <v>0.182</v>
      </c>
      <c r="K189">
        <v>0.36599999999999999</v>
      </c>
      <c r="M189">
        <v>0.186393955</v>
      </c>
      <c r="N189">
        <v>0.182</v>
      </c>
      <c r="O189">
        <v>0.36599999999999999</v>
      </c>
      <c r="Q189">
        <v>0.19571365269999999</v>
      </c>
      <c r="R189">
        <v>0.182</v>
      </c>
      <c r="S189">
        <v>0.36599999999999999</v>
      </c>
    </row>
    <row r="190" spans="1:19" x14ac:dyDescent="0.3">
      <c r="A190">
        <v>0.34482881669999998</v>
      </c>
      <c r="B190">
        <v>0.183</v>
      </c>
      <c r="C190">
        <v>0.36799999999999999</v>
      </c>
      <c r="I190">
        <v>0.2656113859</v>
      </c>
      <c r="J190">
        <v>0.183</v>
      </c>
      <c r="K190">
        <v>0.36799999999999999</v>
      </c>
      <c r="M190">
        <v>0.1724144084</v>
      </c>
      <c r="N190">
        <v>0.183</v>
      </c>
      <c r="O190">
        <v>0.36799999999999999</v>
      </c>
      <c r="Q190">
        <v>0.19105380390000001</v>
      </c>
      <c r="R190">
        <v>0.183</v>
      </c>
      <c r="S190">
        <v>0.36799999999999999</v>
      </c>
    </row>
    <row r="191" spans="1:19" x14ac:dyDescent="0.3">
      <c r="A191">
        <v>0.33317919460000001</v>
      </c>
      <c r="B191">
        <v>0.184</v>
      </c>
      <c r="C191">
        <v>0.37</v>
      </c>
      <c r="I191">
        <v>0.23765229260000001</v>
      </c>
      <c r="J191">
        <v>0.184</v>
      </c>
      <c r="K191">
        <v>0.37</v>
      </c>
      <c r="M191">
        <v>0.16076478620000001</v>
      </c>
      <c r="N191">
        <v>0.184</v>
      </c>
      <c r="O191">
        <v>0.37</v>
      </c>
      <c r="Q191">
        <v>0.19571365269999999</v>
      </c>
      <c r="R191">
        <v>0.184</v>
      </c>
      <c r="S191">
        <v>0.37</v>
      </c>
    </row>
    <row r="192" spans="1:19" x14ac:dyDescent="0.3">
      <c r="A192">
        <v>0.34482881669999998</v>
      </c>
      <c r="B192">
        <v>0.185</v>
      </c>
      <c r="C192">
        <v>0.372</v>
      </c>
      <c r="I192">
        <v>0.23998221710000001</v>
      </c>
      <c r="J192">
        <v>0.185</v>
      </c>
      <c r="K192">
        <v>0.372</v>
      </c>
      <c r="M192">
        <v>0.186393955</v>
      </c>
      <c r="N192">
        <v>0.185</v>
      </c>
      <c r="O192">
        <v>0.372</v>
      </c>
      <c r="Q192">
        <v>0.16542463509999999</v>
      </c>
      <c r="R192">
        <v>0.185</v>
      </c>
      <c r="S192">
        <v>0.372</v>
      </c>
    </row>
    <row r="193" spans="1:19" x14ac:dyDescent="0.3">
      <c r="A193">
        <v>0.34948866560000003</v>
      </c>
      <c r="B193">
        <v>0.186</v>
      </c>
      <c r="C193">
        <v>0.374</v>
      </c>
      <c r="I193">
        <v>0.22600267039999999</v>
      </c>
      <c r="J193">
        <v>0.186</v>
      </c>
      <c r="K193">
        <v>0.374</v>
      </c>
      <c r="M193">
        <v>0.15843486170000001</v>
      </c>
      <c r="N193">
        <v>0.186</v>
      </c>
      <c r="O193">
        <v>0.374</v>
      </c>
      <c r="Q193">
        <v>0.1794041817</v>
      </c>
      <c r="R193">
        <v>0.186</v>
      </c>
      <c r="S193">
        <v>0.374</v>
      </c>
    </row>
    <row r="194" spans="1:19" x14ac:dyDescent="0.3">
      <c r="A194">
        <v>0.30987995019999998</v>
      </c>
      <c r="B194">
        <v>0.187</v>
      </c>
      <c r="C194">
        <v>0.376</v>
      </c>
      <c r="I194">
        <v>0.22600267039999999</v>
      </c>
      <c r="J194">
        <v>0.187</v>
      </c>
      <c r="K194">
        <v>0.376</v>
      </c>
      <c r="M194">
        <v>0.19571365269999999</v>
      </c>
      <c r="N194">
        <v>0.187</v>
      </c>
      <c r="O194">
        <v>0.376</v>
      </c>
      <c r="Q194">
        <v>0.1933837283</v>
      </c>
      <c r="R194">
        <v>0.187</v>
      </c>
      <c r="S194">
        <v>0.376</v>
      </c>
    </row>
    <row r="195" spans="1:19" x14ac:dyDescent="0.3">
      <c r="A195">
        <v>0.30056025240000001</v>
      </c>
      <c r="B195">
        <v>0.188</v>
      </c>
      <c r="C195">
        <v>0.378</v>
      </c>
      <c r="I195">
        <v>0.2493019148</v>
      </c>
      <c r="J195">
        <v>0.188</v>
      </c>
      <c r="K195">
        <v>0.378</v>
      </c>
      <c r="M195">
        <v>0.19571365269999999</v>
      </c>
      <c r="N195">
        <v>0.188</v>
      </c>
      <c r="O195">
        <v>0.378</v>
      </c>
      <c r="Q195">
        <v>0.16542463509999999</v>
      </c>
      <c r="R195">
        <v>0.188</v>
      </c>
      <c r="S195">
        <v>0.378</v>
      </c>
    </row>
    <row r="196" spans="1:19" x14ac:dyDescent="0.3">
      <c r="A196">
        <v>0.30056025240000001</v>
      </c>
      <c r="B196">
        <v>0.189</v>
      </c>
      <c r="C196">
        <v>0.38</v>
      </c>
      <c r="I196">
        <v>0.24697199040000001</v>
      </c>
      <c r="J196">
        <v>0.189</v>
      </c>
      <c r="K196">
        <v>0.38</v>
      </c>
      <c r="M196">
        <v>0.18872387939999999</v>
      </c>
      <c r="N196">
        <v>0.189</v>
      </c>
      <c r="O196">
        <v>0.38</v>
      </c>
      <c r="Q196">
        <v>0.19804357719999999</v>
      </c>
      <c r="R196">
        <v>0.189</v>
      </c>
      <c r="S196">
        <v>0.38</v>
      </c>
    </row>
    <row r="197" spans="1:19" x14ac:dyDescent="0.3">
      <c r="A197">
        <v>0.27726100809999998</v>
      </c>
      <c r="B197">
        <v>0.19</v>
      </c>
      <c r="C197">
        <v>0.38200000000000001</v>
      </c>
      <c r="I197">
        <v>0.26794131030000001</v>
      </c>
      <c r="J197">
        <v>0.19</v>
      </c>
      <c r="K197">
        <v>0.38200000000000001</v>
      </c>
      <c r="M197">
        <v>0.1933837283</v>
      </c>
      <c r="N197">
        <v>0.19</v>
      </c>
      <c r="O197">
        <v>0.38200000000000001</v>
      </c>
      <c r="Q197">
        <v>0.1724144084</v>
      </c>
      <c r="R197">
        <v>0.19</v>
      </c>
      <c r="S197">
        <v>0.38200000000000001</v>
      </c>
    </row>
    <row r="198" spans="1:19" x14ac:dyDescent="0.3">
      <c r="A198">
        <v>0.27493108360000001</v>
      </c>
      <c r="B198">
        <v>0.191</v>
      </c>
      <c r="C198">
        <v>0.38400000000000001</v>
      </c>
      <c r="I198">
        <v>0.26328146140000003</v>
      </c>
      <c r="J198">
        <v>0.191</v>
      </c>
      <c r="K198">
        <v>0.38400000000000001</v>
      </c>
      <c r="M198">
        <v>0.16775455950000001</v>
      </c>
      <c r="N198">
        <v>0.191</v>
      </c>
      <c r="O198">
        <v>0.38400000000000001</v>
      </c>
      <c r="Q198">
        <v>0.17474433280000001</v>
      </c>
      <c r="R198">
        <v>0.191</v>
      </c>
      <c r="S198">
        <v>0.38400000000000001</v>
      </c>
    </row>
    <row r="199" spans="1:19" x14ac:dyDescent="0.3">
      <c r="A199">
        <v>0.28192085690000002</v>
      </c>
      <c r="B199">
        <v>0.192</v>
      </c>
      <c r="C199">
        <v>0.38600000000000001</v>
      </c>
      <c r="I199">
        <v>0.27027123469999997</v>
      </c>
      <c r="J199">
        <v>0.192</v>
      </c>
      <c r="K199">
        <v>0.38600000000000001</v>
      </c>
      <c r="M199">
        <v>0.18173410609999999</v>
      </c>
      <c r="N199">
        <v>0.192</v>
      </c>
      <c r="O199">
        <v>0.38600000000000001</v>
      </c>
      <c r="Q199">
        <v>0.18406403060000001</v>
      </c>
      <c r="R199">
        <v>0.192</v>
      </c>
      <c r="S199">
        <v>0.38600000000000001</v>
      </c>
    </row>
    <row r="200" spans="1:19" x14ac:dyDescent="0.3">
      <c r="A200">
        <v>0.29590040359999997</v>
      </c>
      <c r="B200">
        <v>0.193</v>
      </c>
      <c r="C200">
        <v>0.38800000000000001</v>
      </c>
      <c r="I200">
        <v>0.27027123469999997</v>
      </c>
      <c r="J200">
        <v>0.193</v>
      </c>
      <c r="K200">
        <v>0.38800000000000001</v>
      </c>
      <c r="M200">
        <v>0.1770742572</v>
      </c>
      <c r="N200">
        <v>0.193</v>
      </c>
      <c r="O200">
        <v>0.38800000000000001</v>
      </c>
      <c r="Q200">
        <v>0.19105380390000001</v>
      </c>
      <c r="R200">
        <v>0.193</v>
      </c>
      <c r="S200">
        <v>0.38800000000000001</v>
      </c>
    </row>
    <row r="201" spans="1:19" x14ac:dyDescent="0.3">
      <c r="A201">
        <v>0.2865807058</v>
      </c>
      <c r="B201">
        <v>0.19400000000000001</v>
      </c>
      <c r="C201">
        <v>0.39</v>
      </c>
      <c r="I201">
        <v>0.24464206590000001</v>
      </c>
      <c r="J201">
        <v>0.19400000000000001</v>
      </c>
      <c r="K201">
        <v>0.39</v>
      </c>
      <c r="M201">
        <v>0.17474433280000001</v>
      </c>
      <c r="N201">
        <v>0.19400000000000001</v>
      </c>
      <c r="O201">
        <v>0.39</v>
      </c>
      <c r="Q201">
        <v>0.18406403060000001</v>
      </c>
      <c r="R201">
        <v>0.19400000000000001</v>
      </c>
      <c r="S201">
        <v>0.39</v>
      </c>
    </row>
    <row r="202" spans="1:19" x14ac:dyDescent="0.3">
      <c r="A202">
        <v>0.29124055469999999</v>
      </c>
      <c r="B202">
        <v>0.19500000000000001</v>
      </c>
      <c r="C202">
        <v>0.39200000000000002</v>
      </c>
      <c r="I202">
        <v>0.22833259489999999</v>
      </c>
      <c r="J202">
        <v>0.19500000000000001</v>
      </c>
      <c r="K202">
        <v>0.39200000000000002</v>
      </c>
      <c r="M202">
        <v>0.16542463509999999</v>
      </c>
      <c r="N202">
        <v>0.19500000000000001</v>
      </c>
      <c r="O202">
        <v>0.39200000000000002</v>
      </c>
      <c r="Q202">
        <v>0.2166829727</v>
      </c>
      <c r="R202">
        <v>0.19500000000000001</v>
      </c>
      <c r="S202">
        <v>0.39200000000000002</v>
      </c>
    </row>
    <row r="203" spans="1:19" x14ac:dyDescent="0.3">
      <c r="A203">
        <v>0.34249889230000002</v>
      </c>
      <c r="B203">
        <v>0.19600000000000001</v>
      </c>
      <c r="C203">
        <v>0.39400000000000002</v>
      </c>
      <c r="I203">
        <v>0.25862161259999999</v>
      </c>
      <c r="J203">
        <v>0.19600000000000001</v>
      </c>
      <c r="K203">
        <v>0.39400000000000002</v>
      </c>
      <c r="M203">
        <v>0.14911516399999999</v>
      </c>
      <c r="N203">
        <v>0.19600000000000001</v>
      </c>
      <c r="O203">
        <v>0.39400000000000002</v>
      </c>
      <c r="Q203">
        <v>0.23532236819999999</v>
      </c>
      <c r="R203">
        <v>0.19600000000000001</v>
      </c>
      <c r="S203">
        <v>0.39400000000000002</v>
      </c>
    </row>
    <row r="204" spans="1:19" x14ac:dyDescent="0.3">
      <c r="A204">
        <v>0.31919964789999999</v>
      </c>
      <c r="B204">
        <v>0.19700000000000001</v>
      </c>
      <c r="C204">
        <v>0.39600000000000002</v>
      </c>
      <c r="I204">
        <v>0.21901289709999999</v>
      </c>
      <c r="J204">
        <v>0.19700000000000001</v>
      </c>
      <c r="K204">
        <v>0.39600000000000002</v>
      </c>
      <c r="M204">
        <v>0.16076478620000001</v>
      </c>
      <c r="N204">
        <v>0.19700000000000001</v>
      </c>
      <c r="O204">
        <v>0.39600000000000002</v>
      </c>
      <c r="Q204">
        <v>0.2166829727</v>
      </c>
      <c r="R204">
        <v>0.19700000000000001</v>
      </c>
      <c r="S204">
        <v>0.39600000000000002</v>
      </c>
    </row>
    <row r="205" spans="1:19" x14ac:dyDescent="0.3">
      <c r="A205">
        <v>0.33550911900000002</v>
      </c>
      <c r="B205">
        <v>0.19800000000000001</v>
      </c>
      <c r="C205">
        <v>0.39800000000000002</v>
      </c>
      <c r="I205">
        <v>0.22600267039999999</v>
      </c>
      <c r="J205">
        <v>0.19800000000000001</v>
      </c>
      <c r="K205">
        <v>0.39800000000000002</v>
      </c>
      <c r="M205">
        <v>0.186393955</v>
      </c>
      <c r="N205">
        <v>0.19800000000000001</v>
      </c>
      <c r="O205">
        <v>0.39800000000000002</v>
      </c>
      <c r="Q205">
        <v>0.22134282159999999</v>
      </c>
      <c r="R205">
        <v>0.19800000000000001</v>
      </c>
      <c r="S205">
        <v>0.39800000000000002</v>
      </c>
    </row>
    <row r="206" spans="1:19" x14ac:dyDescent="0.3">
      <c r="A206">
        <v>0.33084927009999998</v>
      </c>
      <c r="B206">
        <v>0.19900000000000001</v>
      </c>
      <c r="C206">
        <v>0.4</v>
      </c>
      <c r="I206">
        <v>0.23066251930000001</v>
      </c>
      <c r="J206">
        <v>0.19900000000000001</v>
      </c>
      <c r="K206">
        <v>0.4</v>
      </c>
      <c r="M206">
        <v>0.19105380390000001</v>
      </c>
      <c r="N206">
        <v>0.19900000000000001</v>
      </c>
      <c r="O206">
        <v>0.4</v>
      </c>
      <c r="Q206">
        <v>0.1933837283</v>
      </c>
      <c r="R206">
        <v>0.19900000000000001</v>
      </c>
      <c r="S206">
        <v>0.4</v>
      </c>
    </row>
    <row r="207" spans="1:19" x14ac:dyDescent="0.3">
      <c r="A207">
        <v>0.34482881669999998</v>
      </c>
      <c r="B207">
        <v>0.2</v>
      </c>
      <c r="C207">
        <v>0.40200000000000002</v>
      </c>
      <c r="I207">
        <v>0.23765229260000001</v>
      </c>
      <c r="J207">
        <v>0.2</v>
      </c>
      <c r="K207">
        <v>0.40200000000000002</v>
      </c>
      <c r="M207">
        <v>0.19571365269999999</v>
      </c>
      <c r="N207">
        <v>0.2</v>
      </c>
      <c r="O207">
        <v>0.40200000000000002</v>
      </c>
      <c r="Q207">
        <v>0.21901289709999999</v>
      </c>
      <c r="R207">
        <v>0.2</v>
      </c>
      <c r="S207">
        <v>0.40200000000000002</v>
      </c>
    </row>
    <row r="208" spans="1:19" x14ac:dyDescent="0.3">
      <c r="A208">
        <v>0.34249889230000002</v>
      </c>
      <c r="B208">
        <v>0.20100000000000001</v>
      </c>
      <c r="C208">
        <v>0.40400000000000003</v>
      </c>
      <c r="I208">
        <v>0.24231214149999999</v>
      </c>
      <c r="J208">
        <v>0.20100000000000001</v>
      </c>
      <c r="K208">
        <v>0.40400000000000003</v>
      </c>
      <c r="M208">
        <v>0.20503335049999999</v>
      </c>
      <c r="N208">
        <v>0.20100000000000001</v>
      </c>
      <c r="O208">
        <v>0.40400000000000003</v>
      </c>
      <c r="Q208">
        <v>0.2166829727</v>
      </c>
      <c r="R208">
        <v>0.20100000000000001</v>
      </c>
      <c r="S208">
        <v>0.40400000000000003</v>
      </c>
    </row>
    <row r="209" spans="1:19" x14ac:dyDescent="0.3">
      <c r="A209">
        <v>0.37744775889999999</v>
      </c>
      <c r="B209">
        <v>0.20200000000000001</v>
      </c>
      <c r="C209">
        <v>0.40600000000000003</v>
      </c>
      <c r="I209">
        <v>0.2726011592</v>
      </c>
      <c r="J209">
        <v>0.20200000000000001</v>
      </c>
      <c r="K209">
        <v>0.40600000000000003</v>
      </c>
      <c r="M209">
        <v>0.18173410609999999</v>
      </c>
      <c r="N209">
        <v>0.20200000000000001</v>
      </c>
      <c r="O209">
        <v>0.40600000000000003</v>
      </c>
      <c r="Q209">
        <v>0.2027034261</v>
      </c>
      <c r="R209">
        <v>0.20200000000000001</v>
      </c>
      <c r="S209">
        <v>0.40600000000000003</v>
      </c>
    </row>
    <row r="210" spans="1:19" x14ac:dyDescent="0.3">
      <c r="A210">
        <v>0.37278791</v>
      </c>
      <c r="B210">
        <v>0.20300000000000001</v>
      </c>
      <c r="C210">
        <v>0.40799999999999997</v>
      </c>
      <c r="I210">
        <v>0.24464206590000001</v>
      </c>
      <c r="J210">
        <v>0.20300000000000001</v>
      </c>
      <c r="K210">
        <v>0.40799999999999997</v>
      </c>
      <c r="M210">
        <v>0.1794041817</v>
      </c>
      <c r="N210">
        <v>0.20300000000000001</v>
      </c>
      <c r="O210">
        <v>0.40799999999999997</v>
      </c>
      <c r="Q210">
        <v>0.22600267039999999</v>
      </c>
      <c r="R210">
        <v>0.20300000000000001</v>
      </c>
      <c r="S210">
        <v>0.40799999999999997</v>
      </c>
    </row>
    <row r="211" spans="1:19" x14ac:dyDescent="0.3">
      <c r="A211">
        <v>0.34016896790000001</v>
      </c>
      <c r="B211">
        <v>0.20399999999999999</v>
      </c>
      <c r="C211">
        <v>0.41</v>
      </c>
      <c r="I211">
        <v>0.2329924437</v>
      </c>
      <c r="J211">
        <v>0.20399999999999999</v>
      </c>
      <c r="K211">
        <v>0.41</v>
      </c>
      <c r="M211">
        <v>0.1630947106</v>
      </c>
      <c r="N211">
        <v>0.20399999999999999</v>
      </c>
      <c r="O211">
        <v>0.41</v>
      </c>
      <c r="Q211">
        <v>0.1794041817</v>
      </c>
      <c r="R211">
        <v>0.20399999999999999</v>
      </c>
      <c r="S211">
        <v>0.41</v>
      </c>
    </row>
    <row r="212" spans="1:19" x14ac:dyDescent="0.3">
      <c r="A212">
        <v>0.32851934570000002</v>
      </c>
      <c r="B212">
        <v>0.20499999999999999</v>
      </c>
      <c r="C212">
        <v>0.41199999999999998</v>
      </c>
      <c r="I212">
        <v>0.22833259489999999</v>
      </c>
      <c r="J212">
        <v>0.20499999999999999</v>
      </c>
      <c r="K212">
        <v>0.41199999999999998</v>
      </c>
      <c r="M212">
        <v>0.1770742572</v>
      </c>
      <c r="N212">
        <v>0.20499999999999999</v>
      </c>
      <c r="O212">
        <v>0.41199999999999998</v>
      </c>
      <c r="Q212">
        <v>0.2027034261</v>
      </c>
      <c r="R212">
        <v>0.20499999999999999</v>
      </c>
      <c r="S212">
        <v>0.41199999999999998</v>
      </c>
    </row>
    <row r="213" spans="1:19" x14ac:dyDescent="0.3">
      <c r="A213">
        <v>0.33084927009999998</v>
      </c>
      <c r="B213">
        <v>0.20599999999999999</v>
      </c>
      <c r="C213">
        <v>0.41399999999999998</v>
      </c>
      <c r="I213">
        <v>0.21202312379999999</v>
      </c>
      <c r="J213">
        <v>0.20599999999999999</v>
      </c>
      <c r="K213">
        <v>0.41399999999999998</v>
      </c>
      <c r="M213">
        <v>0.18872387939999999</v>
      </c>
      <c r="N213">
        <v>0.20599999999999999</v>
      </c>
      <c r="O213">
        <v>0.41399999999999998</v>
      </c>
      <c r="Q213">
        <v>0.21202312379999999</v>
      </c>
      <c r="R213">
        <v>0.20599999999999999</v>
      </c>
      <c r="S213">
        <v>0.41399999999999998</v>
      </c>
    </row>
    <row r="214" spans="1:19" x14ac:dyDescent="0.3">
      <c r="A214">
        <v>0.32385949679999998</v>
      </c>
      <c r="B214">
        <v>0.20699999999999999</v>
      </c>
      <c r="C214">
        <v>0.41599999999999998</v>
      </c>
      <c r="I214">
        <v>0.2166829727</v>
      </c>
      <c r="J214">
        <v>0.20699999999999999</v>
      </c>
      <c r="K214">
        <v>0.41599999999999998</v>
      </c>
      <c r="M214">
        <v>0.1770742572</v>
      </c>
      <c r="N214">
        <v>0.20699999999999999</v>
      </c>
      <c r="O214">
        <v>0.41599999999999998</v>
      </c>
      <c r="Q214">
        <v>0.16775455950000001</v>
      </c>
      <c r="R214">
        <v>0.20699999999999999</v>
      </c>
      <c r="S214">
        <v>0.41599999999999998</v>
      </c>
    </row>
    <row r="215" spans="1:19" x14ac:dyDescent="0.3">
      <c r="A215">
        <v>0.34016896790000001</v>
      </c>
      <c r="B215">
        <v>0.20799999999999999</v>
      </c>
      <c r="C215">
        <v>0.41799999999999998</v>
      </c>
      <c r="I215">
        <v>0.2096931994</v>
      </c>
      <c r="J215">
        <v>0.20799999999999999</v>
      </c>
      <c r="K215">
        <v>0.41799999999999998</v>
      </c>
      <c r="M215">
        <v>0.15843486170000001</v>
      </c>
      <c r="N215">
        <v>0.20799999999999999</v>
      </c>
      <c r="O215">
        <v>0.41799999999999998</v>
      </c>
      <c r="Q215">
        <v>0.186393955</v>
      </c>
      <c r="R215">
        <v>0.20799999999999999</v>
      </c>
      <c r="S215">
        <v>0.41799999999999998</v>
      </c>
    </row>
    <row r="216" spans="1:19" x14ac:dyDescent="0.3">
      <c r="A216">
        <v>0.34948866560000003</v>
      </c>
      <c r="B216">
        <v>0.20899999999999999</v>
      </c>
      <c r="C216">
        <v>0.42</v>
      </c>
      <c r="I216">
        <v>0.21202312379999999</v>
      </c>
      <c r="J216">
        <v>0.20899999999999999</v>
      </c>
      <c r="K216">
        <v>0.42</v>
      </c>
      <c r="M216">
        <v>0.15843486170000001</v>
      </c>
      <c r="N216">
        <v>0.20899999999999999</v>
      </c>
      <c r="O216">
        <v>0.42</v>
      </c>
      <c r="Q216">
        <v>0.186393955</v>
      </c>
      <c r="R216">
        <v>0.20899999999999999</v>
      </c>
      <c r="S216">
        <v>0.42</v>
      </c>
    </row>
    <row r="217" spans="1:19" x14ac:dyDescent="0.3">
      <c r="A217">
        <v>0.34249889230000002</v>
      </c>
      <c r="B217">
        <v>0.21</v>
      </c>
      <c r="C217">
        <v>0.42199999999999999</v>
      </c>
      <c r="I217">
        <v>0.23066251930000001</v>
      </c>
      <c r="J217">
        <v>0.21</v>
      </c>
      <c r="K217">
        <v>0.42199999999999999</v>
      </c>
      <c r="M217">
        <v>0.16775455950000001</v>
      </c>
      <c r="N217">
        <v>0.21</v>
      </c>
      <c r="O217">
        <v>0.42199999999999999</v>
      </c>
      <c r="Q217">
        <v>0.2096931994</v>
      </c>
      <c r="R217">
        <v>0.21</v>
      </c>
      <c r="S217">
        <v>0.42199999999999999</v>
      </c>
    </row>
    <row r="218" spans="1:19" x14ac:dyDescent="0.3">
      <c r="A218">
        <v>0.34016896790000001</v>
      </c>
      <c r="B218">
        <v>0.21099999999999999</v>
      </c>
      <c r="C218">
        <v>0.42399999999999999</v>
      </c>
      <c r="I218">
        <v>0.22600267039999999</v>
      </c>
      <c r="J218">
        <v>0.21099999999999999</v>
      </c>
      <c r="K218">
        <v>0.42399999999999999</v>
      </c>
      <c r="M218">
        <v>0.1770742572</v>
      </c>
      <c r="N218">
        <v>0.21099999999999999</v>
      </c>
      <c r="O218">
        <v>0.42399999999999999</v>
      </c>
      <c r="Q218">
        <v>0.21435304820000001</v>
      </c>
      <c r="R218">
        <v>0.21099999999999999</v>
      </c>
      <c r="S218">
        <v>0.42399999999999999</v>
      </c>
    </row>
    <row r="219" spans="1:19" x14ac:dyDescent="0.3">
      <c r="A219">
        <v>0.34016896790000001</v>
      </c>
      <c r="B219">
        <v>0.21199999999999999</v>
      </c>
      <c r="C219">
        <v>0.42599999999999999</v>
      </c>
      <c r="I219">
        <v>0.21435304820000001</v>
      </c>
      <c r="J219">
        <v>0.21199999999999999</v>
      </c>
      <c r="K219">
        <v>0.42599999999999999</v>
      </c>
      <c r="M219">
        <v>0.1770742572</v>
      </c>
      <c r="N219">
        <v>0.21199999999999999</v>
      </c>
      <c r="O219">
        <v>0.42599999999999999</v>
      </c>
      <c r="Q219">
        <v>0.18872387939999999</v>
      </c>
      <c r="R219">
        <v>0.21199999999999999</v>
      </c>
      <c r="S219">
        <v>0.42599999999999999</v>
      </c>
    </row>
    <row r="220" spans="1:19" x14ac:dyDescent="0.3">
      <c r="A220">
        <v>0.34482881669999998</v>
      </c>
      <c r="B220">
        <v>0.21299999999999999</v>
      </c>
      <c r="C220">
        <v>0.42799999999999999</v>
      </c>
      <c r="I220">
        <v>0.2003735016</v>
      </c>
      <c r="J220">
        <v>0.21299999999999999</v>
      </c>
      <c r="K220">
        <v>0.42799999999999999</v>
      </c>
      <c r="M220">
        <v>0.18872387939999999</v>
      </c>
      <c r="N220">
        <v>0.21299999999999999</v>
      </c>
      <c r="O220">
        <v>0.42799999999999999</v>
      </c>
      <c r="Q220">
        <v>0.19804357719999999</v>
      </c>
      <c r="R220">
        <v>0.21299999999999999</v>
      </c>
      <c r="S220">
        <v>0.42799999999999999</v>
      </c>
    </row>
    <row r="221" spans="1:19" x14ac:dyDescent="0.3">
      <c r="A221">
        <v>0.34948866560000003</v>
      </c>
      <c r="B221">
        <v>0.214</v>
      </c>
      <c r="C221">
        <v>0.43</v>
      </c>
      <c r="I221">
        <v>0.2003735016</v>
      </c>
      <c r="J221">
        <v>0.214</v>
      </c>
      <c r="K221">
        <v>0.43</v>
      </c>
      <c r="M221">
        <v>0.1933837283</v>
      </c>
      <c r="N221">
        <v>0.214</v>
      </c>
      <c r="O221">
        <v>0.43</v>
      </c>
      <c r="Q221">
        <v>0.19804357719999999</v>
      </c>
      <c r="R221">
        <v>0.214</v>
      </c>
      <c r="S221">
        <v>0.43</v>
      </c>
    </row>
    <row r="222" spans="1:19" x14ac:dyDescent="0.3">
      <c r="A222">
        <v>0.30987995019999998</v>
      </c>
      <c r="B222">
        <v>0.215</v>
      </c>
      <c r="C222">
        <v>0.432</v>
      </c>
      <c r="I222">
        <v>0.21202312379999999</v>
      </c>
      <c r="J222">
        <v>0.215</v>
      </c>
      <c r="K222">
        <v>0.432</v>
      </c>
      <c r="M222">
        <v>0.1770742572</v>
      </c>
      <c r="N222">
        <v>0.215</v>
      </c>
      <c r="O222">
        <v>0.432</v>
      </c>
      <c r="Q222">
        <v>0.2003735016</v>
      </c>
      <c r="R222">
        <v>0.215</v>
      </c>
      <c r="S222">
        <v>0.432</v>
      </c>
    </row>
    <row r="223" spans="1:19" x14ac:dyDescent="0.3">
      <c r="A223">
        <v>0.30987995019999998</v>
      </c>
      <c r="B223">
        <v>0.216</v>
      </c>
      <c r="C223">
        <v>0.434</v>
      </c>
      <c r="I223">
        <v>0.2166829727</v>
      </c>
      <c r="J223">
        <v>0.216</v>
      </c>
      <c r="K223">
        <v>0.434</v>
      </c>
      <c r="M223">
        <v>0.1561049373</v>
      </c>
      <c r="N223">
        <v>0.216</v>
      </c>
      <c r="O223">
        <v>0.434</v>
      </c>
      <c r="Q223">
        <v>0.19804357719999999</v>
      </c>
      <c r="R223">
        <v>0.216</v>
      </c>
      <c r="S223">
        <v>0.434</v>
      </c>
    </row>
    <row r="224" spans="1:19" x14ac:dyDescent="0.3">
      <c r="A224">
        <v>0.30522010129999999</v>
      </c>
      <c r="B224">
        <v>0.217</v>
      </c>
      <c r="C224">
        <v>0.436</v>
      </c>
      <c r="I224">
        <v>0.21901289709999999</v>
      </c>
      <c r="J224">
        <v>0.217</v>
      </c>
      <c r="K224">
        <v>0.436</v>
      </c>
      <c r="M224">
        <v>0.1794041817</v>
      </c>
      <c r="N224">
        <v>0.217</v>
      </c>
      <c r="O224">
        <v>0.436</v>
      </c>
      <c r="Q224">
        <v>0.19571365269999999</v>
      </c>
      <c r="R224">
        <v>0.217</v>
      </c>
      <c r="S224">
        <v>0.436</v>
      </c>
    </row>
    <row r="225" spans="1:19" x14ac:dyDescent="0.3">
      <c r="A225">
        <v>0.30056025240000001</v>
      </c>
      <c r="B225">
        <v>0.218</v>
      </c>
      <c r="C225">
        <v>0.438</v>
      </c>
      <c r="I225">
        <v>0.23066251930000001</v>
      </c>
      <c r="J225">
        <v>0.218</v>
      </c>
      <c r="K225">
        <v>0.438</v>
      </c>
      <c r="M225">
        <v>0.1933837283</v>
      </c>
      <c r="N225">
        <v>0.218</v>
      </c>
      <c r="O225">
        <v>0.438</v>
      </c>
      <c r="Q225">
        <v>0.1630947106</v>
      </c>
      <c r="R225">
        <v>0.218</v>
      </c>
      <c r="S225">
        <v>0.438</v>
      </c>
    </row>
    <row r="226" spans="1:19" x14ac:dyDescent="0.3">
      <c r="A226">
        <v>0.32851934570000002</v>
      </c>
      <c r="B226">
        <v>0.219</v>
      </c>
      <c r="C226">
        <v>0.44</v>
      </c>
      <c r="I226">
        <v>0.24231214149999999</v>
      </c>
      <c r="J226">
        <v>0.219</v>
      </c>
      <c r="K226">
        <v>0.44</v>
      </c>
      <c r="M226">
        <v>0.2166829727</v>
      </c>
      <c r="N226">
        <v>0.219</v>
      </c>
      <c r="O226">
        <v>0.44</v>
      </c>
      <c r="Q226">
        <v>0.1933837283</v>
      </c>
      <c r="R226">
        <v>0.219</v>
      </c>
      <c r="S226">
        <v>0.44</v>
      </c>
    </row>
    <row r="227" spans="1:19" x14ac:dyDescent="0.3">
      <c r="A227">
        <v>0.37045798559999998</v>
      </c>
      <c r="B227">
        <v>0.22</v>
      </c>
      <c r="C227">
        <v>0.442</v>
      </c>
      <c r="I227">
        <v>0.21202312379999999</v>
      </c>
      <c r="J227">
        <v>0.22</v>
      </c>
      <c r="K227">
        <v>0.442</v>
      </c>
      <c r="M227">
        <v>0.2096931994</v>
      </c>
      <c r="N227">
        <v>0.22</v>
      </c>
      <c r="O227">
        <v>0.442</v>
      </c>
      <c r="Q227">
        <v>0.18872387939999999</v>
      </c>
      <c r="R227">
        <v>0.22</v>
      </c>
      <c r="S227">
        <v>0.442</v>
      </c>
    </row>
    <row r="228" spans="1:19" x14ac:dyDescent="0.3">
      <c r="A228">
        <v>0.35414851450000001</v>
      </c>
      <c r="B228">
        <v>0.221</v>
      </c>
      <c r="C228">
        <v>0.44400000000000001</v>
      </c>
      <c r="I228">
        <v>0.20736327490000001</v>
      </c>
      <c r="J228">
        <v>0.221</v>
      </c>
      <c r="K228">
        <v>0.44400000000000001</v>
      </c>
      <c r="M228">
        <v>0.18406403060000001</v>
      </c>
      <c r="N228">
        <v>0.221</v>
      </c>
      <c r="O228">
        <v>0.44400000000000001</v>
      </c>
      <c r="Q228">
        <v>0.18872387939999999</v>
      </c>
      <c r="R228">
        <v>0.221</v>
      </c>
      <c r="S228">
        <v>0.44400000000000001</v>
      </c>
    </row>
    <row r="229" spans="1:19" x14ac:dyDescent="0.3">
      <c r="A229">
        <v>0.34715874120000001</v>
      </c>
      <c r="B229">
        <v>0.222</v>
      </c>
      <c r="C229">
        <v>0.44600000000000001</v>
      </c>
      <c r="I229">
        <v>0.2096931994</v>
      </c>
      <c r="J229">
        <v>0.222</v>
      </c>
      <c r="K229">
        <v>0.44600000000000001</v>
      </c>
      <c r="M229">
        <v>0.16076478620000001</v>
      </c>
      <c r="N229">
        <v>0.222</v>
      </c>
      <c r="O229">
        <v>0.44600000000000001</v>
      </c>
      <c r="Q229">
        <v>0.1724144084</v>
      </c>
      <c r="R229">
        <v>0.222</v>
      </c>
      <c r="S229">
        <v>0.44600000000000001</v>
      </c>
    </row>
    <row r="230" spans="1:19" x14ac:dyDescent="0.3">
      <c r="A230">
        <v>0.35181859009999999</v>
      </c>
      <c r="B230">
        <v>0.223</v>
      </c>
      <c r="C230">
        <v>0.44800000000000001</v>
      </c>
      <c r="I230">
        <v>0.2096931994</v>
      </c>
      <c r="J230">
        <v>0.223</v>
      </c>
      <c r="K230">
        <v>0.44800000000000001</v>
      </c>
      <c r="M230">
        <v>0.1630947106</v>
      </c>
      <c r="N230">
        <v>0.223</v>
      </c>
      <c r="O230">
        <v>0.44800000000000001</v>
      </c>
      <c r="Q230">
        <v>0.19571365269999999</v>
      </c>
      <c r="R230">
        <v>0.223</v>
      </c>
      <c r="S230">
        <v>0.44800000000000001</v>
      </c>
    </row>
    <row r="231" spans="1:19" x14ac:dyDescent="0.3">
      <c r="A231">
        <v>0.34249889230000002</v>
      </c>
      <c r="B231">
        <v>0.224</v>
      </c>
      <c r="C231">
        <v>0.45</v>
      </c>
      <c r="I231">
        <v>0.22833259489999999</v>
      </c>
      <c r="J231">
        <v>0.224</v>
      </c>
      <c r="K231">
        <v>0.45</v>
      </c>
      <c r="M231">
        <v>0.14678523960000001</v>
      </c>
      <c r="N231">
        <v>0.224</v>
      </c>
      <c r="O231">
        <v>0.45</v>
      </c>
      <c r="Q231">
        <v>0.2096931994</v>
      </c>
      <c r="R231">
        <v>0.224</v>
      </c>
      <c r="S231">
        <v>0.45</v>
      </c>
    </row>
    <row r="232" spans="1:19" x14ac:dyDescent="0.3">
      <c r="A232">
        <v>0.33084927009999998</v>
      </c>
      <c r="B232">
        <v>0.22500000000000001</v>
      </c>
      <c r="C232">
        <v>0.45200000000000001</v>
      </c>
      <c r="I232">
        <v>0.25163183919999998</v>
      </c>
      <c r="J232">
        <v>0.22500000000000001</v>
      </c>
      <c r="K232">
        <v>0.45200000000000001</v>
      </c>
      <c r="M232">
        <v>0.1724144084</v>
      </c>
      <c r="N232">
        <v>0.22500000000000001</v>
      </c>
      <c r="O232">
        <v>0.45200000000000001</v>
      </c>
      <c r="Q232">
        <v>0.2096931994</v>
      </c>
      <c r="R232">
        <v>0.22500000000000001</v>
      </c>
      <c r="S232">
        <v>0.45200000000000001</v>
      </c>
    </row>
    <row r="233" spans="1:19" x14ac:dyDescent="0.3">
      <c r="A233">
        <v>0.33084927009999998</v>
      </c>
      <c r="B233">
        <v>0.22600000000000001</v>
      </c>
      <c r="C233">
        <v>0.45400000000000001</v>
      </c>
      <c r="I233">
        <v>0.26328146140000003</v>
      </c>
      <c r="J233">
        <v>0.22600000000000001</v>
      </c>
      <c r="K233">
        <v>0.45400000000000001</v>
      </c>
      <c r="M233">
        <v>0.18872387939999999</v>
      </c>
      <c r="N233">
        <v>0.22600000000000001</v>
      </c>
      <c r="O233">
        <v>0.45400000000000001</v>
      </c>
      <c r="Q233">
        <v>0.22600267039999999</v>
      </c>
      <c r="R233">
        <v>0.22600000000000001</v>
      </c>
      <c r="S233">
        <v>0.45400000000000001</v>
      </c>
    </row>
    <row r="234" spans="1:19" x14ac:dyDescent="0.3">
      <c r="A234">
        <v>0.31220987459999999</v>
      </c>
      <c r="B234">
        <v>0.22700000000000001</v>
      </c>
      <c r="C234">
        <v>0.45600000000000002</v>
      </c>
      <c r="I234">
        <v>0.2656113859</v>
      </c>
      <c r="J234">
        <v>0.22700000000000001</v>
      </c>
      <c r="K234">
        <v>0.45600000000000002</v>
      </c>
      <c r="M234">
        <v>0.1933837283</v>
      </c>
      <c r="N234">
        <v>0.22700000000000001</v>
      </c>
      <c r="O234">
        <v>0.45600000000000002</v>
      </c>
      <c r="Q234">
        <v>0.21435304820000001</v>
      </c>
      <c r="R234">
        <v>0.22700000000000001</v>
      </c>
      <c r="S234">
        <v>0.45600000000000002</v>
      </c>
    </row>
    <row r="235" spans="1:19" x14ac:dyDescent="0.3">
      <c r="A235">
        <v>0.31453979910000002</v>
      </c>
      <c r="B235">
        <v>0.22800000000000001</v>
      </c>
      <c r="C235">
        <v>0.45800000000000002</v>
      </c>
      <c r="I235">
        <v>0.27726100809999998</v>
      </c>
      <c r="J235">
        <v>0.22800000000000001</v>
      </c>
      <c r="K235">
        <v>0.45800000000000002</v>
      </c>
      <c r="M235">
        <v>0.2166829727</v>
      </c>
      <c r="N235">
        <v>0.22800000000000001</v>
      </c>
      <c r="O235">
        <v>0.45800000000000002</v>
      </c>
      <c r="Q235">
        <v>0.21901289709999999</v>
      </c>
      <c r="R235">
        <v>0.22800000000000001</v>
      </c>
      <c r="S235">
        <v>0.45800000000000002</v>
      </c>
    </row>
    <row r="236" spans="1:19" x14ac:dyDescent="0.3">
      <c r="A236">
        <v>0.29590040359999997</v>
      </c>
      <c r="B236">
        <v>0.22900000000000001</v>
      </c>
      <c r="C236">
        <v>0.46</v>
      </c>
      <c r="I236">
        <v>0.25396176370000001</v>
      </c>
      <c r="J236">
        <v>0.22900000000000001</v>
      </c>
      <c r="K236">
        <v>0.46</v>
      </c>
      <c r="M236">
        <v>0.21901289709999999</v>
      </c>
      <c r="N236">
        <v>0.22900000000000001</v>
      </c>
      <c r="O236">
        <v>0.46</v>
      </c>
      <c r="Q236">
        <v>0.2003735016</v>
      </c>
      <c r="R236">
        <v>0.22900000000000001</v>
      </c>
      <c r="S236">
        <v>0.46</v>
      </c>
    </row>
    <row r="237" spans="1:19" x14ac:dyDescent="0.3">
      <c r="A237">
        <v>0.30289017689999997</v>
      </c>
      <c r="B237">
        <v>0.23</v>
      </c>
      <c r="C237">
        <v>0.46200000000000002</v>
      </c>
      <c r="I237">
        <v>0.22833259489999999</v>
      </c>
      <c r="J237">
        <v>0.23</v>
      </c>
      <c r="K237">
        <v>0.46200000000000002</v>
      </c>
      <c r="M237">
        <v>0.2096931994</v>
      </c>
      <c r="N237">
        <v>0.23</v>
      </c>
      <c r="O237">
        <v>0.46200000000000002</v>
      </c>
      <c r="Q237">
        <v>0.1700844839</v>
      </c>
      <c r="R237">
        <v>0.23</v>
      </c>
      <c r="S237">
        <v>0.46200000000000002</v>
      </c>
    </row>
    <row r="238" spans="1:19" x14ac:dyDescent="0.3">
      <c r="A238">
        <v>0.33550911900000002</v>
      </c>
      <c r="B238">
        <v>0.23100000000000001</v>
      </c>
      <c r="C238">
        <v>0.46400000000000002</v>
      </c>
      <c r="I238">
        <v>0.23765229260000001</v>
      </c>
      <c r="J238">
        <v>0.23100000000000001</v>
      </c>
      <c r="K238">
        <v>0.46400000000000002</v>
      </c>
      <c r="M238">
        <v>0.1933837283</v>
      </c>
      <c r="N238">
        <v>0.23100000000000001</v>
      </c>
      <c r="O238">
        <v>0.46400000000000002</v>
      </c>
      <c r="Q238">
        <v>0.15144508840000001</v>
      </c>
      <c r="R238">
        <v>0.23100000000000001</v>
      </c>
      <c r="S238">
        <v>0.46400000000000002</v>
      </c>
    </row>
    <row r="239" spans="1:19" x14ac:dyDescent="0.3">
      <c r="A239">
        <v>0.33317919460000001</v>
      </c>
      <c r="B239">
        <v>0.23200000000000001</v>
      </c>
      <c r="C239">
        <v>0.46600000000000003</v>
      </c>
      <c r="I239">
        <v>0.22600267039999999</v>
      </c>
      <c r="J239">
        <v>0.23200000000000001</v>
      </c>
      <c r="K239">
        <v>0.46600000000000003</v>
      </c>
      <c r="M239">
        <v>0.2027034261</v>
      </c>
      <c r="N239">
        <v>0.23200000000000001</v>
      </c>
      <c r="O239">
        <v>0.46600000000000003</v>
      </c>
      <c r="Q239">
        <v>0.14678523960000001</v>
      </c>
      <c r="R239">
        <v>0.23200000000000001</v>
      </c>
      <c r="S239">
        <v>0.46600000000000003</v>
      </c>
    </row>
    <row r="240" spans="1:19" x14ac:dyDescent="0.3">
      <c r="A240">
        <v>0.34482881669999998</v>
      </c>
      <c r="B240">
        <v>0.23300000000000001</v>
      </c>
      <c r="C240">
        <v>0.46800000000000003</v>
      </c>
      <c r="I240">
        <v>0.21202312379999999</v>
      </c>
      <c r="J240">
        <v>0.23300000000000001</v>
      </c>
      <c r="K240">
        <v>0.46800000000000003</v>
      </c>
      <c r="M240">
        <v>0.18173410609999999</v>
      </c>
      <c r="N240">
        <v>0.23300000000000001</v>
      </c>
      <c r="O240">
        <v>0.46800000000000003</v>
      </c>
      <c r="Q240">
        <v>0.15377501290000001</v>
      </c>
      <c r="R240">
        <v>0.23300000000000001</v>
      </c>
      <c r="S240">
        <v>0.46800000000000003</v>
      </c>
    </row>
    <row r="241" spans="1:19" x14ac:dyDescent="0.3">
      <c r="A241">
        <v>0.3588083634</v>
      </c>
      <c r="B241">
        <v>0.23400000000000001</v>
      </c>
      <c r="C241">
        <v>0.47</v>
      </c>
      <c r="I241">
        <v>0.1933837283</v>
      </c>
      <c r="J241">
        <v>0.23400000000000001</v>
      </c>
      <c r="K241">
        <v>0.47</v>
      </c>
      <c r="M241">
        <v>0.18173410609999999</v>
      </c>
      <c r="N241">
        <v>0.23400000000000001</v>
      </c>
      <c r="O241">
        <v>0.47</v>
      </c>
      <c r="Q241">
        <v>0.1933837283</v>
      </c>
      <c r="R241">
        <v>0.23400000000000001</v>
      </c>
      <c r="S241">
        <v>0.47</v>
      </c>
    </row>
    <row r="242" spans="1:19" x14ac:dyDescent="0.3">
      <c r="A242">
        <v>0.3588083634</v>
      </c>
      <c r="B242">
        <v>0.23499999999999999</v>
      </c>
      <c r="C242">
        <v>0.47199999999999998</v>
      </c>
      <c r="I242">
        <v>0.20503335049999999</v>
      </c>
      <c r="J242">
        <v>0.23499999999999999</v>
      </c>
      <c r="K242">
        <v>0.47199999999999998</v>
      </c>
      <c r="M242">
        <v>0.1794041817</v>
      </c>
      <c r="N242">
        <v>0.23499999999999999</v>
      </c>
      <c r="O242">
        <v>0.47199999999999998</v>
      </c>
      <c r="Q242">
        <v>0.18872387939999999</v>
      </c>
      <c r="R242">
        <v>0.23499999999999999</v>
      </c>
      <c r="S242">
        <v>0.47199999999999998</v>
      </c>
    </row>
    <row r="243" spans="1:19" x14ac:dyDescent="0.3">
      <c r="A243">
        <v>0.32851934570000002</v>
      </c>
      <c r="B243">
        <v>0.23599999999999999</v>
      </c>
      <c r="C243">
        <v>0.47399999999999998</v>
      </c>
      <c r="I243">
        <v>0.2166829727</v>
      </c>
      <c r="J243">
        <v>0.23599999999999999</v>
      </c>
      <c r="K243">
        <v>0.47399999999999998</v>
      </c>
      <c r="M243">
        <v>0.19571365269999999</v>
      </c>
      <c r="N243">
        <v>0.23599999999999999</v>
      </c>
      <c r="O243">
        <v>0.47399999999999998</v>
      </c>
      <c r="Q243">
        <v>0.21435304820000001</v>
      </c>
      <c r="R243">
        <v>0.23599999999999999</v>
      </c>
      <c r="S243">
        <v>0.47399999999999998</v>
      </c>
    </row>
    <row r="244" spans="1:19" x14ac:dyDescent="0.3">
      <c r="A244">
        <v>0.3261894212</v>
      </c>
      <c r="B244">
        <v>0.23699999999999999</v>
      </c>
      <c r="C244">
        <v>0.47599999999999998</v>
      </c>
      <c r="I244">
        <v>0.21435304820000001</v>
      </c>
      <c r="J244">
        <v>0.23699999999999999</v>
      </c>
      <c r="K244">
        <v>0.47599999999999998</v>
      </c>
      <c r="M244">
        <v>0.1933837283</v>
      </c>
      <c r="N244">
        <v>0.23699999999999999</v>
      </c>
      <c r="O244">
        <v>0.47599999999999998</v>
      </c>
      <c r="Q244">
        <v>0.2027034261</v>
      </c>
      <c r="R244">
        <v>0.23699999999999999</v>
      </c>
      <c r="S244">
        <v>0.47599999999999998</v>
      </c>
    </row>
    <row r="245" spans="1:19" x14ac:dyDescent="0.3">
      <c r="A245">
        <v>0.3261894212</v>
      </c>
      <c r="B245">
        <v>0.23799999999999999</v>
      </c>
      <c r="C245">
        <v>0.47799999999999998</v>
      </c>
      <c r="I245">
        <v>0.2096931994</v>
      </c>
      <c r="J245">
        <v>0.23799999999999999</v>
      </c>
      <c r="K245">
        <v>0.47799999999999998</v>
      </c>
      <c r="M245">
        <v>0.2003735016</v>
      </c>
      <c r="N245">
        <v>0.23799999999999999</v>
      </c>
      <c r="O245">
        <v>0.47799999999999998</v>
      </c>
      <c r="Q245">
        <v>0.19105380390000001</v>
      </c>
      <c r="R245">
        <v>0.23799999999999999</v>
      </c>
      <c r="S245">
        <v>0.47799999999999998</v>
      </c>
    </row>
    <row r="246" spans="1:19" x14ac:dyDescent="0.3">
      <c r="A246">
        <v>0.33550911900000002</v>
      </c>
      <c r="B246">
        <v>0.23899999999999999</v>
      </c>
      <c r="C246">
        <v>0.48</v>
      </c>
      <c r="I246">
        <v>0.20503335049999999</v>
      </c>
      <c r="J246">
        <v>0.23899999999999999</v>
      </c>
      <c r="K246">
        <v>0.48</v>
      </c>
      <c r="M246">
        <v>0.1794041817</v>
      </c>
      <c r="N246">
        <v>0.23899999999999999</v>
      </c>
      <c r="O246">
        <v>0.48</v>
      </c>
      <c r="Q246">
        <v>0.19571365269999999</v>
      </c>
      <c r="R246">
        <v>0.23899999999999999</v>
      </c>
      <c r="S246">
        <v>0.48</v>
      </c>
    </row>
    <row r="247" spans="1:19" x14ac:dyDescent="0.3">
      <c r="A247">
        <v>0.3588083634</v>
      </c>
      <c r="B247">
        <v>0.24</v>
      </c>
      <c r="C247">
        <v>0.48199999999999998</v>
      </c>
      <c r="I247">
        <v>0.21435304820000001</v>
      </c>
      <c r="J247">
        <v>0.24</v>
      </c>
      <c r="K247">
        <v>0.48199999999999998</v>
      </c>
      <c r="M247">
        <v>0.1724144084</v>
      </c>
      <c r="N247">
        <v>0.24</v>
      </c>
      <c r="O247">
        <v>0.48199999999999998</v>
      </c>
      <c r="Q247">
        <v>0.2096931994</v>
      </c>
      <c r="R247">
        <v>0.24</v>
      </c>
      <c r="S247">
        <v>0.48199999999999998</v>
      </c>
    </row>
    <row r="248" spans="1:19" x14ac:dyDescent="0.3">
      <c r="A248">
        <v>0.32385949679999998</v>
      </c>
      <c r="B248">
        <v>0.24099999999999999</v>
      </c>
      <c r="C248">
        <v>0.48399999999999999</v>
      </c>
      <c r="I248">
        <v>0.22134282159999999</v>
      </c>
      <c r="J248">
        <v>0.24099999999999999</v>
      </c>
      <c r="K248">
        <v>0.48399999999999999</v>
      </c>
      <c r="M248">
        <v>0.18406403060000001</v>
      </c>
      <c r="N248">
        <v>0.24099999999999999</v>
      </c>
      <c r="O248">
        <v>0.48399999999999999</v>
      </c>
      <c r="Q248">
        <v>0.23765229260000001</v>
      </c>
      <c r="R248">
        <v>0.24099999999999999</v>
      </c>
      <c r="S248">
        <v>0.48399999999999999</v>
      </c>
    </row>
    <row r="249" spans="1:19" x14ac:dyDescent="0.3">
      <c r="A249">
        <v>0.34249889230000002</v>
      </c>
      <c r="B249">
        <v>0.24199999999999999</v>
      </c>
      <c r="C249">
        <v>0.48599999999999999</v>
      </c>
      <c r="I249">
        <v>0.24231214149999999</v>
      </c>
      <c r="J249">
        <v>0.24199999999999999</v>
      </c>
      <c r="K249">
        <v>0.48599999999999999</v>
      </c>
      <c r="M249">
        <v>0.1770742572</v>
      </c>
      <c r="N249">
        <v>0.24199999999999999</v>
      </c>
      <c r="O249">
        <v>0.48599999999999999</v>
      </c>
      <c r="Q249">
        <v>0.19571365269999999</v>
      </c>
      <c r="R249">
        <v>0.24199999999999999</v>
      </c>
      <c r="S249">
        <v>0.48599999999999999</v>
      </c>
    </row>
    <row r="250" spans="1:19" x14ac:dyDescent="0.3">
      <c r="A250">
        <v>0.34016896790000001</v>
      </c>
      <c r="B250">
        <v>0.24299999999999999</v>
      </c>
      <c r="C250">
        <v>0.48799999999999999</v>
      </c>
      <c r="I250">
        <v>0.27726100809999998</v>
      </c>
      <c r="J250">
        <v>0.24299999999999999</v>
      </c>
      <c r="K250">
        <v>0.48799999999999999</v>
      </c>
      <c r="M250">
        <v>0.1770742572</v>
      </c>
      <c r="N250">
        <v>0.24299999999999999</v>
      </c>
      <c r="O250">
        <v>0.48799999999999999</v>
      </c>
      <c r="Q250">
        <v>0.2003735016</v>
      </c>
      <c r="R250">
        <v>0.24299999999999999</v>
      </c>
      <c r="S250">
        <v>0.48799999999999999</v>
      </c>
    </row>
    <row r="251" spans="1:19" x14ac:dyDescent="0.3">
      <c r="A251">
        <v>0.33783904339999998</v>
      </c>
      <c r="B251">
        <v>0.24399999999999999</v>
      </c>
      <c r="C251">
        <v>0.49</v>
      </c>
      <c r="I251">
        <v>0.24231214149999999</v>
      </c>
      <c r="J251">
        <v>0.24399999999999999</v>
      </c>
      <c r="K251">
        <v>0.49</v>
      </c>
      <c r="M251">
        <v>0.19804357719999999</v>
      </c>
      <c r="N251">
        <v>0.24399999999999999</v>
      </c>
      <c r="O251">
        <v>0.49</v>
      </c>
      <c r="Q251">
        <v>0.21202312379999999</v>
      </c>
      <c r="R251">
        <v>0.24399999999999999</v>
      </c>
      <c r="S251">
        <v>0.49</v>
      </c>
    </row>
    <row r="252" spans="1:19" x14ac:dyDescent="0.3">
      <c r="A252">
        <v>0.37511783440000002</v>
      </c>
      <c r="B252">
        <v>0.245</v>
      </c>
      <c r="C252">
        <v>0.49199999999999999</v>
      </c>
      <c r="I252">
        <v>0.24231214149999999</v>
      </c>
      <c r="J252">
        <v>0.245</v>
      </c>
      <c r="K252">
        <v>0.49199999999999999</v>
      </c>
      <c r="M252">
        <v>0.1770742572</v>
      </c>
      <c r="N252">
        <v>0.245</v>
      </c>
      <c r="O252">
        <v>0.49199999999999999</v>
      </c>
      <c r="Q252">
        <v>0.2027034261</v>
      </c>
      <c r="R252">
        <v>0.245</v>
      </c>
      <c r="S252">
        <v>0.49199999999999999</v>
      </c>
    </row>
    <row r="253" spans="1:19" x14ac:dyDescent="0.3">
      <c r="A253">
        <v>0.38210760770000002</v>
      </c>
      <c r="B253">
        <v>0.246</v>
      </c>
      <c r="C253">
        <v>0.49399999999999999</v>
      </c>
      <c r="I253">
        <v>0.2329924437</v>
      </c>
      <c r="J253">
        <v>0.246</v>
      </c>
      <c r="K253">
        <v>0.49399999999999999</v>
      </c>
      <c r="M253">
        <v>0.1700844839</v>
      </c>
      <c r="N253">
        <v>0.246</v>
      </c>
      <c r="O253">
        <v>0.49399999999999999</v>
      </c>
      <c r="Q253">
        <v>0.22833259489999999</v>
      </c>
      <c r="R253">
        <v>0.246</v>
      </c>
      <c r="S253">
        <v>0.49399999999999999</v>
      </c>
    </row>
    <row r="254" spans="1:19" x14ac:dyDescent="0.3">
      <c r="A254">
        <v>0.37045798559999998</v>
      </c>
      <c r="B254">
        <v>0.247</v>
      </c>
      <c r="C254">
        <v>0.496</v>
      </c>
      <c r="I254">
        <v>0.26328146140000003</v>
      </c>
      <c r="J254">
        <v>0.247</v>
      </c>
      <c r="K254">
        <v>0.496</v>
      </c>
      <c r="M254">
        <v>0.20736327490000001</v>
      </c>
      <c r="N254">
        <v>0.247</v>
      </c>
      <c r="O254">
        <v>0.496</v>
      </c>
      <c r="Q254">
        <v>0.24697199040000001</v>
      </c>
      <c r="R254">
        <v>0.247</v>
      </c>
      <c r="S254">
        <v>0.496</v>
      </c>
    </row>
    <row r="255" spans="1:19" x14ac:dyDescent="0.3">
      <c r="A255">
        <v>0.39142730549999999</v>
      </c>
      <c r="B255">
        <v>0.248</v>
      </c>
      <c r="C255">
        <v>0.498</v>
      </c>
      <c r="I255">
        <v>0.25629168810000003</v>
      </c>
      <c r="J255">
        <v>0.248</v>
      </c>
      <c r="K255">
        <v>0.498</v>
      </c>
      <c r="M255">
        <v>0.22367274600000001</v>
      </c>
      <c r="N255">
        <v>0.248</v>
      </c>
      <c r="O255">
        <v>0.498</v>
      </c>
      <c r="Q255">
        <v>0.2329924437</v>
      </c>
      <c r="R255">
        <v>0.248</v>
      </c>
      <c r="S255">
        <v>0.498</v>
      </c>
    </row>
    <row r="256" spans="1:19" x14ac:dyDescent="0.3">
      <c r="A256">
        <v>0.38909738109999997</v>
      </c>
      <c r="B256">
        <v>0.249</v>
      </c>
      <c r="C256">
        <v>0.5</v>
      </c>
      <c r="I256">
        <v>0.26095153700000001</v>
      </c>
      <c r="J256">
        <v>0.249</v>
      </c>
      <c r="K256">
        <v>0.5</v>
      </c>
      <c r="M256">
        <v>0.21202312379999999</v>
      </c>
      <c r="N256">
        <v>0.249</v>
      </c>
      <c r="O256">
        <v>0.5</v>
      </c>
      <c r="Q256">
        <v>0.21435304820000001</v>
      </c>
      <c r="R256">
        <v>0.249</v>
      </c>
      <c r="S256">
        <v>0.5</v>
      </c>
    </row>
    <row r="257" spans="1:19" x14ac:dyDescent="0.3">
      <c r="A257">
        <v>0.37511783440000002</v>
      </c>
      <c r="B257">
        <v>0.25</v>
      </c>
      <c r="C257">
        <v>0.502</v>
      </c>
      <c r="I257">
        <v>0.22134282159999999</v>
      </c>
      <c r="J257">
        <v>0.25</v>
      </c>
      <c r="K257">
        <v>0.502</v>
      </c>
      <c r="M257">
        <v>0.1700844839</v>
      </c>
      <c r="N257">
        <v>0.25</v>
      </c>
      <c r="O257">
        <v>0.502</v>
      </c>
      <c r="Q257">
        <v>0.2329924437</v>
      </c>
      <c r="R257">
        <v>0.25</v>
      </c>
      <c r="S257">
        <v>0.502</v>
      </c>
    </row>
    <row r="258" spans="1:19" x14ac:dyDescent="0.3">
      <c r="A258">
        <v>0.37511783440000002</v>
      </c>
      <c r="B258">
        <v>0.251</v>
      </c>
      <c r="C258">
        <v>0.504</v>
      </c>
      <c r="I258">
        <v>0.23066251930000001</v>
      </c>
      <c r="J258">
        <v>0.251</v>
      </c>
      <c r="K258">
        <v>0.504</v>
      </c>
      <c r="M258">
        <v>0.16775455950000001</v>
      </c>
      <c r="N258">
        <v>0.251</v>
      </c>
      <c r="O258">
        <v>0.504</v>
      </c>
      <c r="Q258">
        <v>0.2329924437</v>
      </c>
      <c r="R258">
        <v>0.251</v>
      </c>
      <c r="S258">
        <v>0.504</v>
      </c>
    </row>
    <row r="259" spans="1:19" x14ac:dyDescent="0.3">
      <c r="A259">
        <v>0.34948866560000003</v>
      </c>
      <c r="B259">
        <v>0.252</v>
      </c>
      <c r="C259">
        <v>0.50600000000000001</v>
      </c>
      <c r="I259">
        <v>0.23998221710000001</v>
      </c>
      <c r="J259">
        <v>0.252</v>
      </c>
      <c r="K259">
        <v>0.50600000000000001</v>
      </c>
      <c r="M259">
        <v>0.186393955</v>
      </c>
      <c r="N259">
        <v>0.252</v>
      </c>
      <c r="O259">
        <v>0.50600000000000001</v>
      </c>
      <c r="Q259">
        <v>0.2166829727</v>
      </c>
      <c r="R259">
        <v>0.252</v>
      </c>
      <c r="S259">
        <v>0.50600000000000001</v>
      </c>
    </row>
    <row r="260" spans="1:19" x14ac:dyDescent="0.3">
      <c r="A260">
        <v>0.34715874120000001</v>
      </c>
      <c r="B260">
        <v>0.253</v>
      </c>
      <c r="C260">
        <v>0.50800000000000001</v>
      </c>
      <c r="I260">
        <v>0.23998221710000001</v>
      </c>
      <c r="J260">
        <v>0.253</v>
      </c>
      <c r="K260">
        <v>0.50800000000000001</v>
      </c>
      <c r="M260">
        <v>0.1933837283</v>
      </c>
      <c r="N260">
        <v>0.253</v>
      </c>
      <c r="O260">
        <v>0.50800000000000001</v>
      </c>
      <c r="Q260">
        <v>0.22367274600000001</v>
      </c>
      <c r="R260">
        <v>0.253</v>
      </c>
      <c r="S260">
        <v>0.50800000000000001</v>
      </c>
    </row>
    <row r="261" spans="1:19" x14ac:dyDescent="0.3">
      <c r="A261">
        <v>0.34948866560000003</v>
      </c>
      <c r="B261">
        <v>0.254</v>
      </c>
      <c r="C261">
        <v>0.51</v>
      </c>
      <c r="I261">
        <v>0.26794131030000001</v>
      </c>
      <c r="J261">
        <v>0.254</v>
      </c>
      <c r="K261">
        <v>0.51</v>
      </c>
      <c r="M261">
        <v>0.18872387939999999</v>
      </c>
      <c r="N261">
        <v>0.254</v>
      </c>
      <c r="O261">
        <v>0.51</v>
      </c>
      <c r="Q261">
        <v>0.24464206590000001</v>
      </c>
      <c r="R261">
        <v>0.254</v>
      </c>
      <c r="S261">
        <v>0.51</v>
      </c>
    </row>
    <row r="262" spans="1:19" x14ac:dyDescent="0.3">
      <c r="A262">
        <v>0.36346821219999997</v>
      </c>
      <c r="B262">
        <v>0.255</v>
      </c>
      <c r="C262">
        <v>0.51200000000000001</v>
      </c>
      <c r="I262">
        <v>0.25862161259999999</v>
      </c>
      <c r="J262">
        <v>0.255</v>
      </c>
      <c r="K262">
        <v>0.51200000000000001</v>
      </c>
      <c r="M262">
        <v>0.20503335049999999</v>
      </c>
      <c r="N262">
        <v>0.255</v>
      </c>
      <c r="O262">
        <v>0.51200000000000001</v>
      </c>
      <c r="Q262">
        <v>0.2329924437</v>
      </c>
      <c r="R262">
        <v>0.255</v>
      </c>
      <c r="S262">
        <v>0.51200000000000001</v>
      </c>
    </row>
    <row r="263" spans="1:19" x14ac:dyDescent="0.3">
      <c r="A263">
        <v>0.34016896790000001</v>
      </c>
      <c r="B263">
        <v>0.25600000000000001</v>
      </c>
      <c r="C263">
        <v>0.51400000000000001</v>
      </c>
      <c r="I263">
        <v>0.28425078139999999</v>
      </c>
      <c r="J263">
        <v>0.25600000000000001</v>
      </c>
      <c r="K263">
        <v>0.51400000000000001</v>
      </c>
      <c r="M263">
        <v>0.1933837283</v>
      </c>
      <c r="N263">
        <v>0.25600000000000001</v>
      </c>
      <c r="O263">
        <v>0.51400000000000001</v>
      </c>
      <c r="Q263">
        <v>0.24464206590000001</v>
      </c>
      <c r="R263">
        <v>0.25600000000000001</v>
      </c>
      <c r="S263">
        <v>0.51400000000000001</v>
      </c>
    </row>
    <row r="264" spans="1:19" x14ac:dyDescent="0.3">
      <c r="A264">
        <v>0.3261894212</v>
      </c>
      <c r="B264">
        <v>0.25700000000000001</v>
      </c>
      <c r="C264">
        <v>0.51600000000000001</v>
      </c>
      <c r="I264">
        <v>0.29124055469999999</v>
      </c>
      <c r="J264">
        <v>0.25700000000000001</v>
      </c>
      <c r="K264">
        <v>0.51600000000000001</v>
      </c>
      <c r="M264">
        <v>0.18406403060000001</v>
      </c>
      <c r="N264">
        <v>0.25700000000000001</v>
      </c>
      <c r="O264">
        <v>0.51600000000000001</v>
      </c>
      <c r="Q264">
        <v>0.21435304820000001</v>
      </c>
      <c r="R264">
        <v>0.25700000000000001</v>
      </c>
      <c r="S264">
        <v>0.51600000000000001</v>
      </c>
    </row>
    <row r="265" spans="1:19" x14ac:dyDescent="0.3">
      <c r="A265">
        <v>0.31220987459999999</v>
      </c>
      <c r="B265">
        <v>0.25800000000000001</v>
      </c>
      <c r="C265">
        <v>0.51800000000000002</v>
      </c>
      <c r="I265">
        <v>0.25396176370000001</v>
      </c>
      <c r="J265">
        <v>0.25800000000000001</v>
      </c>
      <c r="K265">
        <v>0.51800000000000002</v>
      </c>
      <c r="M265">
        <v>0.18406403060000001</v>
      </c>
      <c r="N265">
        <v>0.25800000000000001</v>
      </c>
      <c r="O265">
        <v>0.51800000000000002</v>
      </c>
      <c r="Q265">
        <v>0.2027034261</v>
      </c>
      <c r="R265">
        <v>0.25800000000000001</v>
      </c>
      <c r="S265">
        <v>0.51800000000000002</v>
      </c>
    </row>
    <row r="266" spans="1:19" x14ac:dyDescent="0.3">
      <c r="A266">
        <v>0.30755002570000001</v>
      </c>
      <c r="B266">
        <v>0.25900000000000001</v>
      </c>
      <c r="C266">
        <v>0.52</v>
      </c>
      <c r="I266">
        <v>0.26794131030000001</v>
      </c>
      <c r="J266">
        <v>0.25900000000000001</v>
      </c>
      <c r="K266">
        <v>0.52</v>
      </c>
      <c r="M266">
        <v>0.1933837283</v>
      </c>
      <c r="N266">
        <v>0.25900000000000001</v>
      </c>
      <c r="O266">
        <v>0.52</v>
      </c>
      <c r="Q266">
        <v>0.2166829727</v>
      </c>
      <c r="R266">
        <v>0.25900000000000001</v>
      </c>
      <c r="S266">
        <v>0.52</v>
      </c>
    </row>
    <row r="267" spans="1:19" x14ac:dyDescent="0.3">
      <c r="A267">
        <v>0.32851934570000002</v>
      </c>
      <c r="B267">
        <v>0.26</v>
      </c>
      <c r="C267">
        <v>0.52200000000000002</v>
      </c>
      <c r="I267">
        <v>0.2865807058</v>
      </c>
      <c r="J267">
        <v>0.26</v>
      </c>
      <c r="K267">
        <v>0.52200000000000002</v>
      </c>
      <c r="M267">
        <v>0.186393955</v>
      </c>
      <c r="N267">
        <v>0.26</v>
      </c>
      <c r="O267">
        <v>0.52200000000000002</v>
      </c>
      <c r="Q267">
        <v>0.23765229260000001</v>
      </c>
      <c r="R267">
        <v>0.26</v>
      </c>
      <c r="S267">
        <v>0.52200000000000002</v>
      </c>
    </row>
    <row r="268" spans="1:19" x14ac:dyDescent="0.3">
      <c r="A268">
        <v>0.33550911900000002</v>
      </c>
      <c r="B268">
        <v>0.26100000000000001</v>
      </c>
      <c r="C268">
        <v>0.52400000000000002</v>
      </c>
      <c r="I268">
        <v>0.27726100809999998</v>
      </c>
      <c r="J268">
        <v>0.26100000000000001</v>
      </c>
      <c r="K268">
        <v>0.52400000000000002</v>
      </c>
      <c r="M268">
        <v>0.1770742572</v>
      </c>
      <c r="N268">
        <v>0.26100000000000001</v>
      </c>
      <c r="O268">
        <v>0.52400000000000002</v>
      </c>
      <c r="Q268">
        <v>0.22600267039999999</v>
      </c>
      <c r="R268">
        <v>0.26100000000000001</v>
      </c>
      <c r="S268">
        <v>0.52400000000000002</v>
      </c>
    </row>
    <row r="269" spans="1:19" x14ac:dyDescent="0.3">
      <c r="A269">
        <v>0.32152957240000002</v>
      </c>
      <c r="B269">
        <v>0.26200000000000001</v>
      </c>
      <c r="C269">
        <v>0.52600000000000002</v>
      </c>
      <c r="I269">
        <v>0.26794131030000001</v>
      </c>
      <c r="J269">
        <v>0.26200000000000001</v>
      </c>
      <c r="K269">
        <v>0.52600000000000002</v>
      </c>
      <c r="M269">
        <v>0.2003735016</v>
      </c>
      <c r="N269">
        <v>0.26200000000000001</v>
      </c>
      <c r="O269">
        <v>0.52600000000000002</v>
      </c>
      <c r="Q269">
        <v>0.24697199040000001</v>
      </c>
      <c r="R269">
        <v>0.26200000000000001</v>
      </c>
      <c r="S269">
        <v>0.52600000000000002</v>
      </c>
    </row>
    <row r="270" spans="1:19" x14ac:dyDescent="0.3">
      <c r="A270">
        <v>0.34948866560000003</v>
      </c>
      <c r="B270">
        <v>0.26300000000000001</v>
      </c>
      <c r="C270">
        <v>0.52800000000000002</v>
      </c>
      <c r="I270">
        <v>0.2726011592</v>
      </c>
      <c r="J270">
        <v>0.26300000000000001</v>
      </c>
      <c r="K270">
        <v>0.52800000000000002</v>
      </c>
      <c r="M270">
        <v>0.18173410609999999</v>
      </c>
      <c r="N270">
        <v>0.26300000000000001</v>
      </c>
      <c r="O270">
        <v>0.52800000000000002</v>
      </c>
      <c r="Q270">
        <v>0.23998221710000001</v>
      </c>
      <c r="R270">
        <v>0.26300000000000001</v>
      </c>
      <c r="S270">
        <v>0.52800000000000002</v>
      </c>
    </row>
    <row r="271" spans="1:19" x14ac:dyDescent="0.3">
      <c r="A271">
        <v>0.35647843890000003</v>
      </c>
      <c r="B271">
        <v>0.26400000000000001</v>
      </c>
      <c r="C271">
        <v>0.53</v>
      </c>
      <c r="I271">
        <v>0.27493108360000001</v>
      </c>
      <c r="J271">
        <v>0.26400000000000001</v>
      </c>
      <c r="K271">
        <v>0.53</v>
      </c>
      <c r="M271">
        <v>0.16775455950000001</v>
      </c>
      <c r="N271">
        <v>0.26400000000000001</v>
      </c>
      <c r="O271">
        <v>0.53</v>
      </c>
      <c r="Q271">
        <v>0.25629168810000003</v>
      </c>
      <c r="R271">
        <v>0.26400000000000001</v>
      </c>
      <c r="S271">
        <v>0.53</v>
      </c>
    </row>
    <row r="272" spans="1:19" x14ac:dyDescent="0.3">
      <c r="A272">
        <v>0.36113828780000001</v>
      </c>
      <c r="B272">
        <v>0.26500000000000001</v>
      </c>
      <c r="C272">
        <v>0.53200000000000003</v>
      </c>
      <c r="I272">
        <v>0.26095153700000001</v>
      </c>
      <c r="J272">
        <v>0.26500000000000001</v>
      </c>
      <c r="K272">
        <v>0.53200000000000003</v>
      </c>
      <c r="M272">
        <v>0.18173410609999999</v>
      </c>
      <c r="N272">
        <v>0.26500000000000001</v>
      </c>
      <c r="O272">
        <v>0.53200000000000003</v>
      </c>
      <c r="Q272">
        <v>0.2656113859</v>
      </c>
      <c r="R272">
        <v>0.26500000000000001</v>
      </c>
      <c r="S272">
        <v>0.53200000000000003</v>
      </c>
    </row>
    <row r="273" spans="1:19" x14ac:dyDescent="0.3">
      <c r="A273">
        <v>0.39142730549999999</v>
      </c>
      <c r="B273">
        <v>0.26600000000000001</v>
      </c>
      <c r="C273">
        <v>0.53400000000000003</v>
      </c>
      <c r="I273">
        <v>0.28192085690000002</v>
      </c>
      <c r="J273">
        <v>0.26600000000000001</v>
      </c>
      <c r="K273">
        <v>0.53400000000000003</v>
      </c>
      <c r="M273">
        <v>0.21901289709999999</v>
      </c>
      <c r="N273">
        <v>0.26600000000000001</v>
      </c>
      <c r="O273">
        <v>0.53400000000000003</v>
      </c>
      <c r="Q273">
        <v>0.25163183919999998</v>
      </c>
      <c r="R273">
        <v>0.26600000000000001</v>
      </c>
      <c r="S273">
        <v>0.53400000000000003</v>
      </c>
    </row>
    <row r="274" spans="1:19" x14ac:dyDescent="0.3">
      <c r="A274">
        <v>0.39841707879999999</v>
      </c>
      <c r="B274">
        <v>0.26700000000000002</v>
      </c>
      <c r="C274">
        <v>0.53600000000000003</v>
      </c>
      <c r="I274">
        <v>0.2935704791</v>
      </c>
      <c r="J274">
        <v>0.26700000000000002</v>
      </c>
      <c r="K274">
        <v>0.53600000000000003</v>
      </c>
      <c r="M274">
        <v>0.22367274600000001</v>
      </c>
      <c r="N274">
        <v>0.26700000000000002</v>
      </c>
      <c r="O274">
        <v>0.53600000000000003</v>
      </c>
      <c r="Q274">
        <v>0.23998221710000001</v>
      </c>
      <c r="R274">
        <v>0.26700000000000002</v>
      </c>
      <c r="S274">
        <v>0.53600000000000003</v>
      </c>
    </row>
    <row r="275" spans="1:19" x14ac:dyDescent="0.3">
      <c r="A275">
        <v>0.38210760770000002</v>
      </c>
      <c r="B275">
        <v>0.26800000000000002</v>
      </c>
      <c r="C275">
        <v>0.53800000000000003</v>
      </c>
      <c r="I275">
        <v>0.26095153700000001</v>
      </c>
      <c r="J275">
        <v>0.26800000000000002</v>
      </c>
      <c r="K275">
        <v>0.53800000000000003</v>
      </c>
      <c r="M275">
        <v>0.23998221710000001</v>
      </c>
      <c r="N275">
        <v>0.26800000000000002</v>
      </c>
      <c r="O275">
        <v>0.53800000000000003</v>
      </c>
      <c r="Q275">
        <v>0.22833259489999999</v>
      </c>
      <c r="R275">
        <v>0.26800000000000002</v>
      </c>
      <c r="S275">
        <v>0.53800000000000003</v>
      </c>
    </row>
    <row r="276" spans="1:19" x14ac:dyDescent="0.3">
      <c r="A276">
        <v>0.3657981367</v>
      </c>
      <c r="B276">
        <v>0.26900000000000002</v>
      </c>
      <c r="C276">
        <v>0.54</v>
      </c>
      <c r="I276">
        <v>0.26095153700000001</v>
      </c>
      <c r="J276">
        <v>0.26900000000000002</v>
      </c>
      <c r="K276">
        <v>0.54</v>
      </c>
      <c r="M276">
        <v>0.22134282159999999</v>
      </c>
      <c r="N276">
        <v>0.26900000000000002</v>
      </c>
      <c r="O276">
        <v>0.54</v>
      </c>
      <c r="Q276">
        <v>0.20736327490000001</v>
      </c>
      <c r="R276">
        <v>0.26900000000000002</v>
      </c>
      <c r="S276">
        <v>0.54</v>
      </c>
    </row>
    <row r="277" spans="1:19" x14ac:dyDescent="0.3">
      <c r="A277">
        <v>0.34715874120000001</v>
      </c>
      <c r="B277">
        <v>0.27</v>
      </c>
      <c r="C277">
        <v>0.54200000000000004</v>
      </c>
      <c r="I277">
        <v>0.25163183919999998</v>
      </c>
      <c r="J277">
        <v>0.27</v>
      </c>
      <c r="K277">
        <v>0.54200000000000004</v>
      </c>
      <c r="M277">
        <v>0.18872387939999999</v>
      </c>
      <c r="N277">
        <v>0.27</v>
      </c>
      <c r="O277">
        <v>0.54200000000000004</v>
      </c>
      <c r="Q277">
        <v>0.25163183919999998</v>
      </c>
      <c r="R277">
        <v>0.27</v>
      </c>
      <c r="S277">
        <v>0.54200000000000004</v>
      </c>
    </row>
    <row r="278" spans="1:19" x14ac:dyDescent="0.3">
      <c r="A278">
        <v>0.33550911900000002</v>
      </c>
      <c r="B278">
        <v>0.27100000000000002</v>
      </c>
      <c r="C278">
        <v>0.54400000000000004</v>
      </c>
      <c r="I278">
        <v>0.27027123469999997</v>
      </c>
      <c r="J278">
        <v>0.27100000000000002</v>
      </c>
      <c r="K278">
        <v>0.54400000000000004</v>
      </c>
      <c r="M278">
        <v>0.16775455950000001</v>
      </c>
      <c r="N278">
        <v>0.27100000000000002</v>
      </c>
      <c r="O278">
        <v>0.54400000000000004</v>
      </c>
      <c r="Q278">
        <v>0.2166829727</v>
      </c>
      <c r="R278">
        <v>0.27100000000000002</v>
      </c>
      <c r="S278">
        <v>0.54400000000000004</v>
      </c>
    </row>
    <row r="279" spans="1:19" x14ac:dyDescent="0.3">
      <c r="A279">
        <v>0.36113828780000001</v>
      </c>
      <c r="B279">
        <v>0.27200000000000002</v>
      </c>
      <c r="C279">
        <v>0.54600000000000004</v>
      </c>
      <c r="I279">
        <v>0.26794131030000001</v>
      </c>
      <c r="J279">
        <v>0.27200000000000002</v>
      </c>
      <c r="K279">
        <v>0.54600000000000004</v>
      </c>
      <c r="M279">
        <v>0.17474433280000001</v>
      </c>
      <c r="N279">
        <v>0.27200000000000002</v>
      </c>
      <c r="O279">
        <v>0.54600000000000004</v>
      </c>
      <c r="Q279">
        <v>0.22134282159999999</v>
      </c>
      <c r="R279">
        <v>0.27200000000000002</v>
      </c>
      <c r="S279">
        <v>0.54600000000000004</v>
      </c>
    </row>
    <row r="280" spans="1:19" x14ac:dyDescent="0.3">
      <c r="A280">
        <v>0.39142730549999999</v>
      </c>
      <c r="B280">
        <v>0.27300000000000002</v>
      </c>
      <c r="C280">
        <v>0.54800000000000004</v>
      </c>
      <c r="I280">
        <v>0.2656113859</v>
      </c>
      <c r="J280">
        <v>0.27300000000000002</v>
      </c>
      <c r="K280">
        <v>0.54800000000000004</v>
      </c>
      <c r="M280">
        <v>0.21901289709999999</v>
      </c>
      <c r="N280">
        <v>0.27300000000000002</v>
      </c>
      <c r="O280">
        <v>0.54800000000000004</v>
      </c>
      <c r="Q280">
        <v>0.23765229260000001</v>
      </c>
      <c r="R280">
        <v>0.27300000000000002</v>
      </c>
      <c r="S280">
        <v>0.54800000000000004</v>
      </c>
    </row>
    <row r="281" spans="1:19" x14ac:dyDescent="0.3">
      <c r="A281">
        <v>0.38909738109999997</v>
      </c>
      <c r="B281">
        <v>0.27400000000000002</v>
      </c>
      <c r="C281">
        <v>0.55000000000000004</v>
      </c>
      <c r="I281">
        <v>0.26095153700000001</v>
      </c>
      <c r="J281">
        <v>0.27400000000000002</v>
      </c>
      <c r="K281">
        <v>0.55000000000000004</v>
      </c>
      <c r="M281">
        <v>0.19804357719999999</v>
      </c>
      <c r="N281">
        <v>0.27400000000000002</v>
      </c>
      <c r="O281">
        <v>0.55000000000000004</v>
      </c>
      <c r="Q281">
        <v>0.22833259489999999</v>
      </c>
      <c r="R281">
        <v>0.27400000000000002</v>
      </c>
      <c r="S281">
        <v>0.55000000000000004</v>
      </c>
    </row>
    <row r="282" spans="1:19" x14ac:dyDescent="0.3">
      <c r="A282">
        <v>0.3797776833</v>
      </c>
      <c r="B282">
        <v>0.27500000000000002</v>
      </c>
      <c r="C282">
        <v>0.55200000000000005</v>
      </c>
      <c r="I282">
        <v>0.2493019148</v>
      </c>
      <c r="J282">
        <v>0.27500000000000002</v>
      </c>
      <c r="K282">
        <v>0.55200000000000005</v>
      </c>
      <c r="M282">
        <v>0.19105380390000001</v>
      </c>
      <c r="N282">
        <v>0.27500000000000002</v>
      </c>
      <c r="O282">
        <v>0.55200000000000005</v>
      </c>
      <c r="Q282">
        <v>0.20503335049999999</v>
      </c>
      <c r="R282">
        <v>0.27500000000000002</v>
      </c>
      <c r="S282">
        <v>0.55200000000000005</v>
      </c>
    </row>
    <row r="283" spans="1:19" x14ac:dyDescent="0.3">
      <c r="A283">
        <v>0.36346821219999997</v>
      </c>
      <c r="B283">
        <v>0.27600000000000002</v>
      </c>
      <c r="C283">
        <v>0.55400000000000005</v>
      </c>
      <c r="I283">
        <v>0.25396176370000001</v>
      </c>
      <c r="J283">
        <v>0.27600000000000002</v>
      </c>
      <c r="K283">
        <v>0.55400000000000005</v>
      </c>
      <c r="M283">
        <v>0.19804357719999999</v>
      </c>
      <c r="N283">
        <v>0.27600000000000002</v>
      </c>
      <c r="O283">
        <v>0.55400000000000005</v>
      </c>
      <c r="Q283">
        <v>0.24697199040000001</v>
      </c>
      <c r="R283">
        <v>0.27600000000000002</v>
      </c>
      <c r="S283">
        <v>0.55400000000000005</v>
      </c>
    </row>
    <row r="284" spans="1:19" x14ac:dyDescent="0.3">
      <c r="A284">
        <v>0.39142730549999999</v>
      </c>
      <c r="B284">
        <v>0.27700000000000002</v>
      </c>
      <c r="C284">
        <v>0.55600000000000005</v>
      </c>
      <c r="I284">
        <v>0.23998221710000001</v>
      </c>
      <c r="J284">
        <v>0.27700000000000002</v>
      </c>
      <c r="K284">
        <v>0.55600000000000005</v>
      </c>
      <c r="M284">
        <v>0.2003735016</v>
      </c>
      <c r="N284">
        <v>0.27700000000000002</v>
      </c>
      <c r="O284">
        <v>0.55600000000000005</v>
      </c>
      <c r="Q284">
        <v>0.2329924437</v>
      </c>
      <c r="R284">
        <v>0.27700000000000002</v>
      </c>
      <c r="S284">
        <v>0.55600000000000005</v>
      </c>
    </row>
    <row r="285" spans="1:19" x14ac:dyDescent="0.3">
      <c r="A285">
        <v>0.40307692769999998</v>
      </c>
      <c r="B285">
        <v>0.27800000000000002</v>
      </c>
      <c r="C285">
        <v>0.55800000000000005</v>
      </c>
      <c r="I285">
        <v>0.26095153700000001</v>
      </c>
      <c r="J285">
        <v>0.27800000000000002</v>
      </c>
      <c r="K285">
        <v>0.55800000000000005</v>
      </c>
      <c r="M285">
        <v>0.22134282159999999</v>
      </c>
      <c r="N285">
        <v>0.27800000000000002</v>
      </c>
      <c r="O285">
        <v>0.55800000000000005</v>
      </c>
      <c r="Q285">
        <v>0.2493019148</v>
      </c>
      <c r="R285">
        <v>0.27800000000000002</v>
      </c>
      <c r="S285">
        <v>0.55800000000000005</v>
      </c>
    </row>
    <row r="286" spans="1:19" x14ac:dyDescent="0.3">
      <c r="A286">
        <v>0.44035571870000001</v>
      </c>
      <c r="B286">
        <v>0.27900000000000003</v>
      </c>
      <c r="C286">
        <v>0.56000000000000005</v>
      </c>
      <c r="I286">
        <v>0.25163183919999998</v>
      </c>
      <c r="J286">
        <v>0.27900000000000003</v>
      </c>
      <c r="K286">
        <v>0.56000000000000005</v>
      </c>
      <c r="M286">
        <v>0.2096931994</v>
      </c>
      <c r="N286">
        <v>0.27900000000000003</v>
      </c>
      <c r="O286">
        <v>0.56000000000000005</v>
      </c>
      <c r="Q286">
        <v>0.2656113859</v>
      </c>
      <c r="R286">
        <v>0.27900000000000003</v>
      </c>
      <c r="S286">
        <v>0.56000000000000005</v>
      </c>
    </row>
    <row r="287" spans="1:19" x14ac:dyDescent="0.3">
      <c r="A287">
        <v>0.44501556749999999</v>
      </c>
      <c r="B287">
        <v>0.28000000000000003</v>
      </c>
      <c r="C287">
        <v>0.56200000000000006</v>
      </c>
      <c r="I287">
        <v>0.28192085690000002</v>
      </c>
      <c r="J287">
        <v>0.28000000000000003</v>
      </c>
      <c r="K287">
        <v>0.56200000000000006</v>
      </c>
      <c r="M287">
        <v>0.19105380390000001</v>
      </c>
      <c r="N287">
        <v>0.28000000000000003</v>
      </c>
      <c r="O287">
        <v>0.56200000000000006</v>
      </c>
      <c r="Q287">
        <v>0.25862161259999999</v>
      </c>
      <c r="R287">
        <v>0.28000000000000003</v>
      </c>
      <c r="S287">
        <v>0.56200000000000006</v>
      </c>
    </row>
    <row r="288" spans="1:19" x14ac:dyDescent="0.3">
      <c r="A288">
        <v>0.42404624759999998</v>
      </c>
      <c r="B288">
        <v>0.28100000000000003</v>
      </c>
      <c r="C288">
        <v>0.56399999999999995</v>
      </c>
      <c r="I288">
        <v>0.2865807058</v>
      </c>
      <c r="J288">
        <v>0.28100000000000003</v>
      </c>
      <c r="K288">
        <v>0.56399999999999995</v>
      </c>
      <c r="M288">
        <v>0.18872387939999999</v>
      </c>
      <c r="N288">
        <v>0.28100000000000003</v>
      </c>
      <c r="O288">
        <v>0.56399999999999995</v>
      </c>
      <c r="Q288">
        <v>0.30056025240000001</v>
      </c>
      <c r="R288">
        <v>0.28100000000000003</v>
      </c>
      <c r="S288">
        <v>0.56399999999999995</v>
      </c>
    </row>
    <row r="289" spans="1:19" x14ac:dyDescent="0.3">
      <c r="A289">
        <v>0.42171632320000002</v>
      </c>
      <c r="B289">
        <v>0.28199999999999997</v>
      </c>
      <c r="C289">
        <v>0.56599999999999995</v>
      </c>
      <c r="I289">
        <v>0.28891063020000002</v>
      </c>
      <c r="J289">
        <v>0.28199999999999997</v>
      </c>
      <c r="K289">
        <v>0.56599999999999995</v>
      </c>
      <c r="M289">
        <v>0.18872387939999999</v>
      </c>
      <c r="N289">
        <v>0.28199999999999997</v>
      </c>
      <c r="O289">
        <v>0.56599999999999995</v>
      </c>
      <c r="Q289">
        <v>0.28891063020000002</v>
      </c>
      <c r="R289">
        <v>0.28199999999999997</v>
      </c>
      <c r="S289">
        <v>0.56599999999999995</v>
      </c>
    </row>
    <row r="290" spans="1:19" x14ac:dyDescent="0.3">
      <c r="A290">
        <v>0.41239662539999999</v>
      </c>
      <c r="B290">
        <v>0.28299999999999997</v>
      </c>
      <c r="C290">
        <v>0.56799999999999995</v>
      </c>
      <c r="I290">
        <v>0.28425078139999999</v>
      </c>
      <c r="J290">
        <v>0.28299999999999997</v>
      </c>
      <c r="K290">
        <v>0.56799999999999995</v>
      </c>
      <c r="M290">
        <v>0.1794041817</v>
      </c>
      <c r="N290">
        <v>0.28299999999999997</v>
      </c>
      <c r="O290">
        <v>0.56799999999999995</v>
      </c>
      <c r="Q290">
        <v>0.28425078139999999</v>
      </c>
      <c r="R290">
        <v>0.28299999999999997</v>
      </c>
      <c r="S290">
        <v>0.56799999999999995</v>
      </c>
    </row>
    <row r="291" spans="1:19" x14ac:dyDescent="0.3">
      <c r="A291">
        <v>0.39142730549999999</v>
      </c>
      <c r="B291">
        <v>0.28399999999999997</v>
      </c>
      <c r="C291">
        <v>0.56999999999999995</v>
      </c>
      <c r="I291">
        <v>0.2795909325</v>
      </c>
      <c r="J291">
        <v>0.28399999999999997</v>
      </c>
      <c r="K291">
        <v>0.56999999999999995</v>
      </c>
      <c r="M291">
        <v>0.1933837283</v>
      </c>
      <c r="N291">
        <v>0.28399999999999997</v>
      </c>
      <c r="O291">
        <v>0.56999999999999995</v>
      </c>
      <c r="Q291">
        <v>0.27027123469999997</v>
      </c>
      <c r="R291">
        <v>0.28399999999999997</v>
      </c>
      <c r="S291">
        <v>0.56999999999999995</v>
      </c>
    </row>
    <row r="292" spans="1:19" x14ac:dyDescent="0.3">
      <c r="A292">
        <v>0.40074700320000001</v>
      </c>
      <c r="B292">
        <v>0.28499999999999998</v>
      </c>
      <c r="C292">
        <v>0.57199999999999995</v>
      </c>
      <c r="I292">
        <v>0.26328146140000003</v>
      </c>
      <c r="J292">
        <v>0.28499999999999998</v>
      </c>
      <c r="K292">
        <v>0.57199999999999995</v>
      </c>
      <c r="M292">
        <v>0.18872387939999999</v>
      </c>
      <c r="N292">
        <v>0.28499999999999998</v>
      </c>
      <c r="O292">
        <v>0.57199999999999995</v>
      </c>
      <c r="Q292">
        <v>0.2726011592</v>
      </c>
      <c r="R292">
        <v>0.28499999999999998</v>
      </c>
      <c r="S292">
        <v>0.57199999999999995</v>
      </c>
    </row>
    <row r="293" spans="1:19" x14ac:dyDescent="0.3">
      <c r="A293">
        <v>0.42870609650000002</v>
      </c>
      <c r="B293">
        <v>0.28599999999999998</v>
      </c>
      <c r="C293">
        <v>0.57399999999999995</v>
      </c>
      <c r="I293">
        <v>0.25396176370000001</v>
      </c>
      <c r="J293">
        <v>0.28599999999999998</v>
      </c>
      <c r="K293">
        <v>0.57399999999999995</v>
      </c>
      <c r="M293">
        <v>0.1724144084</v>
      </c>
      <c r="N293">
        <v>0.28599999999999998</v>
      </c>
      <c r="O293">
        <v>0.57399999999999995</v>
      </c>
      <c r="Q293">
        <v>0.25163183919999998</v>
      </c>
      <c r="R293">
        <v>0.28599999999999998</v>
      </c>
      <c r="S293">
        <v>0.57399999999999995</v>
      </c>
    </row>
    <row r="294" spans="1:19" x14ac:dyDescent="0.3">
      <c r="A294">
        <v>0.42404624759999998</v>
      </c>
      <c r="B294">
        <v>0.28699999999999998</v>
      </c>
      <c r="C294">
        <v>0.57599999999999996</v>
      </c>
      <c r="I294">
        <v>0.24231214149999999</v>
      </c>
      <c r="J294">
        <v>0.28699999999999998</v>
      </c>
      <c r="K294">
        <v>0.57599999999999996</v>
      </c>
      <c r="M294">
        <v>0.15843486170000001</v>
      </c>
      <c r="N294">
        <v>0.28699999999999998</v>
      </c>
      <c r="O294">
        <v>0.57599999999999996</v>
      </c>
      <c r="Q294">
        <v>0.23765229260000001</v>
      </c>
      <c r="R294">
        <v>0.28699999999999998</v>
      </c>
      <c r="S294">
        <v>0.57599999999999996</v>
      </c>
    </row>
    <row r="295" spans="1:19" x14ac:dyDescent="0.3">
      <c r="A295">
        <v>0.39375722990000001</v>
      </c>
      <c r="B295">
        <v>0.28799999999999998</v>
      </c>
      <c r="C295">
        <v>0.57799999999999996</v>
      </c>
      <c r="I295">
        <v>0.25629168810000003</v>
      </c>
      <c r="J295">
        <v>0.28799999999999998</v>
      </c>
      <c r="K295">
        <v>0.57799999999999996</v>
      </c>
      <c r="M295">
        <v>0.18872387939999999</v>
      </c>
      <c r="N295">
        <v>0.28799999999999998</v>
      </c>
      <c r="O295">
        <v>0.57799999999999996</v>
      </c>
      <c r="Q295">
        <v>0.25163183919999998</v>
      </c>
      <c r="R295">
        <v>0.28799999999999998</v>
      </c>
      <c r="S295">
        <v>0.57799999999999996</v>
      </c>
    </row>
    <row r="296" spans="1:19" x14ac:dyDescent="0.3">
      <c r="A296">
        <v>0.38909738109999997</v>
      </c>
      <c r="B296">
        <v>0.28899999999999998</v>
      </c>
      <c r="C296">
        <v>0.57999999999999996</v>
      </c>
      <c r="I296">
        <v>0.2493019148</v>
      </c>
      <c r="J296">
        <v>0.28899999999999998</v>
      </c>
      <c r="K296">
        <v>0.57999999999999996</v>
      </c>
      <c r="M296">
        <v>0.2027034261</v>
      </c>
      <c r="N296">
        <v>0.28899999999999998</v>
      </c>
      <c r="O296">
        <v>0.57999999999999996</v>
      </c>
      <c r="Q296">
        <v>0.24697199040000001</v>
      </c>
      <c r="R296">
        <v>0.28899999999999998</v>
      </c>
      <c r="S296">
        <v>0.57999999999999996</v>
      </c>
    </row>
    <row r="297" spans="1:19" x14ac:dyDescent="0.3">
      <c r="A297">
        <v>0.36113828780000001</v>
      </c>
      <c r="B297">
        <v>0.28999999999999998</v>
      </c>
      <c r="C297">
        <v>0.58199999999999996</v>
      </c>
      <c r="I297">
        <v>0.23532236819999999</v>
      </c>
      <c r="J297">
        <v>0.28999999999999998</v>
      </c>
      <c r="K297">
        <v>0.58199999999999996</v>
      </c>
      <c r="M297">
        <v>0.20736327490000001</v>
      </c>
      <c r="N297">
        <v>0.28999999999999998</v>
      </c>
      <c r="O297">
        <v>0.58199999999999996</v>
      </c>
      <c r="Q297">
        <v>0.24697199040000001</v>
      </c>
      <c r="R297">
        <v>0.28999999999999998</v>
      </c>
      <c r="S297">
        <v>0.58199999999999996</v>
      </c>
    </row>
    <row r="298" spans="1:19" x14ac:dyDescent="0.3">
      <c r="A298">
        <v>0.3588083634</v>
      </c>
      <c r="B298">
        <v>0.29099999999999998</v>
      </c>
      <c r="C298">
        <v>0.58399999999999996</v>
      </c>
      <c r="I298">
        <v>0.2329924437</v>
      </c>
      <c r="J298">
        <v>0.29099999999999998</v>
      </c>
      <c r="K298">
        <v>0.58399999999999996</v>
      </c>
      <c r="M298">
        <v>0.20503335049999999</v>
      </c>
      <c r="N298">
        <v>0.29099999999999998</v>
      </c>
      <c r="O298">
        <v>0.58399999999999996</v>
      </c>
      <c r="Q298">
        <v>0.25163183919999998</v>
      </c>
      <c r="R298">
        <v>0.29099999999999998</v>
      </c>
      <c r="S298">
        <v>0.58399999999999996</v>
      </c>
    </row>
    <row r="299" spans="1:19" x14ac:dyDescent="0.3">
      <c r="A299">
        <v>0.38909738109999997</v>
      </c>
      <c r="B299">
        <v>0.29199999999999998</v>
      </c>
      <c r="C299">
        <v>0.58599999999999997</v>
      </c>
      <c r="I299">
        <v>0.28891063020000002</v>
      </c>
      <c r="J299">
        <v>0.29199999999999998</v>
      </c>
      <c r="K299">
        <v>0.58599999999999997</v>
      </c>
      <c r="M299">
        <v>0.20503335049999999</v>
      </c>
      <c r="N299">
        <v>0.29199999999999998</v>
      </c>
      <c r="O299">
        <v>0.58599999999999997</v>
      </c>
      <c r="Q299">
        <v>0.21901289709999999</v>
      </c>
      <c r="R299">
        <v>0.29199999999999998</v>
      </c>
      <c r="S299">
        <v>0.58599999999999997</v>
      </c>
    </row>
    <row r="300" spans="1:19" x14ac:dyDescent="0.3">
      <c r="A300">
        <v>0.39375722990000001</v>
      </c>
      <c r="B300">
        <v>0.29299999999999998</v>
      </c>
      <c r="C300">
        <v>0.58799999999999997</v>
      </c>
      <c r="I300">
        <v>0.26794131030000001</v>
      </c>
      <c r="J300">
        <v>0.29299999999999998</v>
      </c>
      <c r="K300">
        <v>0.58799999999999997</v>
      </c>
      <c r="M300">
        <v>0.1724144084</v>
      </c>
      <c r="N300">
        <v>0.29299999999999998</v>
      </c>
      <c r="O300">
        <v>0.58799999999999997</v>
      </c>
      <c r="Q300">
        <v>0.2329924437</v>
      </c>
      <c r="R300">
        <v>0.29299999999999998</v>
      </c>
      <c r="S300">
        <v>0.58799999999999997</v>
      </c>
    </row>
    <row r="301" spans="1:19" x14ac:dyDescent="0.3">
      <c r="A301">
        <v>0.38443753219999999</v>
      </c>
      <c r="B301">
        <v>0.29399999999999998</v>
      </c>
      <c r="C301">
        <v>0.59</v>
      </c>
      <c r="I301">
        <v>0.2865807058</v>
      </c>
      <c r="J301">
        <v>0.29399999999999998</v>
      </c>
      <c r="K301">
        <v>0.59</v>
      </c>
      <c r="M301">
        <v>0.16076478620000001</v>
      </c>
      <c r="N301">
        <v>0.29399999999999998</v>
      </c>
      <c r="O301">
        <v>0.59</v>
      </c>
      <c r="Q301">
        <v>0.25396176370000001</v>
      </c>
      <c r="R301">
        <v>0.29399999999999998</v>
      </c>
      <c r="S301">
        <v>0.59</v>
      </c>
    </row>
    <row r="302" spans="1:19" x14ac:dyDescent="0.3">
      <c r="A302">
        <v>0.38443753219999999</v>
      </c>
      <c r="B302">
        <v>0.29499999999999998</v>
      </c>
      <c r="C302">
        <v>0.59199999999999997</v>
      </c>
      <c r="I302">
        <v>0.2656113859</v>
      </c>
      <c r="J302">
        <v>0.29499999999999998</v>
      </c>
      <c r="K302">
        <v>0.59199999999999997</v>
      </c>
      <c r="M302">
        <v>0.1770742572</v>
      </c>
      <c r="N302">
        <v>0.29499999999999998</v>
      </c>
      <c r="O302">
        <v>0.59199999999999997</v>
      </c>
      <c r="Q302">
        <v>0.22367274600000001</v>
      </c>
      <c r="R302">
        <v>0.29499999999999998</v>
      </c>
      <c r="S302">
        <v>0.59199999999999997</v>
      </c>
    </row>
    <row r="303" spans="1:19" x14ac:dyDescent="0.3">
      <c r="A303">
        <v>0.34715874120000001</v>
      </c>
      <c r="B303">
        <v>0.29599999999999999</v>
      </c>
      <c r="C303">
        <v>0.59399999999999997</v>
      </c>
      <c r="I303">
        <v>0.25396176370000001</v>
      </c>
      <c r="J303">
        <v>0.29599999999999999</v>
      </c>
      <c r="K303">
        <v>0.59399999999999997</v>
      </c>
      <c r="M303">
        <v>0.16076478620000001</v>
      </c>
      <c r="N303">
        <v>0.29599999999999999</v>
      </c>
      <c r="O303">
        <v>0.59399999999999997</v>
      </c>
      <c r="Q303">
        <v>0.24464206590000001</v>
      </c>
      <c r="R303">
        <v>0.29599999999999999</v>
      </c>
      <c r="S303">
        <v>0.59399999999999997</v>
      </c>
    </row>
    <row r="304" spans="1:19" x14ac:dyDescent="0.3">
      <c r="A304">
        <v>0.3588083634</v>
      </c>
      <c r="B304">
        <v>0.29699999999999999</v>
      </c>
      <c r="C304">
        <v>0.59599999999999997</v>
      </c>
      <c r="I304">
        <v>0.2493019148</v>
      </c>
      <c r="J304">
        <v>0.29699999999999999</v>
      </c>
      <c r="K304">
        <v>0.59599999999999997</v>
      </c>
      <c r="M304">
        <v>0.1794041817</v>
      </c>
      <c r="N304">
        <v>0.29699999999999999</v>
      </c>
      <c r="O304">
        <v>0.59599999999999997</v>
      </c>
      <c r="Q304">
        <v>0.21202312379999999</v>
      </c>
      <c r="R304">
        <v>0.29699999999999999</v>
      </c>
      <c r="S304">
        <v>0.59599999999999997</v>
      </c>
    </row>
    <row r="305" spans="1:19" x14ac:dyDescent="0.3">
      <c r="A305">
        <v>0.38210760770000002</v>
      </c>
      <c r="B305">
        <v>0.29799999999999999</v>
      </c>
      <c r="C305">
        <v>0.59799999999999998</v>
      </c>
      <c r="I305">
        <v>0.2865807058</v>
      </c>
      <c r="J305">
        <v>0.29799999999999999</v>
      </c>
      <c r="K305">
        <v>0.59799999999999998</v>
      </c>
      <c r="M305">
        <v>0.1794041817</v>
      </c>
      <c r="N305">
        <v>0.29799999999999999</v>
      </c>
      <c r="O305">
        <v>0.59799999999999998</v>
      </c>
      <c r="Q305">
        <v>0.22367274600000001</v>
      </c>
      <c r="R305">
        <v>0.29799999999999999</v>
      </c>
      <c r="S305">
        <v>0.59799999999999998</v>
      </c>
    </row>
    <row r="306" spans="1:19" x14ac:dyDescent="0.3">
      <c r="A306">
        <v>0.39375722990000001</v>
      </c>
      <c r="B306">
        <v>0.29899999999999999</v>
      </c>
      <c r="C306">
        <v>0.6</v>
      </c>
      <c r="I306">
        <v>0.2795909325</v>
      </c>
      <c r="J306">
        <v>0.29899999999999999</v>
      </c>
      <c r="K306">
        <v>0.6</v>
      </c>
      <c r="M306">
        <v>0.16076478620000001</v>
      </c>
      <c r="N306">
        <v>0.29899999999999999</v>
      </c>
      <c r="O306">
        <v>0.6</v>
      </c>
      <c r="Q306">
        <v>0.20503335049999999</v>
      </c>
      <c r="R306">
        <v>0.29899999999999999</v>
      </c>
      <c r="S306">
        <v>0.6</v>
      </c>
    </row>
    <row r="307" spans="1:19" x14ac:dyDescent="0.3">
      <c r="A307">
        <v>0.41006670099999998</v>
      </c>
      <c r="B307">
        <v>0.3</v>
      </c>
      <c r="C307">
        <v>0.60199999999999998</v>
      </c>
      <c r="I307">
        <v>0.2656113859</v>
      </c>
      <c r="J307">
        <v>0.3</v>
      </c>
      <c r="K307">
        <v>0.60199999999999998</v>
      </c>
      <c r="M307">
        <v>0.1794041817</v>
      </c>
      <c r="N307">
        <v>0.3</v>
      </c>
      <c r="O307">
        <v>0.60199999999999998</v>
      </c>
      <c r="Q307">
        <v>0.21901289709999999</v>
      </c>
      <c r="R307">
        <v>0.3</v>
      </c>
      <c r="S307">
        <v>0.60199999999999998</v>
      </c>
    </row>
    <row r="308" spans="1:19" x14ac:dyDescent="0.3">
      <c r="A308">
        <v>0.38909738109999997</v>
      </c>
      <c r="B308">
        <v>0.30099999999999999</v>
      </c>
      <c r="C308">
        <v>0.60399999999999998</v>
      </c>
      <c r="I308">
        <v>0.27493108360000001</v>
      </c>
      <c r="J308">
        <v>0.30099999999999999</v>
      </c>
      <c r="K308">
        <v>0.60399999999999998</v>
      </c>
      <c r="M308">
        <v>0.1700844839</v>
      </c>
      <c r="N308">
        <v>0.30099999999999999</v>
      </c>
      <c r="O308">
        <v>0.60399999999999998</v>
      </c>
      <c r="Q308">
        <v>0.2003735016</v>
      </c>
      <c r="R308">
        <v>0.30099999999999999</v>
      </c>
      <c r="S308">
        <v>0.60399999999999998</v>
      </c>
    </row>
    <row r="309" spans="1:19" x14ac:dyDescent="0.3">
      <c r="A309">
        <v>0.37511783440000002</v>
      </c>
      <c r="B309">
        <v>0.30199999999999999</v>
      </c>
      <c r="C309">
        <v>0.60599999999999998</v>
      </c>
      <c r="I309">
        <v>0.27493108360000001</v>
      </c>
      <c r="J309">
        <v>0.30199999999999999</v>
      </c>
      <c r="K309">
        <v>0.60599999999999998</v>
      </c>
      <c r="M309">
        <v>0.186393955</v>
      </c>
      <c r="N309">
        <v>0.30199999999999999</v>
      </c>
      <c r="O309">
        <v>0.60599999999999998</v>
      </c>
      <c r="Q309">
        <v>0.20736327490000001</v>
      </c>
      <c r="R309">
        <v>0.30199999999999999</v>
      </c>
      <c r="S309">
        <v>0.60599999999999998</v>
      </c>
    </row>
    <row r="310" spans="1:19" x14ac:dyDescent="0.3">
      <c r="A310">
        <v>0.38909738109999997</v>
      </c>
      <c r="B310">
        <v>0.30299999999999999</v>
      </c>
      <c r="C310">
        <v>0.60799999999999998</v>
      </c>
      <c r="I310">
        <v>0.2795909325</v>
      </c>
      <c r="J310">
        <v>0.30299999999999999</v>
      </c>
      <c r="K310">
        <v>0.60799999999999998</v>
      </c>
      <c r="M310">
        <v>0.186393955</v>
      </c>
      <c r="N310">
        <v>0.30299999999999999</v>
      </c>
      <c r="O310">
        <v>0.60799999999999998</v>
      </c>
      <c r="Q310">
        <v>0.2003735016</v>
      </c>
      <c r="R310">
        <v>0.30299999999999999</v>
      </c>
      <c r="S310">
        <v>0.60799999999999998</v>
      </c>
    </row>
    <row r="311" spans="1:19" x14ac:dyDescent="0.3">
      <c r="A311">
        <v>0.40307692769999998</v>
      </c>
      <c r="B311">
        <v>0.30399999999999999</v>
      </c>
      <c r="C311">
        <v>0.61</v>
      </c>
      <c r="I311">
        <v>0.2865807058</v>
      </c>
      <c r="J311">
        <v>0.30399999999999999</v>
      </c>
      <c r="K311">
        <v>0.61</v>
      </c>
      <c r="M311">
        <v>0.19571365269999999</v>
      </c>
      <c r="N311">
        <v>0.30399999999999999</v>
      </c>
      <c r="O311">
        <v>0.61</v>
      </c>
      <c r="Q311">
        <v>0.20736327490000001</v>
      </c>
      <c r="R311">
        <v>0.30399999999999999</v>
      </c>
      <c r="S311">
        <v>0.61</v>
      </c>
    </row>
    <row r="312" spans="1:19" x14ac:dyDescent="0.3">
      <c r="A312">
        <v>0.39375722990000001</v>
      </c>
      <c r="B312">
        <v>0.30499999999999999</v>
      </c>
      <c r="C312">
        <v>0.61199999999999999</v>
      </c>
      <c r="I312">
        <v>0.2935704791</v>
      </c>
      <c r="J312">
        <v>0.30499999999999999</v>
      </c>
      <c r="K312">
        <v>0.61199999999999999</v>
      </c>
      <c r="M312">
        <v>0.1630947106</v>
      </c>
      <c r="N312">
        <v>0.30499999999999999</v>
      </c>
      <c r="O312">
        <v>0.61199999999999999</v>
      </c>
      <c r="Q312">
        <v>0.22833259489999999</v>
      </c>
      <c r="R312">
        <v>0.30499999999999999</v>
      </c>
      <c r="S312">
        <v>0.61199999999999999</v>
      </c>
    </row>
    <row r="313" spans="1:19" x14ac:dyDescent="0.3">
      <c r="A313">
        <v>0.40540685209999999</v>
      </c>
      <c r="B313">
        <v>0.30599999999999999</v>
      </c>
      <c r="C313">
        <v>0.61399999999999999</v>
      </c>
      <c r="I313">
        <v>0.28891063020000002</v>
      </c>
      <c r="J313">
        <v>0.30599999999999999</v>
      </c>
      <c r="K313">
        <v>0.61399999999999999</v>
      </c>
      <c r="M313">
        <v>0.16775455950000001</v>
      </c>
      <c r="N313">
        <v>0.30599999999999999</v>
      </c>
      <c r="O313">
        <v>0.61399999999999999</v>
      </c>
      <c r="Q313">
        <v>0.22134282159999999</v>
      </c>
      <c r="R313">
        <v>0.30599999999999999</v>
      </c>
      <c r="S313">
        <v>0.61399999999999999</v>
      </c>
    </row>
    <row r="314" spans="1:19" x14ac:dyDescent="0.3">
      <c r="A314">
        <v>0.40307692769999998</v>
      </c>
      <c r="B314">
        <v>0.307</v>
      </c>
      <c r="C314">
        <v>0.61599999999999999</v>
      </c>
      <c r="I314">
        <v>0.28192085690000002</v>
      </c>
      <c r="J314">
        <v>0.307</v>
      </c>
      <c r="K314">
        <v>0.61599999999999999</v>
      </c>
      <c r="M314">
        <v>0.19804357719999999</v>
      </c>
      <c r="N314">
        <v>0.307</v>
      </c>
      <c r="O314">
        <v>0.61599999999999999</v>
      </c>
      <c r="Q314">
        <v>0.2329924437</v>
      </c>
      <c r="R314">
        <v>0.307</v>
      </c>
      <c r="S314">
        <v>0.61599999999999999</v>
      </c>
    </row>
    <row r="315" spans="1:19" x14ac:dyDescent="0.3">
      <c r="A315">
        <v>0.40074700320000001</v>
      </c>
      <c r="B315">
        <v>0.308</v>
      </c>
      <c r="C315">
        <v>0.61799999999999999</v>
      </c>
      <c r="I315">
        <v>0.27493108360000001</v>
      </c>
      <c r="J315">
        <v>0.308</v>
      </c>
      <c r="K315">
        <v>0.61799999999999999</v>
      </c>
      <c r="M315">
        <v>0.23532236819999999</v>
      </c>
      <c r="N315">
        <v>0.308</v>
      </c>
      <c r="O315">
        <v>0.61799999999999999</v>
      </c>
      <c r="Q315">
        <v>0.25862161259999999</v>
      </c>
      <c r="R315">
        <v>0.308</v>
      </c>
      <c r="S315">
        <v>0.61799999999999999</v>
      </c>
    </row>
    <row r="316" spans="1:19" x14ac:dyDescent="0.3">
      <c r="A316">
        <v>0.40307692769999998</v>
      </c>
      <c r="B316">
        <v>0.309</v>
      </c>
      <c r="C316">
        <v>0.62</v>
      </c>
      <c r="I316">
        <v>0.30522010129999999</v>
      </c>
      <c r="J316">
        <v>0.309</v>
      </c>
      <c r="K316">
        <v>0.62</v>
      </c>
      <c r="M316">
        <v>0.24231214149999999</v>
      </c>
      <c r="N316">
        <v>0.309</v>
      </c>
      <c r="O316">
        <v>0.62</v>
      </c>
      <c r="Q316">
        <v>0.2166829727</v>
      </c>
      <c r="R316">
        <v>0.309</v>
      </c>
      <c r="S316">
        <v>0.62</v>
      </c>
    </row>
    <row r="317" spans="1:19" x14ac:dyDescent="0.3">
      <c r="A317">
        <v>0.41472654990000002</v>
      </c>
      <c r="B317">
        <v>0.31</v>
      </c>
      <c r="C317">
        <v>0.622</v>
      </c>
      <c r="I317">
        <v>0.30289017689999997</v>
      </c>
      <c r="J317">
        <v>0.31</v>
      </c>
      <c r="K317">
        <v>0.622</v>
      </c>
      <c r="M317">
        <v>0.21435304820000001</v>
      </c>
      <c r="N317">
        <v>0.31</v>
      </c>
      <c r="O317">
        <v>0.622</v>
      </c>
      <c r="Q317">
        <v>0.2493019148</v>
      </c>
      <c r="R317">
        <v>0.31</v>
      </c>
      <c r="S317">
        <v>0.622</v>
      </c>
    </row>
    <row r="318" spans="1:19" x14ac:dyDescent="0.3">
      <c r="A318">
        <v>0.3867674566</v>
      </c>
      <c r="B318">
        <v>0.311</v>
      </c>
      <c r="C318">
        <v>0.624</v>
      </c>
      <c r="I318">
        <v>0.29590040359999997</v>
      </c>
      <c r="J318">
        <v>0.311</v>
      </c>
      <c r="K318">
        <v>0.624</v>
      </c>
      <c r="M318">
        <v>0.21202312379999999</v>
      </c>
      <c r="N318">
        <v>0.311</v>
      </c>
      <c r="O318">
        <v>0.624</v>
      </c>
      <c r="Q318">
        <v>0.25396176370000001</v>
      </c>
      <c r="R318">
        <v>0.311</v>
      </c>
      <c r="S318">
        <v>0.624</v>
      </c>
    </row>
    <row r="319" spans="1:19" x14ac:dyDescent="0.3">
      <c r="A319">
        <v>0.39375722990000001</v>
      </c>
      <c r="B319">
        <v>0.312</v>
      </c>
      <c r="C319">
        <v>0.626</v>
      </c>
      <c r="I319">
        <v>0.28891063020000002</v>
      </c>
      <c r="J319">
        <v>0.312</v>
      </c>
      <c r="K319">
        <v>0.626</v>
      </c>
      <c r="M319">
        <v>0.23066251930000001</v>
      </c>
      <c r="N319">
        <v>0.312</v>
      </c>
      <c r="O319">
        <v>0.626</v>
      </c>
      <c r="Q319">
        <v>0.24697199040000001</v>
      </c>
      <c r="R319">
        <v>0.312</v>
      </c>
      <c r="S319">
        <v>0.626</v>
      </c>
    </row>
    <row r="320" spans="1:19" x14ac:dyDescent="0.3">
      <c r="A320">
        <v>0.38909738109999997</v>
      </c>
      <c r="B320">
        <v>0.313</v>
      </c>
      <c r="C320">
        <v>0.628</v>
      </c>
      <c r="I320">
        <v>0.2795909325</v>
      </c>
      <c r="J320">
        <v>0.313</v>
      </c>
      <c r="K320">
        <v>0.628</v>
      </c>
      <c r="M320">
        <v>0.2166829727</v>
      </c>
      <c r="N320">
        <v>0.313</v>
      </c>
      <c r="O320">
        <v>0.628</v>
      </c>
      <c r="Q320">
        <v>0.26328146140000003</v>
      </c>
      <c r="R320">
        <v>0.313</v>
      </c>
      <c r="S320">
        <v>0.628</v>
      </c>
    </row>
    <row r="321" spans="1:19" x14ac:dyDescent="0.3">
      <c r="A321">
        <v>0.40074700320000001</v>
      </c>
      <c r="B321">
        <v>0.314</v>
      </c>
      <c r="C321">
        <v>0.63</v>
      </c>
      <c r="I321">
        <v>0.25396176370000001</v>
      </c>
      <c r="J321">
        <v>0.314</v>
      </c>
      <c r="K321">
        <v>0.63</v>
      </c>
      <c r="M321">
        <v>0.22134282159999999</v>
      </c>
      <c r="N321">
        <v>0.314</v>
      </c>
      <c r="O321">
        <v>0.63</v>
      </c>
      <c r="Q321">
        <v>0.2726011592</v>
      </c>
      <c r="R321">
        <v>0.314</v>
      </c>
      <c r="S321">
        <v>0.63</v>
      </c>
    </row>
    <row r="322" spans="1:19" x14ac:dyDescent="0.3">
      <c r="A322">
        <v>0.41705647429999998</v>
      </c>
      <c r="B322">
        <v>0.315</v>
      </c>
      <c r="C322">
        <v>0.63200000000000001</v>
      </c>
      <c r="I322">
        <v>0.28425078139999999</v>
      </c>
      <c r="J322">
        <v>0.315</v>
      </c>
      <c r="K322">
        <v>0.63200000000000001</v>
      </c>
      <c r="M322">
        <v>0.1700844839</v>
      </c>
      <c r="N322">
        <v>0.315</v>
      </c>
      <c r="O322">
        <v>0.63200000000000001</v>
      </c>
      <c r="Q322">
        <v>0.24464206590000001</v>
      </c>
      <c r="R322">
        <v>0.315</v>
      </c>
      <c r="S322">
        <v>0.63200000000000001</v>
      </c>
    </row>
    <row r="323" spans="1:19" x14ac:dyDescent="0.3">
      <c r="A323">
        <v>0.40307692769999998</v>
      </c>
      <c r="B323">
        <v>0.316</v>
      </c>
      <c r="C323">
        <v>0.63400000000000001</v>
      </c>
      <c r="I323">
        <v>0.28425078139999999</v>
      </c>
      <c r="J323">
        <v>0.316</v>
      </c>
      <c r="K323">
        <v>0.63400000000000001</v>
      </c>
      <c r="M323">
        <v>0.15377501290000001</v>
      </c>
      <c r="N323">
        <v>0.316</v>
      </c>
      <c r="O323">
        <v>0.63400000000000001</v>
      </c>
      <c r="Q323">
        <v>0.24231214149999999</v>
      </c>
      <c r="R323">
        <v>0.316</v>
      </c>
      <c r="S323">
        <v>0.63400000000000001</v>
      </c>
    </row>
    <row r="324" spans="1:19" x14ac:dyDescent="0.3">
      <c r="A324">
        <v>0.38909738109999997</v>
      </c>
      <c r="B324">
        <v>0.317</v>
      </c>
      <c r="C324">
        <v>0.63600000000000001</v>
      </c>
      <c r="I324">
        <v>0.27493108360000001</v>
      </c>
      <c r="J324">
        <v>0.317</v>
      </c>
      <c r="K324">
        <v>0.63600000000000001</v>
      </c>
      <c r="M324">
        <v>0.15144508840000001</v>
      </c>
      <c r="N324">
        <v>0.317</v>
      </c>
      <c r="O324">
        <v>0.63600000000000001</v>
      </c>
      <c r="Q324">
        <v>0.25163183919999998</v>
      </c>
      <c r="R324">
        <v>0.317</v>
      </c>
      <c r="S324">
        <v>0.63600000000000001</v>
      </c>
    </row>
    <row r="325" spans="1:19" x14ac:dyDescent="0.3">
      <c r="A325">
        <v>0.39841707879999999</v>
      </c>
      <c r="B325">
        <v>0.318</v>
      </c>
      <c r="C325">
        <v>0.63800000000000001</v>
      </c>
      <c r="I325">
        <v>0.2726011592</v>
      </c>
      <c r="J325">
        <v>0.318</v>
      </c>
      <c r="K325">
        <v>0.63800000000000001</v>
      </c>
      <c r="M325">
        <v>0.14678523960000001</v>
      </c>
      <c r="N325">
        <v>0.318</v>
      </c>
      <c r="O325">
        <v>0.63800000000000001</v>
      </c>
      <c r="Q325">
        <v>0.23532236819999999</v>
      </c>
      <c r="R325">
        <v>0.318</v>
      </c>
      <c r="S325">
        <v>0.63800000000000001</v>
      </c>
    </row>
    <row r="326" spans="1:19" x14ac:dyDescent="0.3">
      <c r="A326">
        <v>0.40540685209999999</v>
      </c>
      <c r="B326">
        <v>0.31900000000000001</v>
      </c>
      <c r="C326">
        <v>0.64</v>
      </c>
      <c r="I326">
        <v>0.27493108360000001</v>
      </c>
      <c r="J326">
        <v>0.31900000000000001</v>
      </c>
      <c r="K326">
        <v>0.64</v>
      </c>
      <c r="M326">
        <v>0.1630947106</v>
      </c>
      <c r="N326">
        <v>0.31900000000000001</v>
      </c>
      <c r="O326">
        <v>0.64</v>
      </c>
      <c r="Q326">
        <v>0.23998221710000001</v>
      </c>
      <c r="R326">
        <v>0.31900000000000001</v>
      </c>
      <c r="S326">
        <v>0.64</v>
      </c>
    </row>
    <row r="327" spans="1:19" x14ac:dyDescent="0.3">
      <c r="A327">
        <v>0.42404624759999998</v>
      </c>
      <c r="B327">
        <v>0.32</v>
      </c>
      <c r="C327">
        <v>0.64200000000000002</v>
      </c>
      <c r="I327">
        <v>0.26328146140000003</v>
      </c>
      <c r="J327">
        <v>0.32</v>
      </c>
      <c r="K327">
        <v>0.64200000000000002</v>
      </c>
      <c r="M327">
        <v>0.16775455950000001</v>
      </c>
      <c r="N327">
        <v>0.32</v>
      </c>
      <c r="O327">
        <v>0.64200000000000002</v>
      </c>
      <c r="Q327">
        <v>0.24464206590000001</v>
      </c>
      <c r="R327">
        <v>0.32</v>
      </c>
      <c r="S327">
        <v>0.64200000000000002</v>
      </c>
    </row>
    <row r="328" spans="1:19" x14ac:dyDescent="0.3">
      <c r="A328">
        <v>0.40540685209999999</v>
      </c>
      <c r="B328">
        <v>0.32100000000000001</v>
      </c>
      <c r="C328">
        <v>0.64400000000000002</v>
      </c>
      <c r="I328">
        <v>0.26095153700000001</v>
      </c>
      <c r="J328">
        <v>0.32100000000000001</v>
      </c>
      <c r="K328">
        <v>0.64400000000000002</v>
      </c>
      <c r="M328">
        <v>0.16076478620000001</v>
      </c>
      <c r="N328">
        <v>0.32100000000000001</v>
      </c>
      <c r="O328">
        <v>0.64400000000000002</v>
      </c>
      <c r="Q328">
        <v>0.22833259489999999</v>
      </c>
      <c r="R328">
        <v>0.32100000000000001</v>
      </c>
      <c r="S328">
        <v>0.64400000000000002</v>
      </c>
    </row>
    <row r="329" spans="1:19" x14ac:dyDescent="0.3">
      <c r="A329">
        <v>0.41705647429999998</v>
      </c>
      <c r="B329">
        <v>0.32200000000000001</v>
      </c>
      <c r="C329">
        <v>0.64600000000000002</v>
      </c>
      <c r="I329">
        <v>0.26095153700000001</v>
      </c>
      <c r="J329">
        <v>0.32200000000000001</v>
      </c>
      <c r="K329">
        <v>0.64600000000000002</v>
      </c>
      <c r="M329">
        <v>0.1700844839</v>
      </c>
      <c r="N329">
        <v>0.32200000000000001</v>
      </c>
      <c r="O329">
        <v>0.64600000000000002</v>
      </c>
      <c r="Q329">
        <v>0.23998221710000001</v>
      </c>
      <c r="R329">
        <v>0.32200000000000001</v>
      </c>
      <c r="S329">
        <v>0.64600000000000002</v>
      </c>
    </row>
    <row r="330" spans="1:19" x14ac:dyDescent="0.3">
      <c r="A330">
        <v>0.40074700320000001</v>
      </c>
      <c r="B330">
        <v>0.32300000000000001</v>
      </c>
      <c r="C330">
        <v>0.64800000000000002</v>
      </c>
      <c r="I330">
        <v>0.28192085690000002</v>
      </c>
      <c r="J330">
        <v>0.32300000000000001</v>
      </c>
      <c r="K330">
        <v>0.64800000000000002</v>
      </c>
      <c r="M330">
        <v>0.16076478620000001</v>
      </c>
      <c r="N330">
        <v>0.32300000000000001</v>
      </c>
      <c r="O330">
        <v>0.64800000000000002</v>
      </c>
      <c r="Q330">
        <v>0.22833259489999999</v>
      </c>
      <c r="R330">
        <v>0.32300000000000001</v>
      </c>
      <c r="S330">
        <v>0.64800000000000002</v>
      </c>
    </row>
    <row r="331" spans="1:19" x14ac:dyDescent="0.3">
      <c r="A331">
        <v>0.38909738109999997</v>
      </c>
      <c r="B331">
        <v>0.32400000000000001</v>
      </c>
      <c r="C331">
        <v>0.65</v>
      </c>
      <c r="I331">
        <v>0.28425078139999999</v>
      </c>
      <c r="J331">
        <v>0.32400000000000001</v>
      </c>
      <c r="K331">
        <v>0.65</v>
      </c>
      <c r="M331">
        <v>0.186393955</v>
      </c>
      <c r="N331">
        <v>0.32400000000000001</v>
      </c>
      <c r="O331">
        <v>0.65</v>
      </c>
      <c r="Q331">
        <v>0.25629168810000003</v>
      </c>
      <c r="R331">
        <v>0.32400000000000001</v>
      </c>
      <c r="S331">
        <v>0.65</v>
      </c>
    </row>
    <row r="332" spans="1:19" x14ac:dyDescent="0.3">
      <c r="A332">
        <v>0.3797776833</v>
      </c>
      <c r="B332">
        <v>0.32500000000000001</v>
      </c>
      <c r="C332">
        <v>0.65200000000000002</v>
      </c>
      <c r="I332">
        <v>0.2795909325</v>
      </c>
      <c r="J332">
        <v>0.32500000000000001</v>
      </c>
      <c r="K332">
        <v>0.65200000000000002</v>
      </c>
      <c r="M332">
        <v>0.18173410609999999</v>
      </c>
      <c r="N332">
        <v>0.32500000000000001</v>
      </c>
      <c r="O332">
        <v>0.65200000000000002</v>
      </c>
      <c r="Q332">
        <v>0.24231214149999999</v>
      </c>
      <c r="R332">
        <v>0.32500000000000001</v>
      </c>
      <c r="S332">
        <v>0.65200000000000002</v>
      </c>
    </row>
    <row r="333" spans="1:19" x14ac:dyDescent="0.3">
      <c r="A333">
        <v>0.36812806110000001</v>
      </c>
      <c r="B333">
        <v>0.32600000000000001</v>
      </c>
      <c r="C333">
        <v>0.65400000000000003</v>
      </c>
      <c r="I333">
        <v>0.27027123469999997</v>
      </c>
      <c r="J333">
        <v>0.32600000000000001</v>
      </c>
      <c r="K333">
        <v>0.65400000000000003</v>
      </c>
      <c r="M333">
        <v>0.20503335049999999</v>
      </c>
      <c r="N333">
        <v>0.32600000000000001</v>
      </c>
      <c r="O333">
        <v>0.65400000000000003</v>
      </c>
      <c r="Q333">
        <v>0.26794131030000001</v>
      </c>
      <c r="R333">
        <v>0.32600000000000001</v>
      </c>
      <c r="S333">
        <v>0.65400000000000003</v>
      </c>
    </row>
    <row r="334" spans="1:19" x14ac:dyDescent="0.3">
      <c r="A334">
        <v>0.38210760770000002</v>
      </c>
      <c r="B334">
        <v>0.32700000000000001</v>
      </c>
      <c r="C334">
        <v>0.65600000000000003</v>
      </c>
      <c r="I334">
        <v>0.2656113859</v>
      </c>
      <c r="J334">
        <v>0.32700000000000001</v>
      </c>
      <c r="K334">
        <v>0.65600000000000003</v>
      </c>
      <c r="M334">
        <v>0.2003735016</v>
      </c>
      <c r="N334">
        <v>0.32700000000000001</v>
      </c>
      <c r="O334">
        <v>0.65600000000000003</v>
      </c>
      <c r="Q334">
        <v>0.25396176370000001</v>
      </c>
      <c r="R334">
        <v>0.32700000000000001</v>
      </c>
      <c r="S334">
        <v>0.65600000000000003</v>
      </c>
    </row>
    <row r="335" spans="1:19" x14ac:dyDescent="0.3">
      <c r="A335">
        <v>0.41705647429999998</v>
      </c>
      <c r="B335">
        <v>0.32800000000000001</v>
      </c>
      <c r="C335">
        <v>0.65800000000000003</v>
      </c>
      <c r="I335">
        <v>0.2493019148</v>
      </c>
      <c r="J335">
        <v>0.32800000000000001</v>
      </c>
      <c r="K335">
        <v>0.65800000000000003</v>
      </c>
      <c r="M335">
        <v>0.21202312379999999</v>
      </c>
      <c r="N335">
        <v>0.32800000000000001</v>
      </c>
      <c r="O335">
        <v>0.65800000000000003</v>
      </c>
      <c r="Q335">
        <v>0.25163183919999998</v>
      </c>
      <c r="R335">
        <v>0.32800000000000001</v>
      </c>
      <c r="S335">
        <v>0.65800000000000003</v>
      </c>
    </row>
    <row r="336" spans="1:19" x14ac:dyDescent="0.3">
      <c r="A336">
        <v>0.40307692769999998</v>
      </c>
      <c r="B336">
        <v>0.32900000000000001</v>
      </c>
      <c r="C336">
        <v>0.66</v>
      </c>
      <c r="I336">
        <v>0.23765229260000001</v>
      </c>
      <c r="J336">
        <v>0.32900000000000001</v>
      </c>
      <c r="K336">
        <v>0.66</v>
      </c>
      <c r="M336">
        <v>0.2003735016</v>
      </c>
      <c r="N336">
        <v>0.32900000000000001</v>
      </c>
      <c r="O336">
        <v>0.66</v>
      </c>
      <c r="Q336">
        <v>0.25629168810000003</v>
      </c>
      <c r="R336">
        <v>0.32900000000000001</v>
      </c>
      <c r="S336">
        <v>0.66</v>
      </c>
    </row>
    <row r="337" spans="1:19" x14ac:dyDescent="0.3">
      <c r="A337">
        <v>0.41239662539999999</v>
      </c>
      <c r="B337">
        <v>0.33</v>
      </c>
      <c r="C337">
        <v>0.66200000000000003</v>
      </c>
      <c r="I337">
        <v>0.22833259489999999</v>
      </c>
      <c r="J337">
        <v>0.33</v>
      </c>
      <c r="K337">
        <v>0.66200000000000003</v>
      </c>
      <c r="M337">
        <v>0.20503335049999999</v>
      </c>
      <c r="N337">
        <v>0.33</v>
      </c>
      <c r="O337">
        <v>0.66200000000000003</v>
      </c>
      <c r="Q337">
        <v>0.27726100809999998</v>
      </c>
      <c r="R337">
        <v>0.33</v>
      </c>
      <c r="S337">
        <v>0.66200000000000003</v>
      </c>
    </row>
    <row r="338" spans="1:19" x14ac:dyDescent="0.3">
      <c r="A338">
        <v>0.40307692769999998</v>
      </c>
      <c r="B338">
        <v>0.33100000000000002</v>
      </c>
      <c r="C338">
        <v>0.66400000000000003</v>
      </c>
      <c r="I338">
        <v>0.24464206590000001</v>
      </c>
      <c r="J338">
        <v>0.33100000000000002</v>
      </c>
      <c r="K338">
        <v>0.66400000000000003</v>
      </c>
      <c r="M338">
        <v>0.19105380390000001</v>
      </c>
      <c r="N338">
        <v>0.33100000000000002</v>
      </c>
      <c r="O338">
        <v>0.66400000000000003</v>
      </c>
      <c r="Q338">
        <v>0.2726011592</v>
      </c>
      <c r="R338">
        <v>0.33100000000000002</v>
      </c>
      <c r="S338">
        <v>0.66400000000000003</v>
      </c>
    </row>
    <row r="339" spans="1:19" x14ac:dyDescent="0.3">
      <c r="A339">
        <v>0.42404624759999998</v>
      </c>
      <c r="B339">
        <v>0.33200000000000002</v>
      </c>
      <c r="C339">
        <v>0.66600000000000004</v>
      </c>
      <c r="I339">
        <v>0.26794131030000001</v>
      </c>
      <c r="J339">
        <v>0.33200000000000002</v>
      </c>
      <c r="K339">
        <v>0.66600000000000004</v>
      </c>
      <c r="M339">
        <v>0.2166829727</v>
      </c>
      <c r="N339">
        <v>0.33200000000000002</v>
      </c>
      <c r="O339">
        <v>0.66600000000000004</v>
      </c>
      <c r="Q339">
        <v>0.2726011592</v>
      </c>
      <c r="R339">
        <v>0.33200000000000002</v>
      </c>
      <c r="S339">
        <v>0.66600000000000004</v>
      </c>
    </row>
    <row r="340" spans="1:19" x14ac:dyDescent="0.3">
      <c r="A340">
        <v>0.426376172</v>
      </c>
      <c r="B340">
        <v>0.33300000000000002</v>
      </c>
      <c r="C340">
        <v>0.66800000000000004</v>
      </c>
      <c r="I340">
        <v>0.28192085690000002</v>
      </c>
      <c r="J340">
        <v>0.33300000000000002</v>
      </c>
      <c r="K340">
        <v>0.66800000000000004</v>
      </c>
      <c r="M340">
        <v>0.21901289709999999</v>
      </c>
      <c r="N340">
        <v>0.33300000000000002</v>
      </c>
      <c r="O340">
        <v>0.66800000000000004</v>
      </c>
      <c r="Q340">
        <v>0.26328146140000003</v>
      </c>
      <c r="R340">
        <v>0.33300000000000002</v>
      </c>
      <c r="S340">
        <v>0.66800000000000004</v>
      </c>
    </row>
    <row r="341" spans="1:19" x14ac:dyDescent="0.3">
      <c r="A341">
        <v>0.44734549200000001</v>
      </c>
      <c r="B341">
        <v>0.33400000000000002</v>
      </c>
      <c r="C341">
        <v>0.67</v>
      </c>
      <c r="I341">
        <v>0.29823032799999999</v>
      </c>
      <c r="J341">
        <v>0.33400000000000002</v>
      </c>
      <c r="K341">
        <v>0.67</v>
      </c>
      <c r="M341">
        <v>0.21901289709999999</v>
      </c>
      <c r="N341">
        <v>0.33400000000000002</v>
      </c>
      <c r="O341">
        <v>0.67</v>
      </c>
      <c r="Q341">
        <v>0.26095153700000001</v>
      </c>
      <c r="R341">
        <v>0.33400000000000002</v>
      </c>
      <c r="S341">
        <v>0.67</v>
      </c>
    </row>
    <row r="342" spans="1:19" x14ac:dyDescent="0.3">
      <c r="A342">
        <v>0.42870609650000002</v>
      </c>
      <c r="B342">
        <v>0.33500000000000002</v>
      </c>
      <c r="C342">
        <v>0.67200000000000004</v>
      </c>
      <c r="I342">
        <v>0.29590040359999997</v>
      </c>
      <c r="J342">
        <v>0.33500000000000002</v>
      </c>
      <c r="K342">
        <v>0.67200000000000004</v>
      </c>
      <c r="M342">
        <v>0.1794041817</v>
      </c>
      <c r="N342">
        <v>0.33500000000000002</v>
      </c>
      <c r="O342">
        <v>0.67200000000000004</v>
      </c>
      <c r="Q342">
        <v>0.25862161259999999</v>
      </c>
      <c r="R342">
        <v>0.33500000000000002</v>
      </c>
      <c r="S342">
        <v>0.67200000000000004</v>
      </c>
    </row>
    <row r="343" spans="1:19" x14ac:dyDescent="0.3">
      <c r="A343">
        <v>0.42404624759999998</v>
      </c>
      <c r="B343">
        <v>0.33600000000000002</v>
      </c>
      <c r="C343">
        <v>0.67400000000000004</v>
      </c>
      <c r="I343">
        <v>0.29590040359999997</v>
      </c>
      <c r="J343">
        <v>0.33600000000000002</v>
      </c>
      <c r="K343">
        <v>0.67400000000000004</v>
      </c>
      <c r="M343">
        <v>0.1794041817</v>
      </c>
      <c r="N343">
        <v>0.33600000000000002</v>
      </c>
      <c r="O343">
        <v>0.67400000000000004</v>
      </c>
      <c r="Q343">
        <v>0.26328146140000003</v>
      </c>
      <c r="R343">
        <v>0.33600000000000002</v>
      </c>
      <c r="S343">
        <v>0.67400000000000004</v>
      </c>
    </row>
    <row r="344" spans="1:19" x14ac:dyDescent="0.3">
      <c r="A344">
        <v>0.40307692769999998</v>
      </c>
      <c r="B344">
        <v>0.33700000000000002</v>
      </c>
      <c r="C344">
        <v>0.67600000000000005</v>
      </c>
      <c r="I344">
        <v>0.31686972349999998</v>
      </c>
      <c r="J344">
        <v>0.33700000000000002</v>
      </c>
      <c r="K344">
        <v>0.67600000000000005</v>
      </c>
      <c r="M344">
        <v>0.1700844839</v>
      </c>
      <c r="N344">
        <v>0.33700000000000002</v>
      </c>
      <c r="O344">
        <v>0.67600000000000005</v>
      </c>
      <c r="Q344">
        <v>0.24697199040000001</v>
      </c>
      <c r="R344">
        <v>0.33700000000000002</v>
      </c>
      <c r="S344">
        <v>0.67600000000000005</v>
      </c>
    </row>
    <row r="345" spans="1:19" x14ac:dyDescent="0.3">
      <c r="A345">
        <v>0.40307692769999998</v>
      </c>
      <c r="B345">
        <v>0.33800000000000002</v>
      </c>
      <c r="C345">
        <v>0.67800000000000005</v>
      </c>
      <c r="I345">
        <v>0.30987995019999998</v>
      </c>
      <c r="J345">
        <v>0.33800000000000002</v>
      </c>
      <c r="K345">
        <v>0.67800000000000005</v>
      </c>
      <c r="M345">
        <v>0.22134282159999999</v>
      </c>
      <c r="N345">
        <v>0.33800000000000002</v>
      </c>
      <c r="O345">
        <v>0.67800000000000005</v>
      </c>
      <c r="Q345">
        <v>0.24231214149999999</v>
      </c>
      <c r="R345">
        <v>0.33800000000000002</v>
      </c>
      <c r="S345">
        <v>0.67800000000000005</v>
      </c>
    </row>
    <row r="346" spans="1:19" x14ac:dyDescent="0.3">
      <c r="A346">
        <v>0.39841707879999999</v>
      </c>
      <c r="B346">
        <v>0.33900000000000002</v>
      </c>
      <c r="C346">
        <v>0.68</v>
      </c>
      <c r="I346">
        <v>0.30987995019999998</v>
      </c>
      <c r="J346">
        <v>0.33900000000000002</v>
      </c>
      <c r="K346">
        <v>0.68</v>
      </c>
      <c r="M346">
        <v>0.21435304820000001</v>
      </c>
      <c r="N346">
        <v>0.33900000000000002</v>
      </c>
      <c r="O346">
        <v>0.68</v>
      </c>
      <c r="Q346">
        <v>0.23532236819999999</v>
      </c>
      <c r="R346">
        <v>0.33900000000000002</v>
      </c>
      <c r="S346">
        <v>0.68</v>
      </c>
    </row>
    <row r="347" spans="1:19" x14ac:dyDescent="0.3">
      <c r="A347">
        <v>0.39142730549999999</v>
      </c>
      <c r="B347">
        <v>0.34</v>
      </c>
      <c r="C347">
        <v>0.68200000000000005</v>
      </c>
      <c r="I347">
        <v>0.28891063020000002</v>
      </c>
      <c r="J347">
        <v>0.34</v>
      </c>
      <c r="K347">
        <v>0.68200000000000005</v>
      </c>
      <c r="M347">
        <v>0.21435304820000001</v>
      </c>
      <c r="N347">
        <v>0.34</v>
      </c>
      <c r="O347">
        <v>0.68200000000000005</v>
      </c>
      <c r="Q347">
        <v>0.22600267039999999</v>
      </c>
      <c r="R347">
        <v>0.34</v>
      </c>
      <c r="S347">
        <v>0.68200000000000005</v>
      </c>
    </row>
    <row r="348" spans="1:19" x14ac:dyDescent="0.3">
      <c r="A348">
        <v>0.38909738109999997</v>
      </c>
      <c r="B348">
        <v>0.34100000000000003</v>
      </c>
      <c r="C348">
        <v>0.68400000000000005</v>
      </c>
      <c r="I348">
        <v>0.27493108360000001</v>
      </c>
      <c r="J348">
        <v>0.34100000000000003</v>
      </c>
      <c r="K348">
        <v>0.68400000000000005</v>
      </c>
      <c r="M348">
        <v>0.21435304820000001</v>
      </c>
      <c r="N348">
        <v>0.34100000000000003</v>
      </c>
      <c r="O348">
        <v>0.68400000000000005</v>
      </c>
      <c r="Q348">
        <v>0.26095153700000001</v>
      </c>
      <c r="R348">
        <v>0.34100000000000003</v>
      </c>
      <c r="S348">
        <v>0.68400000000000005</v>
      </c>
    </row>
    <row r="349" spans="1:19" x14ac:dyDescent="0.3">
      <c r="A349">
        <v>0.3867674566</v>
      </c>
      <c r="B349">
        <v>0.34200000000000003</v>
      </c>
      <c r="C349">
        <v>0.68600000000000005</v>
      </c>
      <c r="I349">
        <v>0.27493108360000001</v>
      </c>
      <c r="J349">
        <v>0.34200000000000003</v>
      </c>
      <c r="K349">
        <v>0.68600000000000005</v>
      </c>
      <c r="M349">
        <v>0.22600267039999999</v>
      </c>
      <c r="N349">
        <v>0.34200000000000003</v>
      </c>
      <c r="O349">
        <v>0.68600000000000005</v>
      </c>
      <c r="Q349">
        <v>0.23765229260000001</v>
      </c>
      <c r="R349">
        <v>0.34200000000000003</v>
      </c>
      <c r="S349">
        <v>0.68600000000000005</v>
      </c>
    </row>
    <row r="350" spans="1:19" x14ac:dyDescent="0.3">
      <c r="A350">
        <v>0.39375722990000001</v>
      </c>
      <c r="B350">
        <v>0.34300000000000003</v>
      </c>
      <c r="C350">
        <v>0.68799999999999994</v>
      </c>
      <c r="I350">
        <v>0.30289017689999997</v>
      </c>
      <c r="J350">
        <v>0.34300000000000003</v>
      </c>
      <c r="K350">
        <v>0.68799999999999994</v>
      </c>
      <c r="M350">
        <v>0.22600267039999999</v>
      </c>
      <c r="N350">
        <v>0.34300000000000003</v>
      </c>
      <c r="O350">
        <v>0.68799999999999994</v>
      </c>
      <c r="Q350">
        <v>0.2493019148</v>
      </c>
      <c r="R350">
        <v>0.34300000000000003</v>
      </c>
      <c r="S350">
        <v>0.68799999999999994</v>
      </c>
    </row>
    <row r="351" spans="1:19" x14ac:dyDescent="0.3">
      <c r="A351">
        <v>0.40307692769999998</v>
      </c>
      <c r="B351">
        <v>0.34399999999999997</v>
      </c>
      <c r="C351">
        <v>0.69</v>
      </c>
      <c r="I351">
        <v>0.31686972349999998</v>
      </c>
      <c r="J351">
        <v>0.34399999999999997</v>
      </c>
      <c r="K351">
        <v>0.69</v>
      </c>
      <c r="M351">
        <v>0.22367274600000001</v>
      </c>
      <c r="N351">
        <v>0.34399999999999997</v>
      </c>
      <c r="O351">
        <v>0.69</v>
      </c>
      <c r="Q351">
        <v>0.20503335049999999</v>
      </c>
      <c r="R351">
        <v>0.34399999999999997</v>
      </c>
      <c r="S351">
        <v>0.69</v>
      </c>
    </row>
    <row r="352" spans="1:19" x14ac:dyDescent="0.3">
      <c r="A352">
        <v>0.42404624759999998</v>
      </c>
      <c r="B352">
        <v>0.34499999999999997</v>
      </c>
      <c r="C352">
        <v>0.69199999999999995</v>
      </c>
      <c r="I352">
        <v>0.33783904339999998</v>
      </c>
      <c r="J352">
        <v>0.34499999999999997</v>
      </c>
      <c r="K352">
        <v>0.69199999999999995</v>
      </c>
      <c r="M352">
        <v>0.22600267039999999</v>
      </c>
      <c r="N352">
        <v>0.34499999999999997</v>
      </c>
      <c r="O352">
        <v>0.69199999999999995</v>
      </c>
      <c r="Q352">
        <v>0.22134282159999999</v>
      </c>
      <c r="R352">
        <v>0.34499999999999997</v>
      </c>
      <c r="S352">
        <v>0.69199999999999995</v>
      </c>
    </row>
    <row r="353" spans="1:19" x14ac:dyDescent="0.3">
      <c r="A353">
        <v>0.43802579419999998</v>
      </c>
      <c r="B353">
        <v>0.34599999999999997</v>
      </c>
      <c r="C353">
        <v>0.69399999999999995</v>
      </c>
      <c r="I353">
        <v>0.29124055469999999</v>
      </c>
      <c r="J353">
        <v>0.34599999999999997</v>
      </c>
      <c r="K353">
        <v>0.69399999999999995</v>
      </c>
      <c r="M353">
        <v>0.2329924437</v>
      </c>
      <c r="N353">
        <v>0.34599999999999997</v>
      </c>
      <c r="O353">
        <v>0.69399999999999995</v>
      </c>
      <c r="Q353">
        <v>0.20503335049999999</v>
      </c>
      <c r="R353">
        <v>0.34599999999999997</v>
      </c>
      <c r="S353">
        <v>0.69399999999999995</v>
      </c>
    </row>
    <row r="354" spans="1:19" x14ac:dyDescent="0.3">
      <c r="A354">
        <v>0.45433526530000001</v>
      </c>
      <c r="B354">
        <v>0.34699999999999998</v>
      </c>
      <c r="C354">
        <v>0.69599999999999995</v>
      </c>
      <c r="I354">
        <v>0.30522010129999999</v>
      </c>
      <c r="J354">
        <v>0.34699999999999998</v>
      </c>
      <c r="K354">
        <v>0.69599999999999995</v>
      </c>
      <c r="M354">
        <v>0.2003735016</v>
      </c>
      <c r="N354">
        <v>0.34699999999999998</v>
      </c>
      <c r="O354">
        <v>0.69599999999999995</v>
      </c>
      <c r="Q354">
        <v>0.23066251930000001</v>
      </c>
      <c r="R354">
        <v>0.34699999999999998</v>
      </c>
      <c r="S354">
        <v>0.69599999999999995</v>
      </c>
    </row>
    <row r="355" spans="1:19" x14ac:dyDescent="0.3">
      <c r="A355">
        <v>0.41006670099999998</v>
      </c>
      <c r="B355">
        <v>0.34799999999999998</v>
      </c>
      <c r="C355">
        <v>0.69799999999999995</v>
      </c>
      <c r="I355">
        <v>0.29590040359999997</v>
      </c>
      <c r="J355">
        <v>0.34799999999999998</v>
      </c>
      <c r="K355">
        <v>0.69799999999999995</v>
      </c>
      <c r="M355">
        <v>0.1933837283</v>
      </c>
      <c r="N355">
        <v>0.34799999999999998</v>
      </c>
      <c r="O355">
        <v>0.69799999999999995</v>
      </c>
      <c r="Q355">
        <v>0.22833259489999999</v>
      </c>
      <c r="R355">
        <v>0.34799999999999998</v>
      </c>
      <c r="S355">
        <v>0.69799999999999995</v>
      </c>
    </row>
    <row r="356" spans="1:19" x14ac:dyDescent="0.3">
      <c r="A356">
        <v>0.39375722990000001</v>
      </c>
      <c r="B356">
        <v>0.34899999999999998</v>
      </c>
      <c r="C356">
        <v>0.7</v>
      </c>
      <c r="I356">
        <v>0.2865807058</v>
      </c>
      <c r="J356">
        <v>0.34899999999999998</v>
      </c>
      <c r="K356">
        <v>0.7</v>
      </c>
      <c r="M356">
        <v>0.18872387939999999</v>
      </c>
      <c r="N356">
        <v>0.34899999999999998</v>
      </c>
      <c r="O356">
        <v>0.7</v>
      </c>
      <c r="Q356">
        <v>0.25862161259999999</v>
      </c>
      <c r="R356">
        <v>0.34899999999999998</v>
      </c>
      <c r="S356">
        <v>0.7</v>
      </c>
    </row>
    <row r="357" spans="1:19" x14ac:dyDescent="0.3">
      <c r="A357">
        <v>0.39608715439999997</v>
      </c>
      <c r="B357">
        <v>0.35</v>
      </c>
      <c r="C357">
        <v>0.70199999999999996</v>
      </c>
      <c r="I357">
        <v>0.30987995019999998</v>
      </c>
      <c r="J357">
        <v>0.35</v>
      </c>
      <c r="K357">
        <v>0.70199999999999996</v>
      </c>
      <c r="M357">
        <v>0.186393955</v>
      </c>
      <c r="N357">
        <v>0.35</v>
      </c>
      <c r="O357">
        <v>0.70199999999999996</v>
      </c>
      <c r="Q357">
        <v>0.24697199040000001</v>
      </c>
      <c r="R357">
        <v>0.35</v>
      </c>
      <c r="S357">
        <v>0.70199999999999996</v>
      </c>
    </row>
    <row r="358" spans="1:19" x14ac:dyDescent="0.3">
      <c r="A358">
        <v>0.39608715439999997</v>
      </c>
      <c r="B358">
        <v>0.35099999999999998</v>
      </c>
      <c r="C358">
        <v>0.70399999999999996</v>
      </c>
      <c r="I358">
        <v>0.30056025240000001</v>
      </c>
      <c r="J358">
        <v>0.35099999999999998</v>
      </c>
      <c r="K358">
        <v>0.70399999999999996</v>
      </c>
      <c r="M358">
        <v>0.1770742572</v>
      </c>
      <c r="N358">
        <v>0.35099999999999998</v>
      </c>
      <c r="O358">
        <v>0.70399999999999996</v>
      </c>
      <c r="Q358">
        <v>0.22367274600000001</v>
      </c>
      <c r="R358">
        <v>0.35099999999999998</v>
      </c>
      <c r="S358">
        <v>0.70399999999999996</v>
      </c>
    </row>
    <row r="359" spans="1:19" x14ac:dyDescent="0.3">
      <c r="A359">
        <v>0.40074700320000001</v>
      </c>
      <c r="B359">
        <v>0.35199999999999998</v>
      </c>
      <c r="C359">
        <v>0.70599999999999996</v>
      </c>
      <c r="I359">
        <v>0.30755002570000001</v>
      </c>
      <c r="J359">
        <v>0.35199999999999998</v>
      </c>
      <c r="K359">
        <v>0.70599999999999996</v>
      </c>
      <c r="M359">
        <v>0.186393955</v>
      </c>
      <c r="N359">
        <v>0.35199999999999998</v>
      </c>
      <c r="O359">
        <v>0.70599999999999996</v>
      </c>
      <c r="Q359">
        <v>0.25396176370000001</v>
      </c>
      <c r="R359">
        <v>0.35199999999999998</v>
      </c>
      <c r="S359">
        <v>0.70599999999999996</v>
      </c>
    </row>
    <row r="360" spans="1:19" x14ac:dyDescent="0.3">
      <c r="A360">
        <v>0.43336594540000001</v>
      </c>
      <c r="B360">
        <v>0.35299999999999998</v>
      </c>
      <c r="C360">
        <v>0.70799999999999996</v>
      </c>
      <c r="I360">
        <v>0.2656113859</v>
      </c>
      <c r="J360">
        <v>0.35299999999999998</v>
      </c>
      <c r="K360">
        <v>0.70799999999999996</v>
      </c>
      <c r="M360">
        <v>0.186393955</v>
      </c>
      <c r="N360">
        <v>0.35299999999999998</v>
      </c>
      <c r="O360">
        <v>0.70799999999999996</v>
      </c>
      <c r="Q360">
        <v>0.26095153700000001</v>
      </c>
      <c r="R360">
        <v>0.35299999999999998</v>
      </c>
      <c r="S360">
        <v>0.70799999999999996</v>
      </c>
    </row>
    <row r="361" spans="1:19" x14ac:dyDescent="0.3">
      <c r="A361">
        <v>0.42870609650000002</v>
      </c>
      <c r="B361">
        <v>0.35399999999999998</v>
      </c>
      <c r="C361">
        <v>0.71</v>
      </c>
      <c r="I361">
        <v>0.28192085690000002</v>
      </c>
      <c r="J361">
        <v>0.35399999999999998</v>
      </c>
      <c r="K361">
        <v>0.71</v>
      </c>
      <c r="M361">
        <v>0.2027034261</v>
      </c>
      <c r="N361">
        <v>0.35399999999999998</v>
      </c>
      <c r="O361">
        <v>0.71</v>
      </c>
      <c r="Q361">
        <v>0.22833259489999999</v>
      </c>
      <c r="R361">
        <v>0.35399999999999998</v>
      </c>
      <c r="S361">
        <v>0.71</v>
      </c>
    </row>
    <row r="362" spans="1:19" x14ac:dyDescent="0.3">
      <c r="A362">
        <v>0.42870609650000002</v>
      </c>
      <c r="B362">
        <v>0.35499999999999998</v>
      </c>
      <c r="C362">
        <v>0.71199999999999997</v>
      </c>
      <c r="I362">
        <v>0.29124055469999999</v>
      </c>
      <c r="J362">
        <v>0.35499999999999998</v>
      </c>
      <c r="K362">
        <v>0.71199999999999997</v>
      </c>
      <c r="M362">
        <v>0.2027034261</v>
      </c>
      <c r="N362">
        <v>0.35499999999999998</v>
      </c>
      <c r="O362">
        <v>0.71199999999999997</v>
      </c>
      <c r="Q362">
        <v>0.2329924437</v>
      </c>
      <c r="R362">
        <v>0.35499999999999998</v>
      </c>
      <c r="S362">
        <v>0.71199999999999997</v>
      </c>
    </row>
    <row r="363" spans="1:19" x14ac:dyDescent="0.3">
      <c r="A363">
        <v>0.43336594540000001</v>
      </c>
      <c r="B363">
        <v>0.35599999999999998</v>
      </c>
      <c r="C363">
        <v>0.71399999999999997</v>
      </c>
      <c r="I363">
        <v>0.28425078139999999</v>
      </c>
      <c r="J363">
        <v>0.35599999999999998</v>
      </c>
      <c r="K363">
        <v>0.71399999999999997</v>
      </c>
      <c r="M363">
        <v>0.20503335049999999</v>
      </c>
      <c r="N363">
        <v>0.35599999999999998</v>
      </c>
      <c r="O363">
        <v>0.71399999999999997</v>
      </c>
      <c r="Q363">
        <v>0.24697199040000001</v>
      </c>
      <c r="R363">
        <v>0.35599999999999998</v>
      </c>
      <c r="S363">
        <v>0.71399999999999997</v>
      </c>
    </row>
    <row r="364" spans="1:19" x14ac:dyDescent="0.3">
      <c r="A364">
        <v>0.42171632320000002</v>
      </c>
      <c r="B364">
        <v>0.35699999999999998</v>
      </c>
      <c r="C364">
        <v>0.71599999999999997</v>
      </c>
      <c r="I364">
        <v>0.30522010129999999</v>
      </c>
      <c r="J364">
        <v>0.35699999999999998</v>
      </c>
      <c r="K364">
        <v>0.71599999999999997</v>
      </c>
      <c r="M364">
        <v>0.2096931994</v>
      </c>
      <c r="N364">
        <v>0.35699999999999998</v>
      </c>
      <c r="O364">
        <v>0.71599999999999997</v>
      </c>
      <c r="Q364">
        <v>0.22134282159999999</v>
      </c>
      <c r="R364">
        <v>0.35699999999999998</v>
      </c>
      <c r="S364">
        <v>0.71599999999999997</v>
      </c>
    </row>
    <row r="365" spans="1:19" x14ac:dyDescent="0.3">
      <c r="A365">
        <v>0.42404624759999998</v>
      </c>
      <c r="B365">
        <v>0.35799999999999998</v>
      </c>
      <c r="C365">
        <v>0.71799999999999997</v>
      </c>
      <c r="I365">
        <v>0.27726100809999998</v>
      </c>
      <c r="J365">
        <v>0.35799999999999998</v>
      </c>
      <c r="K365">
        <v>0.71799999999999997</v>
      </c>
      <c r="M365">
        <v>0.2027034261</v>
      </c>
      <c r="N365">
        <v>0.35799999999999998</v>
      </c>
      <c r="O365">
        <v>0.71799999999999997</v>
      </c>
      <c r="Q365">
        <v>0.2493019148</v>
      </c>
      <c r="R365">
        <v>0.35799999999999998</v>
      </c>
      <c r="S365">
        <v>0.71799999999999997</v>
      </c>
    </row>
    <row r="366" spans="1:19" x14ac:dyDescent="0.3">
      <c r="A366">
        <v>0.40540685209999999</v>
      </c>
      <c r="B366">
        <v>0.35899999999999999</v>
      </c>
      <c r="C366">
        <v>0.72</v>
      </c>
      <c r="I366">
        <v>0.28425078139999999</v>
      </c>
      <c r="J366">
        <v>0.35899999999999999</v>
      </c>
      <c r="K366">
        <v>0.72</v>
      </c>
      <c r="M366">
        <v>0.21202312379999999</v>
      </c>
      <c r="N366">
        <v>0.35899999999999999</v>
      </c>
      <c r="O366">
        <v>0.72</v>
      </c>
      <c r="Q366">
        <v>0.30056025240000001</v>
      </c>
      <c r="R366">
        <v>0.35899999999999999</v>
      </c>
      <c r="S366">
        <v>0.72</v>
      </c>
    </row>
    <row r="367" spans="1:19" x14ac:dyDescent="0.3">
      <c r="A367">
        <v>0.41239662539999999</v>
      </c>
      <c r="B367">
        <v>0.36</v>
      </c>
      <c r="C367">
        <v>0.72199999999999998</v>
      </c>
      <c r="I367">
        <v>0.2935704791</v>
      </c>
      <c r="J367">
        <v>0.36</v>
      </c>
      <c r="K367">
        <v>0.72199999999999998</v>
      </c>
      <c r="M367">
        <v>0.2027034261</v>
      </c>
      <c r="N367">
        <v>0.36</v>
      </c>
      <c r="O367">
        <v>0.72199999999999998</v>
      </c>
      <c r="Q367">
        <v>0.30289017689999997</v>
      </c>
      <c r="R367">
        <v>0.36</v>
      </c>
      <c r="S367">
        <v>0.72199999999999998</v>
      </c>
    </row>
    <row r="368" spans="1:19" x14ac:dyDescent="0.3">
      <c r="A368">
        <v>0.42404624759999998</v>
      </c>
      <c r="B368">
        <v>0.36099999999999999</v>
      </c>
      <c r="C368">
        <v>0.72399999999999998</v>
      </c>
      <c r="I368">
        <v>0.30755002570000001</v>
      </c>
      <c r="J368">
        <v>0.36099999999999999</v>
      </c>
      <c r="K368">
        <v>0.72399999999999998</v>
      </c>
      <c r="M368">
        <v>0.21901289709999999</v>
      </c>
      <c r="N368">
        <v>0.36099999999999999</v>
      </c>
      <c r="O368">
        <v>0.72399999999999998</v>
      </c>
      <c r="Q368">
        <v>0.33317919460000001</v>
      </c>
      <c r="R368">
        <v>0.36099999999999999</v>
      </c>
      <c r="S368">
        <v>0.72399999999999998</v>
      </c>
    </row>
    <row r="369" spans="1:19" x14ac:dyDescent="0.3">
      <c r="A369">
        <v>0.40773677650000001</v>
      </c>
      <c r="B369">
        <v>0.36199999999999999</v>
      </c>
      <c r="C369">
        <v>0.72599999999999998</v>
      </c>
      <c r="I369">
        <v>0.31686972349999998</v>
      </c>
      <c r="J369">
        <v>0.36199999999999999</v>
      </c>
      <c r="K369">
        <v>0.72599999999999998</v>
      </c>
      <c r="M369">
        <v>0.18872387939999999</v>
      </c>
      <c r="N369">
        <v>0.36199999999999999</v>
      </c>
      <c r="O369">
        <v>0.72599999999999998</v>
      </c>
      <c r="Q369">
        <v>0.27726100809999998</v>
      </c>
      <c r="R369">
        <v>0.36199999999999999</v>
      </c>
      <c r="S369">
        <v>0.72599999999999998</v>
      </c>
    </row>
    <row r="370" spans="1:19" x14ac:dyDescent="0.3">
      <c r="A370">
        <v>0.41705647429999998</v>
      </c>
      <c r="B370">
        <v>0.36299999999999999</v>
      </c>
      <c r="C370">
        <v>0.72799999999999998</v>
      </c>
      <c r="I370">
        <v>0.30522010129999999</v>
      </c>
      <c r="J370">
        <v>0.36299999999999999</v>
      </c>
      <c r="K370">
        <v>0.72799999999999998</v>
      </c>
      <c r="M370">
        <v>0.186393955</v>
      </c>
      <c r="N370">
        <v>0.36299999999999999</v>
      </c>
      <c r="O370">
        <v>0.72799999999999998</v>
      </c>
      <c r="Q370">
        <v>0.21202312379999999</v>
      </c>
      <c r="R370">
        <v>0.36299999999999999</v>
      </c>
      <c r="S370">
        <v>0.72799999999999998</v>
      </c>
    </row>
    <row r="371" spans="1:19" x14ac:dyDescent="0.3">
      <c r="A371">
        <v>0.44734549200000001</v>
      </c>
      <c r="B371">
        <v>0.36399999999999999</v>
      </c>
      <c r="C371">
        <v>0.73</v>
      </c>
      <c r="I371">
        <v>0.27726100809999998</v>
      </c>
      <c r="J371">
        <v>0.36399999999999999</v>
      </c>
      <c r="K371">
        <v>0.73</v>
      </c>
      <c r="M371">
        <v>0.1700844839</v>
      </c>
      <c r="N371">
        <v>0.36399999999999999</v>
      </c>
      <c r="O371">
        <v>0.73</v>
      </c>
      <c r="Q371">
        <v>0.21901289709999999</v>
      </c>
      <c r="R371">
        <v>0.36399999999999999</v>
      </c>
      <c r="S371">
        <v>0.73</v>
      </c>
    </row>
    <row r="372" spans="1:19" x14ac:dyDescent="0.3">
      <c r="A372">
        <v>0.46132503860000001</v>
      </c>
      <c r="B372">
        <v>0.36499999999999999</v>
      </c>
      <c r="C372">
        <v>0.73199999999999998</v>
      </c>
      <c r="I372">
        <v>0.27726100809999998</v>
      </c>
      <c r="J372">
        <v>0.36499999999999999</v>
      </c>
      <c r="K372">
        <v>0.73199999999999998</v>
      </c>
      <c r="M372">
        <v>0.15377501290000001</v>
      </c>
      <c r="N372">
        <v>0.36499999999999999</v>
      </c>
      <c r="O372">
        <v>0.73199999999999998</v>
      </c>
      <c r="Q372">
        <v>0.24697199040000001</v>
      </c>
      <c r="R372">
        <v>0.36499999999999999</v>
      </c>
      <c r="S372">
        <v>0.73199999999999998</v>
      </c>
    </row>
    <row r="373" spans="1:19" x14ac:dyDescent="0.3">
      <c r="A373">
        <v>0.44268564310000003</v>
      </c>
      <c r="B373">
        <v>0.36599999999999999</v>
      </c>
      <c r="C373">
        <v>0.73399999999999999</v>
      </c>
      <c r="I373">
        <v>0.26095153700000001</v>
      </c>
      <c r="J373">
        <v>0.36599999999999999</v>
      </c>
      <c r="K373">
        <v>0.73399999999999999</v>
      </c>
      <c r="M373">
        <v>0.17474433280000001</v>
      </c>
      <c r="N373">
        <v>0.36599999999999999</v>
      </c>
      <c r="O373">
        <v>0.73399999999999999</v>
      </c>
      <c r="Q373">
        <v>0.26095153700000001</v>
      </c>
      <c r="R373">
        <v>0.36599999999999999</v>
      </c>
      <c r="S373">
        <v>0.73399999999999999</v>
      </c>
    </row>
    <row r="374" spans="1:19" x14ac:dyDescent="0.3">
      <c r="A374">
        <v>0.4520053409</v>
      </c>
      <c r="B374">
        <v>0.36699999999999999</v>
      </c>
      <c r="C374">
        <v>0.73599999999999999</v>
      </c>
      <c r="I374">
        <v>0.26095153700000001</v>
      </c>
      <c r="J374">
        <v>0.36699999999999999</v>
      </c>
      <c r="K374">
        <v>0.73599999999999999</v>
      </c>
      <c r="M374">
        <v>0.2027034261</v>
      </c>
      <c r="N374">
        <v>0.36699999999999999</v>
      </c>
      <c r="O374">
        <v>0.73599999999999999</v>
      </c>
      <c r="Q374">
        <v>0.25163183919999998</v>
      </c>
      <c r="R374">
        <v>0.36699999999999999</v>
      </c>
      <c r="S374">
        <v>0.73599999999999999</v>
      </c>
    </row>
    <row r="375" spans="1:19" x14ac:dyDescent="0.3">
      <c r="A375">
        <v>0.45666518969999997</v>
      </c>
      <c r="B375">
        <v>0.36799999999999999</v>
      </c>
      <c r="C375">
        <v>0.73799999999999999</v>
      </c>
      <c r="I375">
        <v>0.28891063020000002</v>
      </c>
      <c r="J375">
        <v>0.36799999999999999</v>
      </c>
      <c r="K375">
        <v>0.73799999999999999</v>
      </c>
      <c r="M375">
        <v>0.23066251930000001</v>
      </c>
      <c r="N375">
        <v>0.36799999999999999</v>
      </c>
      <c r="O375">
        <v>0.73799999999999999</v>
      </c>
      <c r="Q375">
        <v>0.25629168810000003</v>
      </c>
      <c r="R375">
        <v>0.36799999999999999</v>
      </c>
      <c r="S375">
        <v>0.73799999999999999</v>
      </c>
    </row>
    <row r="376" spans="1:19" x14ac:dyDescent="0.3">
      <c r="A376">
        <v>0.4659848875</v>
      </c>
      <c r="B376">
        <v>0.36899999999999999</v>
      </c>
      <c r="C376">
        <v>0.74</v>
      </c>
      <c r="I376">
        <v>0.27726100809999998</v>
      </c>
      <c r="J376">
        <v>0.36899999999999999</v>
      </c>
      <c r="K376">
        <v>0.74</v>
      </c>
      <c r="M376">
        <v>0.2166829727</v>
      </c>
      <c r="N376">
        <v>0.36899999999999999</v>
      </c>
      <c r="O376">
        <v>0.74</v>
      </c>
      <c r="Q376">
        <v>0.26095153700000001</v>
      </c>
      <c r="R376">
        <v>0.36899999999999999</v>
      </c>
      <c r="S376">
        <v>0.74</v>
      </c>
    </row>
    <row r="377" spans="1:19" x14ac:dyDescent="0.3">
      <c r="A377">
        <v>0.48462428299999999</v>
      </c>
      <c r="B377">
        <v>0.37</v>
      </c>
      <c r="C377">
        <v>0.74199999999999999</v>
      </c>
      <c r="I377">
        <v>0.28192085690000002</v>
      </c>
      <c r="J377">
        <v>0.37</v>
      </c>
      <c r="K377">
        <v>0.74199999999999999</v>
      </c>
      <c r="M377">
        <v>0.20503335049999999</v>
      </c>
      <c r="N377">
        <v>0.37</v>
      </c>
      <c r="O377">
        <v>0.74199999999999999</v>
      </c>
      <c r="Q377">
        <v>0.27726100809999998</v>
      </c>
      <c r="R377">
        <v>0.37</v>
      </c>
      <c r="S377">
        <v>0.74199999999999999</v>
      </c>
    </row>
    <row r="378" spans="1:19" x14ac:dyDescent="0.3">
      <c r="A378">
        <v>0.44734549200000001</v>
      </c>
      <c r="B378">
        <v>0.371</v>
      </c>
      <c r="C378">
        <v>0.74399999999999999</v>
      </c>
      <c r="I378">
        <v>0.29590040359999997</v>
      </c>
      <c r="J378">
        <v>0.371</v>
      </c>
      <c r="K378">
        <v>0.74399999999999999</v>
      </c>
      <c r="M378">
        <v>0.22367274600000001</v>
      </c>
      <c r="N378">
        <v>0.371</v>
      </c>
      <c r="O378">
        <v>0.74399999999999999</v>
      </c>
      <c r="Q378">
        <v>0.2795909325</v>
      </c>
      <c r="R378">
        <v>0.371</v>
      </c>
      <c r="S378">
        <v>0.74399999999999999</v>
      </c>
    </row>
    <row r="379" spans="1:19" x14ac:dyDescent="0.3">
      <c r="A379">
        <v>0.4659848875</v>
      </c>
      <c r="B379">
        <v>0.372</v>
      </c>
      <c r="C379">
        <v>0.746</v>
      </c>
      <c r="I379">
        <v>0.2935704791</v>
      </c>
      <c r="J379">
        <v>0.372</v>
      </c>
      <c r="K379">
        <v>0.746</v>
      </c>
      <c r="M379">
        <v>0.22833259489999999</v>
      </c>
      <c r="N379">
        <v>0.372</v>
      </c>
      <c r="O379">
        <v>0.746</v>
      </c>
      <c r="Q379">
        <v>0.25163183919999998</v>
      </c>
      <c r="R379">
        <v>0.372</v>
      </c>
      <c r="S379">
        <v>0.746</v>
      </c>
    </row>
    <row r="380" spans="1:19" x14ac:dyDescent="0.3">
      <c r="A380">
        <v>0.44035571870000001</v>
      </c>
      <c r="B380">
        <v>0.373</v>
      </c>
      <c r="C380">
        <v>0.748</v>
      </c>
      <c r="I380">
        <v>0.29124055469999999</v>
      </c>
      <c r="J380">
        <v>0.373</v>
      </c>
      <c r="K380">
        <v>0.748</v>
      </c>
      <c r="M380">
        <v>0.22600267039999999</v>
      </c>
      <c r="N380">
        <v>0.373</v>
      </c>
      <c r="O380">
        <v>0.748</v>
      </c>
      <c r="Q380">
        <v>0.26095153700000001</v>
      </c>
      <c r="R380">
        <v>0.373</v>
      </c>
      <c r="S380">
        <v>0.748</v>
      </c>
    </row>
    <row r="381" spans="1:19" x14ac:dyDescent="0.3">
      <c r="A381">
        <v>0.44967541640000003</v>
      </c>
      <c r="B381">
        <v>0.374</v>
      </c>
      <c r="C381">
        <v>0.75</v>
      </c>
      <c r="I381">
        <v>0.27726100809999998</v>
      </c>
      <c r="J381">
        <v>0.374</v>
      </c>
      <c r="K381">
        <v>0.75</v>
      </c>
      <c r="M381">
        <v>0.22600267039999999</v>
      </c>
      <c r="N381">
        <v>0.374</v>
      </c>
      <c r="O381">
        <v>0.75</v>
      </c>
      <c r="Q381">
        <v>0.25629168810000003</v>
      </c>
      <c r="R381">
        <v>0.374</v>
      </c>
      <c r="S381">
        <v>0.75</v>
      </c>
    </row>
    <row r="382" spans="1:19" x14ac:dyDescent="0.3">
      <c r="A382">
        <v>0.4659848875</v>
      </c>
      <c r="B382">
        <v>0.375</v>
      </c>
      <c r="C382">
        <v>0.752</v>
      </c>
      <c r="I382">
        <v>0.2726011592</v>
      </c>
      <c r="J382">
        <v>0.375</v>
      </c>
      <c r="K382">
        <v>0.752</v>
      </c>
      <c r="M382">
        <v>0.2003735016</v>
      </c>
      <c r="N382">
        <v>0.375</v>
      </c>
      <c r="O382">
        <v>0.752</v>
      </c>
      <c r="Q382">
        <v>0.23532236819999999</v>
      </c>
      <c r="R382">
        <v>0.375</v>
      </c>
      <c r="S382">
        <v>0.752</v>
      </c>
    </row>
    <row r="383" spans="1:19" x14ac:dyDescent="0.3">
      <c r="A383">
        <v>0.4589951142</v>
      </c>
      <c r="B383">
        <v>0.376</v>
      </c>
      <c r="C383">
        <v>0.754</v>
      </c>
      <c r="I383">
        <v>0.28891063020000002</v>
      </c>
      <c r="J383">
        <v>0.376</v>
      </c>
      <c r="K383">
        <v>0.754</v>
      </c>
      <c r="M383">
        <v>0.1700844839</v>
      </c>
      <c r="N383">
        <v>0.376</v>
      </c>
      <c r="O383">
        <v>0.754</v>
      </c>
      <c r="Q383">
        <v>0.23765229260000001</v>
      </c>
      <c r="R383">
        <v>0.376</v>
      </c>
      <c r="S383">
        <v>0.754</v>
      </c>
    </row>
    <row r="384" spans="1:19" x14ac:dyDescent="0.3">
      <c r="A384">
        <v>0.44967541640000003</v>
      </c>
      <c r="B384">
        <v>0.377</v>
      </c>
      <c r="C384">
        <v>0.75600000000000001</v>
      </c>
      <c r="I384">
        <v>0.30522010129999999</v>
      </c>
      <c r="J384">
        <v>0.377</v>
      </c>
      <c r="K384">
        <v>0.75600000000000001</v>
      </c>
      <c r="M384">
        <v>0.16775455950000001</v>
      </c>
      <c r="N384">
        <v>0.377</v>
      </c>
      <c r="O384">
        <v>0.75600000000000001</v>
      </c>
      <c r="Q384">
        <v>0.23532236819999999</v>
      </c>
      <c r="R384">
        <v>0.377</v>
      </c>
      <c r="S384">
        <v>0.75600000000000001</v>
      </c>
    </row>
    <row r="385" spans="1:19" x14ac:dyDescent="0.3">
      <c r="A385">
        <v>0.46132503860000001</v>
      </c>
      <c r="B385">
        <v>0.378</v>
      </c>
      <c r="C385">
        <v>0.75800000000000001</v>
      </c>
      <c r="I385">
        <v>0.29124055469999999</v>
      </c>
      <c r="J385">
        <v>0.378</v>
      </c>
      <c r="K385">
        <v>0.75800000000000001</v>
      </c>
      <c r="M385">
        <v>0.15144508840000001</v>
      </c>
      <c r="N385">
        <v>0.378</v>
      </c>
      <c r="O385">
        <v>0.75800000000000001</v>
      </c>
      <c r="Q385">
        <v>0.23998221710000001</v>
      </c>
      <c r="R385">
        <v>0.378</v>
      </c>
      <c r="S385">
        <v>0.75800000000000001</v>
      </c>
    </row>
    <row r="386" spans="1:19" x14ac:dyDescent="0.3">
      <c r="A386">
        <v>0.46132503860000001</v>
      </c>
      <c r="B386">
        <v>0.379</v>
      </c>
      <c r="C386">
        <v>0.76</v>
      </c>
      <c r="I386">
        <v>0.30056025240000001</v>
      </c>
      <c r="J386">
        <v>0.379</v>
      </c>
      <c r="K386">
        <v>0.76</v>
      </c>
      <c r="M386">
        <v>0.16775455950000001</v>
      </c>
      <c r="N386">
        <v>0.379</v>
      </c>
      <c r="O386">
        <v>0.76</v>
      </c>
      <c r="Q386">
        <v>0.2656113859</v>
      </c>
      <c r="R386">
        <v>0.379</v>
      </c>
      <c r="S386">
        <v>0.76</v>
      </c>
    </row>
    <row r="387" spans="1:19" x14ac:dyDescent="0.3">
      <c r="A387">
        <v>0.4520053409</v>
      </c>
      <c r="B387">
        <v>0.38</v>
      </c>
      <c r="C387">
        <v>0.76200000000000001</v>
      </c>
      <c r="I387">
        <v>0.28891063020000002</v>
      </c>
      <c r="J387">
        <v>0.38</v>
      </c>
      <c r="K387">
        <v>0.76200000000000001</v>
      </c>
      <c r="M387">
        <v>0.1700844839</v>
      </c>
      <c r="N387">
        <v>0.38</v>
      </c>
      <c r="O387">
        <v>0.76200000000000001</v>
      </c>
      <c r="Q387">
        <v>0.27027123469999997</v>
      </c>
      <c r="R387">
        <v>0.38</v>
      </c>
      <c r="S387">
        <v>0.76200000000000001</v>
      </c>
    </row>
    <row r="388" spans="1:19" x14ac:dyDescent="0.3">
      <c r="A388">
        <v>0.4659848875</v>
      </c>
      <c r="B388">
        <v>0.38100000000000001</v>
      </c>
      <c r="C388">
        <v>0.76400000000000001</v>
      </c>
      <c r="I388">
        <v>0.28425078139999999</v>
      </c>
      <c r="J388">
        <v>0.38100000000000001</v>
      </c>
      <c r="K388">
        <v>0.76400000000000001</v>
      </c>
      <c r="M388">
        <v>0.1770742572</v>
      </c>
      <c r="N388">
        <v>0.38100000000000001</v>
      </c>
      <c r="O388">
        <v>0.76400000000000001</v>
      </c>
      <c r="Q388">
        <v>0.2795909325</v>
      </c>
      <c r="R388">
        <v>0.38100000000000001</v>
      </c>
      <c r="S388">
        <v>0.76400000000000001</v>
      </c>
    </row>
    <row r="389" spans="1:19" x14ac:dyDescent="0.3">
      <c r="A389">
        <v>0.45433526530000001</v>
      </c>
      <c r="B389">
        <v>0.38200000000000001</v>
      </c>
      <c r="C389">
        <v>0.76600000000000001</v>
      </c>
      <c r="I389">
        <v>0.27493108360000001</v>
      </c>
      <c r="J389">
        <v>0.38200000000000001</v>
      </c>
      <c r="K389">
        <v>0.76600000000000001</v>
      </c>
      <c r="M389">
        <v>0.2003735016</v>
      </c>
      <c r="N389">
        <v>0.38200000000000001</v>
      </c>
      <c r="O389">
        <v>0.76600000000000001</v>
      </c>
      <c r="Q389">
        <v>0.26095153700000001</v>
      </c>
      <c r="R389">
        <v>0.38200000000000001</v>
      </c>
      <c r="S389">
        <v>0.76600000000000001</v>
      </c>
    </row>
    <row r="390" spans="1:19" x14ac:dyDescent="0.3">
      <c r="A390">
        <v>0.43336594540000001</v>
      </c>
      <c r="B390">
        <v>0.38300000000000001</v>
      </c>
      <c r="C390">
        <v>0.76800000000000002</v>
      </c>
      <c r="I390">
        <v>0.31686972349999998</v>
      </c>
      <c r="J390">
        <v>0.38300000000000001</v>
      </c>
      <c r="K390">
        <v>0.76800000000000002</v>
      </c>
      <c r="M390">
        <v>0.15843486170000001</v>
      </c>
      <c r="N390">
        <v>0.38300000000000001</v>
      </c>
      <c r="O390">
        <v>0.76800000000000002</v>
      </c>
      <c r="Q390">
        <v>0.25862161259999999</v>
      </c>
      <c r="R390">
        <v>0.38300000000000001</v>
      </c>
      <c r="S390">
        <v>0.76800000000000002</v>
      </c>
    </row>
    <row r="391" spans="1:19" x14ac:dyDescent="0.3">
      <c r="A391">
        <v>0.44268564310000003</v>
      </c>
      <c r="B391">
        <v>0.38400000000000001</v>
      </c>
      <c r="C391">
        <v>0.77</v>
      </c>
      <c r="I391">
        <v>0.32385949679999998</v>
      </c>
      <c r="J391">
        <v>0.38400000000000001</v>
      </c>
      <c r="K391">
        <v>0.77</v>
      </c>
      <c r="M391">
        <v>0.1770742572</v>
      </c>
      <c r="N391">
        <v>0.38400000000000001</v>
      </c>
      <c r="O391">
        <v>0.77</v>
      </c>
      <c r="Q391">
        <v>0.2493019148</v>
      </c>
      <c r="R391">
        <v>0.38400000000000001</v>
      </c>
      <c r="S391">
        <v>0.77</v>
      </c>
    </row>
    <row r="392" spans="1:19" x14ac:dyDescent="0.3">
      <c r="A392">
        <v>0.40773677650000001</v>
      </c>
      <c r="B392">
        <v>0.38500000000000001</v>
      </c>
      <c r="C392">
        <v>0.77200000000000002</v>
      </c>
      <c r="I392">
        <v>0.31453979910000002</v>
      </c>
      <c r="J392">
        <v>0.38500000000000001</v>
      </c>
      <c r="K392">
        <v>0.77200000000000002</v>
      </c>
      <c r="M392">
        <v>0.18872387939999999</v>
      </c>
      <c r="N392">
        <v>0.38500000000000001</v>
      </c>
      <c r="O392">
        <v>0.77200000000000002</v>
      </c>
      <c r="Q392">
        <v>0.26794131030000001</v>
      </c>
      <c r="R392">
        <v>0.38500000000000001</v>
      </c>
      <c r="S392">
        <v>0.77200000000000002</v>
      </c>
    </row>
    <row r="393" spans="1:19" x14ac:dyDescent="0.3">
      <c r="A393">
        <v>0.42171632320000002</v>
      </c>
      <c r="B393">
        <v>0.38600000000000001</v>
      </c>
      <c r="C393">
        <v>0.77400000000000002</v>
      </c>
      <c r="I393">
        <v>0.3261894212</v>
      </c>
      <c r="J393">
        <v>0.38600000000000001</v>
      </c>
      <c r="K393">
        <v>0.77400000000000002</v>
      </c>
      <c r="M393">
        <v>0.18872387939999999</v>
      </c>
      <c r="N393">
        <v>0.38600000000000001</v>
      </c>
      <c r="O393">
        <v>0.77400000000000002</v>
      </c>
      <c r="Q393">
        <v>0.2726011592</v>
      </c>
      <c r="R393">
        <v>0.38600000000000001</v>
      </c>
      <c r="S393">
        <v>0.77400000000000002</v>
      </c>
    </row>
    <row r="394" spans="1:19" x14ac:dyDescent="0.3">
      <c r="A394">
        <v>0.426376172</v>
      </c>
      <c r="B394">
        <v>0.38700000000000001</v>
      </c>
      <c r="C394">
        <v>0.77600000000000002</v>
      </c>
      <c r="I394">
        <v>0.31686972349999998</v>
      </c>
      <c r="J394">
        <v>0.38700000000000001</v>
      </c>
      <c r="K394">
        <v>0.77600000000000002</v>
      </c>
      <c r="M394">
        <v>0.2166829727</v>
      </c>
      <c r="N394">
        <v>0.38700000000000001</v>
      </c>
      <c r="O394">
        <v>0.77600000000000002</v>
      </c>
      <c r="Q394">
        <v>0.27027123469999997</v>
      </c>
      <c r="R394">
        <v>0.38700000000000001</v>
      </c>
      <c r="S394">
        <v>0.77600000000000002</v>
      </c>
    </row>
    <row r="395" spans="1:19" x14ac:dyDescent="0.3">
      <c r="A395">
        <v>0.42404624759999998</v>
      </c>
      <c r="B395">
        <v>0.38800000000000001</v>
      </c>
      <c r="C395">
        <v>0.77800000000000002</v>
      </c>
      <c r="I395">
        <v>0.31686972349999998</v>
      </c>
      <c r="J395">
        <v>0.38800000000000001</v>
      </c>
      <c r="K395">
        <v>0.77800000000000002</v>
      </c>
      <c r="M395">
        <v>0.1770742572</v>
      </c>
      <c r="N395">
        <v>0.38800000000000001</v>
      </c>
      <c r="O395">
        <v>0.77800000000000002</v>
      </c>
      <c r="Q395">
        <v>0.2656113859</v>
      </c>
      <c r="R395">
        <v>0.38800000000000001</v>
      </c>
      <c r="S395">
        <v>0.77800000000000002</v>
      </c>
    </row>
    <row r="396" spans="1:19" x14ac:dyDescent="0.3">
      <c r="A396">
        <v>0.44734549200000001</v>
      </c>
      <c r="B396">
        <v>0.38900000000000001</v>
      </c>
      <c r="C396">
        <v>0.78</v>
      </c>
      <c r="I396">
        <v>0.29124055469999999</v>
      </c>
      <c r="J396">
        <v>0.38900000000000001</v>
      </c>
      <c r="K396">
        <v>0.78</v>
      </c>
      <c r="M396">
        <v>0.1794041817</v>
      </c>
      <c r="N396">
        <v>0.38900000000000001</v>
      </c>
      <c r="O396">
        <v>0.78</v>
      </c>
      <c r="Q396">
        <v>0.26794131030000001</v>
      </c>
      <c r="R396">
        <v>0.38900000000000001</v>
      </c>
      <c r="S396">
        <v>0.78</v>
      </c>
    </row>
    <row r="397" spans="1:19" x14ac:dyDescent="0.3">
      <c r="A397">
        <v>0.43569586980000002</v>
      </c>
      <c r="B397">
        <v>0.39</v>
      </c>
      <c r="C397">
        <v>0.78200000000000003</v>
      </c>
      <c r="I397">
        <v>0.31686972349999998</v>
      </c>
      <c r="J397">
        <v>0.39</v>
      </c>
      <c r="K397">
        <v>0.78200000000000003</v>
      </c>
      <c r="M397">
        <v>0.16775455950000001</v>
      </c>
      <c r="N397">
        <v>0.39</v>
      </c>
      <c r="O397">
        <v>0.78200000000000003</v>
      </c>
      <c r="Q397">
        <v>0.2865807058</v>
      </c>
      <c r="R397">
        <v>0.39</v>
      </c>
      <c r="S397">
        <v>0.78200000000000003</v>
      </c>
    </row>
    <row r="398" spans="1:19" x14ac:dyDescent="0.3">
      <c r="A398">
        <v>0.43569586980000002</v>
      </c>
      <c r="B398">
        <v>0.39100000000000001</v>
      </c>
      <c r="C398">
        <v>0.78400000000000003</v>
      </c>
      <c r="I398">
        <v>0.3261894212</v>
      </c>
      <c r="J398">
        <v>0.39100000000000001</v>
      </c>
      <c r="K398">
        <v>0.78400000000000003</v>
      </c>
      <c r="M398">
        <v>0.18872387939999999</v>
      </c>
      <c r="N398">
        <v>0.39100000000000001</v>
      </c>
      <c r="O398">
        <v>0.78400000000000003</v>
      </c>
      <c r="Q398">
        <v>0.26095153700000001</v>
      </c>
      <c r="R398">
        <v>0.39100000000000001</v>
      </c>
      <c r="S398">
        <v>0.78400000000000003</v>
      </c>
    </row>
    <row r="399" spans="1:19" x14ac:dyDescent="0.3">
      <c r="A399">
        <v>0.44734549200000001</v>
      </c>
      <c r="B399">
        <v>0.39200000000000002</v>
      </c>
      <c r="C399">
        <v>0.78600000000000003</v>
      </c>
      <c r="I399">
        <v>0.32851934570000002</v>
      </c>
      <c r="J399">
        <v>0.39200000000000002</v>
      </c>
      <c r="K399">
        <v>0.78600000000000003</v>
      </c>
      <c r="M399">
        <v>0.1700844839</v>
      </c>
      <c r="N399">
        <v>0.39200000000000002</v>
      </c>
      <c r="O399">
        <v>0.78600000000000003</v>
      </c>
      <c r="Q399">
        <v>0.23998221710000001</v>
      </c>
      <c r="R399">
        <v>0.39200000000000002</v>
      </c>
      <c r="S399">
        <v>0.78600000000000003</v>
      </c>
    </row>
    <row r="400" spans="1:19" x14ac:dyDescent="0.3">
      <c r="A400">
        <v>0.44035571870000001</v>
      </c>
      <c r="B400">
        <v>0.39300000000000002</v>
      </c>
      <c r="C400">
        <v>0.78800000000000003</v>
      </c>
      <c r="I400">
        <v>0.32385949679999998</v>
      </c>
      <c r="J400">
        <v>0.39300000000000002</v>
      </c>
      <c r="K400">
        <v>0.78800000000000003</v>
      </c>
      <c r="M400">
        <v>0.19105380390000001</v>
      </c>
      <c r="N400">
        <v>0.39300000000000002</v>
      </c>
      <c r="O400">
        <v>0.78800000000000003</v>
      </c>
      <c r="Q400">
        <v>0.26328146140000003</v>
      </c>
      <c r="R400">
        <v>0.39300000000000002</v>
      </c>
      <c r="S400">
        <v>0.78800000000000003</v>
      </c>
    </row>
    <row r="401" spans="1:19" x14ac:dyDescent="0.3">
      <c r="A401">
        <v>0.45433526530000001</v>
      </c>
      <c r="B401">
        <v>0.39400000000000002</v>
      </c>
      <c r="C401">
        <v>0.79</v>
      </c>
      <c r="I401">
        <v>0.30987995019999998</v>
      </c>
      <c r="J401">
        <v>0.39400000000000002</v>
      </c>
      <c r="K401">
        <v>0.79</v>
      </c>
      <c r="M401">
        <v>0.1933837283</v>
      </c>
      <c r="N401">
        <v>0.39400000000000002</v>
      </c>
      <c r="O401">
        <v>0.79</v>
      </c>
      <c r="Q401">
        <v>0.26095153700000001</v>
      </c>
      <c r="R401">
        <v>0.39400000000000002</v>
      </c>
      <c r="S401">
        <v>0.79</v>
      </c>
    </row>
    <row r="402" spans="1:19" x14ac:dyDescent="0.3">
      <c r="A402">
        <v>0.44501556749999999</v>
      </c>
      <c r="B402">
        <v>0.39500000000000002</v>
      </c>
      <c r="C402">
        <v>0.79200000000000004</v>
      </c>
      <c r="I402">
        <v>0.30056025240000001</v>
      </c>
      <c r="J402">
        <v>0.39500000000000002</v>
      </c>
      <c r="K402">
        <v>0.79200000000000004</v>
      </c>
      <c r="M402">
        <v>0.14678523960000001</v>
      </c>
      <c r="N402">
        <v>0.39500000000000002</v>
      </c>
      <c r="O402">
        <v>0.79200000000000004</v>
      </c>
      <c r="Q402">
        <v>0.25629168810000003</v>
      </c>
      <c r="R402">
        <v>0.39500000000000002</v>
      </c>
      <c r="S402">
        <v>0.79200000000000004</v>
      </c>
    </row>
    <row r="403" spans="1:19" x14ac:dyDescent="0.3">
      <c r="A403">
        <v>0.44501556749999999</v>
      </c>
      <c r="B403">
        <v>0.39600000000000002</v>
      </c>
      <c r="C403">
        <v>0.79400000000000004</v>
      </c>
      <c r="I403">
        <v>0.33084927009999998</v>
      </c>
      <c r="J403">
        <v>0.39600000000000002</v>
      </c>
      <c r="K403">
        <v>0.79400000000000004</v>
      </c>
      <c r="M403">
        <v>0.1770742572</v>
      </c>
      <c r="N403">
        <v>0.39600000000000002</v>
      </c>
      <c r="O403">
        <v>0.79400000000000004</v>
      </c>
      <c r="Q403">
        <v>0.2935704791</v>
      </c>
      <c r="R403">
        <v>0.39600000000000002</v>
      </c>
      <c r="S403">
        <v>0.79400000000000004</v>
      </c>
    </row>
    <row r="404" spans="1:19" x14ac:dyDescent="0.3">
      <c r="A404">
        <v>0.43802579419999998</v>
      </c>
      <c r="B404">
        <v>0.39700000000000002</v>
      </c>
      <c r="C404">
        <v>0.79600000000000004</v>
      </c>
      <c r="I404">
        <v>0.31686972349999998</v>
      </c>
      <c r="J404">
        <v>0.39700000000000002</v>
      </c>
      <c r="K404">
        <v>0.79600000000000004</v>
      </c>
      <c r="M404">
        <v>0.17474433280000001</v>
      </c>
      <c r="N404">
        <v>0.39700000000000002</v>
      </c>
      <c r="O404">
        <v>0.79600000000000004</v>
      </c>
      <c r="Q404">
        <v>0.2726011592</v>
      </c>
      <c r="R404">
        <v>0.39700000000000002</v>
      </c>
      <c r="S404">
        <v>0.79600000000000004</v>
      </c>
    </row>
    <row r="405" spans="1:19" x14ac:dyDescent="0.3">
      <c r="A405">
        <v>0.44035571870000001</v>
      </c>
      <c r="B405">
        <v>0.39800000000000002</v>
      </c>
      <c r="C405">
        <v>0.79800000000000004</v>
      </c>
      <c r="I405">
        <v>0.33317919460000001</v>
      </c>
      <c r="J405">
        <v>0.39800000000000002</v>
      </c>
      <c r="K405">
        <v>0.79800000000000004</v>
      </c>
      <c r="M405">
        <v>0.16775455950000001</v>
      </c>
      <c r="N405">
        <v>0.39800000000000002</v>
      </c>
      <c r="O405">
        <v>0.79800000000000004</v>
      </c>
      <c r="Q405">
        <v>0.27726100809999998</v>
      </c>
      <c r="R405">
        <v>0.39800000000000002</v>
      </c>
      <c r="S405">
        <v>0.79800000000000004</v>
      </c>
    </row>
    <row r="406" spans="1:19" x14ac:dyDescent="0.3">
      <c r="A406">
        <v>0.43103602089999998</v>
      </c>
      <c r="B406">
        <v>0.39900000000000002</v>
      </c>
      <c r="C406">
        <v>0.8</v>
      </c>
      <c r="I406">
        <v>0.31220987459999999</v>
      </c>
      <c r="J406">
        <v>0.39900000000000002</v>
      </c>
      <c r="K406">
        <v>0.8</v>
      </c>
      <c r="M406">
        <v>0.1794041817</v>
      </c>
      <c r="N406">
        <v>0.39900000000000002</v>
      </c>
      <c r="O406">
        <v>0.8</v>
      </c>
      <c r="Q406">
        <v>0.29823032799999999</v>
      </c>
      <c r="R406">
        <v>0.39900000000000002</v>
      </c>
      <c r="S406">
        <v>0.8</v>
      </c>
    </row>
    <row r="407" spans="1:19" x14ac:dyDescent="0.3">
      <c r="A407">
        <v>0.44268564310000003</v>
      </c>
      <c r="B407">
        <v>0.4</v>
      </c>
      <c r="C407">
        <v>0.80200000000000005</v>
      </c>
      <c r="I407">
        <v>0.32385949679999998</v>
      </c>
      <c r="J407">
        <v>0.4</v>
      </c>
      <c r="K407">
        <v>0.80200000000000005</v>
      </c>
      <c r="M407">
        <v>0.16076478620000001</v>
      </c>
      <c r="N407">
        <v>0.4</v>
      </c>
      <c r="O407">
        <v>0.80200000000000005</v>
      </c>
      <c r="Q407">
        <v>0.25163183919999998</v>
      </c>
      <c r="R407">
        <v>0.4</v>
      </c>
      <c r="S407">
        <v>0.80200000000000005</v>
      </c>
    </row>
    <row r="408" spans="1:19" x14ac:dyDescent="0.3">
      <c r="A408">
        <v>0.42870609650000002</v>
      </c>
      <c r="B408">
        <v>0.40100000000000002</v>
      </c>
      <c r="C408">
        <v>0.80400000000000005</v>
      </c>
      <c r="I408">
        <v>0.34715874120000001</v>
      </c>
      <c r="J408">
        <v>0.40100000000000002</v>
      </c>
      <c r="K408">
        <v>0.80400000000000005</v>
      </c>
      <c r="M408">
        <v>0.16775455950000001</v>
      </c>
      <c r="N408">
        <v>0.40100000000000002</v>
      </c>
      <c r="O408">
        <v>0.80400000000000005</v>
      </c>
      <c r="Q408">
        <v>0.26328146140000003</v>
      </c>
      <c r="R408">
        <v>0.40100000000000002</v>
      </c>
      <c r="S408">
        <v>0.80400000000000005</v>
      </c>
    </row>
    <row r="409" spans="1:19" x14ac:dyDescent="0.3">
      <c r="A409">
        <v>0.43103602089999998</v>
      </c>
      <c r="B409">
        <v>0.40200000000000002</v>
      </c>
      <c r="C409">
        <v>0.80600000000000005</v>
      </c>
      <c r="I409">
        <v>0.33783904339999998</v>
      </c>
      <c r="J409">
        <v>0.40200000000000002</v>
      </c>
      <c r="K409">
        <v>0.80600000000000005</v>
      </c>
      <c r="M409">
        <v>0.1561049373</v>
      </c>
      <c r="N409">
        <v>0.40200000000000002</v>
      </c>
      <c r="O409">
        <v>0.80600000000000005</v>
      </c>
      <c r="Q409">
        <v>0.31919964789999999</v>
      </c>
      <c r="R409">
        <v>0.40200000000000002</v>
      </c>
      <c r="S409">
        <v>0.80600000000000005</v>
      </c>
    </row>
    <row r="410" spans="1:19" x14ac:dyDescent="0.3">
      <c r="A410">
        <v>0.41705647429999998</v>
      </c>
      <c r="B410">
        <v>0.40300000000000002</v>
      </c>
      <c r="C410">
        <v>0.80800000000000005</v>
      </c>
      <c r="I410">
        <v>0.34016896790000001</v>
      </c>
      <c r="J410">
        <v>0.40300000000000002</v>
      </c>
      <c r="K410">
        <v>0.80800000000000005</v>
      </c>
      <c r="M410">
        <v>0.19105380390000001</v>
      </c>
      <c r="N410">
        <v>0.40300000000000002</v>
      </c>
      <c r="O410">
        <v>0.80800000000000005</v>
      </c>
      <c r="Q410">
        <v>0.2935704791</v>
      </c>
      <c r="R410">
        <v>0.40300000000000002</v>
      </c>
      <c r="S410">
        <v>0.80800000000000005</v>
      </c>
    </row>
    <row r="411" spans="1:19" x14ac:dyDescent="0.3">
      <c r="A411">
        <v>0.43103602089999998</v>
      </c>
      <c r="B411">
        <v>0.40400000000000003</v>
      </c>
      <c r="C411">
        <v>0.81</v>
      </c>
      <c r="I411">
        <v>0.32152957240000002</v>
      </c>
      <c r="J411">
        <v>0.40400000000000003</v>
      </c>
      <c r="K411">
        <v>0.81</v>
      </c>
      <c r="M411">
        <v>0.18872387939999999</v>
      </c>
      <c r="N411">
        <v>0.40400000000000003</v>
      </c>
      <c r="O411">
        <v>0.81</v>
      </c>
      <c r="Q411">
        <v>0.27493108360000001</v>
      </c>
      <c r="R411">
        <v>0.40400000000000003</v>
      </c>
      <c r="S411">
        <v>0.81</v>
      </c>
    </row>
    <row r="412" spans="1:19" x14ac:dyDescent="0.3">
      <c r="A412">
        <v>0.43802579419999998</v>
      </c>
      <c r="B412">
        <v>0.40500000000000003</v>
      </c>
      <c r="C412">
        <v>0.81200000000000006</v>
      </c>
      <c r="I412">
        <v>0.33084927009999998</v>
      </c>
      <c r="J412">
        <v>0.40500000000000003</v>
      </c>
      <c r="K412">
        <v>0.81200000000000006</v>
      </c>
      <c r="M412">
        <v>0.20503335049999999</v>
      </c>
      <c r="N412">
        <v>0.40500000000000003</v>
      </c>
      <c r="O412">
        <v>0.81200000000000006</v>
      </c>
      <c r="Q412">
        <v>0.29590040359999997</v>
      </c>
      <c r="R412">
        <v>0.40500000000000003</v>
      </c>
      <c r="S412">
        <v>0.81200000000000006</v>
      </c>
    </row>
    <row r="413" spans="1:19" x14ac:dyDescent="0.3">
      <c r="A413">
        <v>0.44035571870000001</v>
      </c>
      <c r="B413">
        <v>0.40600000000000003</v>
      </c>
      <c r="C413">
        <v>0.81399999999999995</v>
      </c>
      <c r="I413">
        <v>0.33317919460000001</v>
      </c>
      <c r="J413">
        <v>0.40600000000000003</v>
      </c>
      <c r="K413">
        <v>0.81399999999999995</v>
      </c>
      <c r="M413">
        <v>0.2027034261</v>
      </c>
      <c r="N413">
        <v>0.40600000000000003</v>
      </c>
      <c r="O413">
        <v>0.81399999999999995</v>
      </c>
      <c r="Q413">
        <v>0.29124055469999999</v>
      </c>
      <c r="R413">
        <v>0.40600000000000003</v>
      </c>
      <c r="S413">
        <v>0.81399999999999995</v>
      </c>
    </row>
    <row r="414" spans="1:19" x14ac:dyDescent="0.3">
      <c r="A414">
        <v>0.43103602089999998</v>
      </c>
      <c r="B414">
        <v>0.40699999999999997</v>
      </c>
      <c r="C414">
        <v>0.81599999999999995</v>
      </c>
      <c r="I414">
        <v>0.30755002570000001</v>
      </c>
      <c r="J414">
        <v>0.40699999999999997</v>
      </c>
      <c r="K414">
        <v>0.81599999999999995</v>
      </c>
      <c r="M414">
        <v>0.19105380390000001</v>
      </c>
      <c r="N414">
        <v>0.40699999999999997</v>
      </c>
      <c r="O414">
        <v>0.81599999999999995</v>
      </c>
      <c r="Q414">
        <v>0.29124055469999999</v>
      </c>
      <c r="R414">
        <v>0.40699999999999997</v>
      </c>
      <c r="S414">
        <v>0.81599999999999995</v>
      </c>
    </row>
    <row r="415" spans="1:19" x14ac:dyDescent="0.3">
      <c r="A415">
        <v>0.40773677650000001</v>
      </c>
      <c r="B415">
        <v>0.40799999999999997</v>
      </c>
      <c r="C415">
        <v>0.81799999999999995</v>
      </c>
      <c r="I415">
        <v>0.31686972349999998</v>
      </c>
      <c r="J415">
        <v>0.40799999999999997</v>
      </c>
      <c r="K415">
        <v>0.81799999999999995</v>
      </c>
      <c r="M415">
        <v>0.20503335049999999</v>
      </c>
      <c r="N415">
        <v>0.40799999999999997</v>
      </c>
      <c r="O415">
        <v>0.81799999999999995</v>
      </c>
      <c r="Q415">
        <v>0.26328146140000003</v>
      </c>
      <c r="R415">
        <v>0.40799999999999997</v>
      </c>
      <c r="S415">
        <v>0.81799999999999995</v>
      </c>
    </row>
    <row r="416" spans="1:19" x14ac:dyDescent="0.3">
      <c r="A416">
        <v>0.41472654990000002</v>
      </c>
      <c r="B416">
        <v>0.40899999999999997</v>
      </c>
      <c r="C416">
        <v>0.82</v>
      </c>
      <c r="I416">
        <v>0.3261894212</v>
      </c>
      <c r="J416">
        <v>0.40899999999999997</v>
      </c>
      <c r="K416">
        <v>0.82</v>
      </c>
      <c r="M416">
        <v>0.19571365269999999</v>
      </c>
      <c r="N416">
        <v>0.40899999999999997</v>
      </c>
      <c r="O416">
        <v>0.82</v>
      </c>
      <c r="Q416">
        <v>0.28425078139999999</v>
      </c>
      <c r="R416">
        <v>0.40899999999999997</v>
      </c>
      <c r="S416">
        <v>0.82</v>
      </c>
    </row>
    <row r="417" spans="1:19" x14ac:dyDescent="0.3">
      <c r="A417">
        <v>0.43336594540000001</v>
      </c>
      <c r="B417">
        <v>0.41</v>
      </c>
      <c r="C417">
        <v>0.82199999999999995</v>
      </c>
      <c r="I417">
        <v>0.32385949679999998</v>
      </c>
      <c r="J417">
        <v>0.41</v>
      </c>
      <c r="K417">
        <v>0.82199999999999995</v>
      </c>
      <c r="M417">
        <v>0.1794041817</v>
      </c>
      <c r="N417">
        <v>0.41</v>
      </c>
      <c r="O417">
        <v>0.82199999999999995</v>
      </c>
      <c r="Q417">
        <v>0.27493108360000001</v>
      </c>
      <c r="R417">
        <v>0.41</v>
      </c>
      <c r="S417">
        <v>0.82199999999999995</v>
      </c>
    </row>
    <row r="418" spans="1:19" x14ac:dyDescent="0.3">
      <c r="A418">
        <v>0.47530458520000002</v>
      </c>
      <c r="B418">
        <v>0.41099999999999998</v>
      </c>
      <c r="C418">
        <v>0.82399999999999995</v>
      </c>
      <c r="I418">
        <v>0.3588083634</v>
      </c>
      <c r="J418">
        <v>0.41099999999999998</v>
      </c>
      <c r="K418">
        <v>0.82399999999999995</v>
      </c>
      <c r="M418">
        <v>0.19804357719999999</v>
      </c>
      <c r="N418">
        <v>0.41099999999999998</v>
      </c>
      <c r="O418">
        <v>0.82399999999999995</v>
      </c>
      <c r="Q418">
        <v>0.31220987459999999</v>
      </c>
      <c r="R418">
        <v>0.41099999999999998</v>
      </c>
      <c r="S418">
        <v>0.82399999999999995</v>
      </c>
    </row>
    <row r="419" spans="1:19" x14ac:dyDescent="0.3">
      <c r="A419">
        <v>0.49394398070000001</v>
      </c>
      <c r="B419">
        <v>0.41199999999999998</v>
      </c>
      <c r="C419">
        <v>0.82599999999999996</v>
      </c>
      <c r="I419">
        <v>0.33550911900000002</v>
      </c>
      <c r="J419">
        <v>0.41199999999999998</v>
      </c>
      <c r="K419">
        <v>0.82599999999999996</v>
      </c>
      <c r="M419">
        <v>0.19804357719999999</v>
      </c>
      <c r="N419">
        <v>0.41199999999999998</v>
      </c>
      <c r="O419">
        <v>0.82599999999999996</v>
      </c>
      <c r="Q419">
        <v>0.31220987459999999</v>
      </c>
      <c r="R419">
        <v>0.41199999999999998</v>
      </c>
      <c r="S419">
        <v>0.82599999999999996</v>
      </c>
    </row>
    <row r="420" spans="1:19" x14ac:dyDescent="0.3">
      <c r="A420">
        <v>0.51258337620000005</v>
      </c>
      <c r="B420">
        <v>0.41299999999999998</v>
      </c>
      <c r="C420">
        <v>0.82799999999999996</v>
      </c>
      <c r="I420">
        <v>0.32851934570000002</v>
      </c>
      <c r="J420">
        <v>0.41299999999999998</v>
      </c>
      <c r="K420">
        <v>0.82799999999999996</v>
      </c>
      <c r="M420">
        <v>0.16542463509999999</v>
      </c>
      <c r="N420">
        <v>0.41299999999999998</v>
      </c>
      <c r="O420">
        <v>0.82799999999999996</v>
      </c>
      <c r="Q420">
        <v>0.30056025240000001</v>
      </c>
      <c r="R420">
        <v>0.41299999999999998</v>
      </c>
      <c r="S420">
        <v>0.82799999999999996</v>
      </c>
    </row>
    <row r="421" spans="1:19" x14ac:dyDescent="0.3">
      <c r="A421">
        <v>0.50792352740000002</v>
      </c>
      <c r="B421">
        <v>0.41399999999999998</v>
      </c>
      <c r="C421">
        <v>0.83</v>
      </c>
      <c r="I421">
        <v>0.30289017689999997</v>
      </c>
      <c r="J421">
        <v>0.41399999999999998</v>
      </c>
      <c r="K421">
        <v>0.83</v>
      </c>
      <c r="M421">
        <v>0.14445531510000001</v>
      </c>
      <c r="N421">
        <v>0.41399999999999998</v>
      </c>
      <c r="O421">
        <v>0.83</v>
      </c>
      <c r="Q421">
        <v>0.29590040359999997</v>
      </c>
      <c r="R421">
        <v>0.41399999999999998</v>
      </c>
      <c r="S421">
        <v>0.83</v>
      </c>
    </row>
    <row r="422" spans="1:19" x14ac:dyDescent="0.3">
      <c r="A422">
        <v>0.50792352740000002</v>
      </c>
      <c r="B422">
        <v>0.41499999999999998</v>
      </c>
      <c r="C422">
        <v>0.83199999999999996</v>
      </c>
      <c r="I422">
        <v>0.29124055469999999</v>
      </c>
      <c r="J422">
        <v>0.41499999999999998</v>
      </c>
      <c r="K422">
        <v>0.83199999999999996</v>
      </c>
      <c r="M422">
        <v>0.13513561739999999</v>
      </c>
      <c r="N422">
        <v>0.41499999999999998</v>
      </c>
      <c r="O422">
        <v>0.83199999999999996</v>
      </c>
      <c r="Q422">
        <v>0.29823032799999999</v>
      </c>
      <c r="R422">
        <v>0.41499999999999998</v>
      </c>
      <c r="S422">
        <v>0.83199999999999996</v>
      </c>
    </row>
    <row r="423" spans="1:19" x14ac:dyDescent="0.3">
      <c r="A423">
        <v>0.47763450969999999</v>
      </c>
      <c r="B423">
        <v>0.41599999999999998</v>
      </c>
      <c r="C423">
        <v>0.83399999999999996</v>
      </c>
      <c r="I423">
        <v>0.30056025240000001</v>
      </c>
      <c r="J423">
        <v>0.41599999999999998</v>
      </c>
      <c r="K423">
        <v>0.83399999999999996</v>
      </c>
      <c r="M423">
        <v>0.11416629740000001</v>
      </c>
      <c r="N423">
        <v>0.41599999999999998</v>
      </c>
      <c r="O423">
        <v>0.83399999999999996</v>
      </c>
      <c r="Q423">
        <v>0.27726100809999998</v>
      </c>
      <c r="R423">
        <v>0.41599999999999998</v>
      </c>
      <c r="S423">
        <v>0.83399999999999996</v>
      </c>
    </row>
    <row r="424" spans="1:19" x14ac:dyDescent="0.3">
      <c r="A424">
        <v>0.48928413189999997</v>
      </c>
      <c r="B424">
        <v>0.41699999999999998</v>
      </c>
      <c r="C424">
        <v>0.83599999999999997</v>
      </c>
      <c r="I424">
        <v>0.29124055469999999</v>
      </c>
      <c r="J424">
        <v>0.41699999999999998</v>
      </c>
      <c r="K424">
        <v>0.83599999999999997</v>
      </c>
      <c r="M424">
        <v>0.1188261463</v>
      </c>
      <c r="N424">
        <v>0.41699999999999998</v>
      </c>
      <c r="O424">
        <v>0.83599999999999997</v>
      </c>
      <c r="Q424">
        <v>0.26794131030000001</v>
      </c>
      <c r="R424">
        <v>0.41699999999999998</v>
      </c>
      <c r="S424">
        <v>0.83599999999999997</v>
      </c>
    </row>
    <row r="425" spans="1:19" x14ac:dyDescent="0.3">
      <c r="A425">
        <v>0.4659848875</v>
      </c>
      <c r="B425">
        <v>0.41799999999999998</v>
      </c>
      <c r="C425">
        <v>0.83799999999999997</v>
      </c>
      <c r="I425">
        <v>0.30987995019999998</v>
      </c>
      <c r="J425">
        <v>0.41799999999999998</v>
      </c>
      <c r="K425">
        <v>0.83799999999999997</v>
      </c>
      <c r="M425">
        <v>0.13047576850000001</v>
      </c>
      <c r="N425">
        <v>0.41799999999999998</v>
      </c>
      <c r="O425">
        <v>0.83799999999999997</v>
      </c>
      <c r="Q425">
        <v>0.25629168810000003</v>
      </c>
      <c r="R425">
        <v>0.41799999999999998</v>
      </c>
      <c r="S425">
        <v>0.83799999999999997</v>
      </c>
    </row>
    <row r="426" spans="1:19" x14ac:dyDescent="0.3">
      <c r="A426">
        <v>0.47064473639999999</v>
      </c>
      <c r="B426">
        <v>0.41899999999999998</v>
      </c>
      <c r="C426">
        <v>0.84</v>
      </c>
      <c r="I426">
        <v>0.32385949679999998</v>
      </c>
      <c r="J426">
        <v>0.41899999999999998</v>
      </c>
      <c r="K426">
        <v>0.84</v>
      </c>
      <c r="M426">
        <v>0.13746554180000001</v>
      </c>
      <c r="N426">
        <v>0.41899999999999998</v>
      </c>
      <c r="O426">
        <v>0.84</v>
      </c>
      <c r="Q426">
        <v>0.22134282159999999</v>
      </c>
      <c r="R426">
        <v>0.41899999999999998</v>
      </c>
      <c r="S426">
        <v>0.84</v>
      </c>
    </row>
    <row r="427" spans="1:19" x14ac:dyDescent="0.3">
      <c r="A427">
        <v>0.4729746608</v>
      </c>
      <c r="B427">
        <v>0.42</v>
      </c>
      <c r="C427">
        <v>0.84199999999999997</v>
      </c>
      <c r="I427">
        <v>0.33317919460000001</v>
      </c>
      <c r="J427">
        <v>0.42</v>
      </c>
      <c r="K427">
        <v>0.84199999999999997</v>
      </c>
      <c r="M427">
        <v>0.1724144084</v>
      </c>
      <c r="N427">
        <v>0.42</v>
      </c>
      <c r="O427">
        <v>0.84199999999999997</v>
      </c>
      <c r="Q427">
        <v>0.27493108360000001</v>
      </c>
      <c r="R427">
        <v>0.42</v>
      </c>
      <c r="S427">
        <v>0.84199999999999997</v>
      </c>
    </row>
    <row r="428" spans="1:19" x14ac:dyDescent="0.3">
      <c r="A428">
        <v>0.46132503860000001</v>
      </c>
      <c r="B428">
        <v>0.42099999999999999</v>
      </c>
      <c r="C428">
        <v>0.84399999999999997</v>
      </c>
      <c r="I428">
        <v>0.34482881669999998</v>
      </c>
      <c r="J428">
        <v>0.42099999999999999</v>
      </c>
      <c r="K428">
        <v>0.84399999999999997</v>
      </c>
      <c r="M428">
        <v>0.16775455950000001</v>
      </c>
      <c r="N428">
        <v>0.42099999999999999</v>
      </c>
      <c r="O428">
        <v>0.84399999999999997</v>
      </c>
      <c r="Q428">
        <v>0.29590040359999997</v>
      </c>
      <c r="R428">
        <v>0.42099999999999999</v>
      </c>
      <c r="S428">
        <v>0.84399999999999997</v>
      </c>
    </row>
    <row r="429" spans="1:19" x14ac:dyDescent="0.3">
      <c r="A429">
        <v>0.46132503860000001</v>
      </c>
      <c r="B429">
        <v>0.42199999999999999</v>
      </c>
      <c r="C429">
        <v>0.84599999999999997</v>
      </c>
      <c r="I429">
        <v>0.3657981367</v>
      </c>
      <c r="J429">
        <v>0.42199999999999999</v>
      </c>
      <c r="K429">
        <v>0.84599999999999997</v>
      </c>
      <c r="M429">
        <v>0.18406403060000001</v>
      </c>
      <c r="N429">
        <v>0.42199999999999999</v>
      </c>
      <c r="O429">
        <v>0.84599999999999997</v>
      </c>
      <c r="Q429">
        <v>0.2865807058</v>
      </c>
      <c r="R429">
        <v>0.42199999999999999</v>
      </c>
      <c r="S429">
        <v>0.84599999999999997</v>
      </c>
    </row>
    <row r="430" spans="1:19" x14ac:dyDescent="0.3">
      <c r="A430">
        <v>0.46132503860000001</v>
      </c>
      <c r="B430">
        <v>0.42299999999999999</v>
      </c>
      <c r="C430">
        <v>0.84799999999999998</v>
      </c>
      <c r="I430">
        <v>0.34948866560000003</v>
      </c>
      <c r="J430">
        <v>0.42299999999999999</v>
      </c>
      <c r="K430">
        <v>0.84799999999999998</v>
      </c>
      <c r="M430">
        <v>0.18173410609999999</v>
      </c>
      <c r="N430">
        <v>0.42299999999999999</v>
      </c>
      <c r="O430">
        <v>0.84799999999999998</v>
      </c>
      <c r="Q430">
        <v>0.29590040359999997</v>
      </c>
      <c r="R430">
        <v>0.42299999999999999</v>
      </c>
      <c r="S430">
        <v>0.84799999999999998</v>
      </c>
    </row>
    <row r="431" spans="1:19" x14ac:dyDescent="0.3">
      <c r="A431">
        <v>0.47763450969999999</v>
      </c>
      <c r="B431">
        <v>0.42399999999999999</v>
      </c>
      <c r="C431">
        <v>0.85</v>
      </c>
      <c r="I431">
        <v>0.33550911900000002</v>
      </c>
      <c r="J431">
        <v>0.42399999999999999</v>
      </c>
      <c r="K431">
        <v>0.85</v>
      </c>
      <c r="M431">
        <v>0.186393955</v>
      </c>
      <c r="N431">
        <v>0.42399999999999999</v>
      </c>
      <c r="O431">
        <v>0.85</v>
      </c>
      <c r="Q431">
        <v>0.27493108360000001</v>
      </c>
      <c r="R431">
        <v>0.42399999999999999</v>
      </c>
      <c r="S431">
        <v>0.85</v>
      </c>
    </row>
    <row r="432" spans="1:19" x14ac:dyDescent="0.3">
      <c r="A432">
        <v>0.48229435850000002</v>
      </c>
      <c r="B432">
        <v>0.42499999999999999</v>
      </c>
      <c r="C432">
        <v>0.85199999999999998</v>
      </c>
      <c r="I432">
        <v>0.31453979910000002</v>
      </c>
      <c r="J432">
        <v>0.42499999999999999</v>
      </c>
      <c r="K432">
        <v>0.85199999999999998</v>
      </c>
      <c r="M432">
        <v>0.18406403060000001</v>
      </c>
      <c r="N432">
        <v>0.42499999999999999</v>
      </c>
      <c r="O432">
        <v>0.85199999999999998</v>
      </c>
      <c r="Q432">
        <v>0.28891063020000002</v>
      </c>
      <c r="R432">
        <v>0.42499999999999999</v>
      </c>
      <c r="S432">
        <v>0.85199999999999998</v>
      </c>
    </row>
    <row r="433" spans="1:19" x14ac:dyDescent="0.3">
      <c r="A433">
        <v>0.48928413189999997</v>
      </c>
      <c r="B433">
        <v>0.42599999999999999</v>
      </c>
      <c r="C433">
        <v>0.85399999999999998</v>
      </c>
      <c r="I433">
        <v>0.27493108360000001</v>
      </c>
      <c r="J433">
        <v>0.42599999999999999</v>
      </c>
      <c r="K433">
        <v>0.85399999999999998</v>
      </c>
      <c r="M433">
        <v>0.1794041817</v>
      </c>
      <c r="N433">
        <v>0.42599999999999999</v>
      </c>
      <c r="O433">
        <v>0.85399999999999998</v>
      </c>
      <c r="Q433">
        <v>0.33783904339999998</v>
      </c>
      <c r="R433">
        <v>0.42599999999999999</v>
      </c>
      <c r="S433">
        <v>0.85399999999999998</v>
      </c>
    </row>
    <row r="434" spans="1:19" x14ac:dyDescent="0.3">
      <c r="A434">
        <v>0.4659848875</v>
      </c>
      <c r="B434">
        <v>0.42699999999999999</v>
      </c>
      <c r="C434">
        <v>0.85599999999999998</v>
      </c>
      <c r="I434">
        <v>0.28425078139999999</v>
      </c>
      <c r="J434">
        <v>0.42699999999999999</v>
      </c>
      <c r="K434">
        <v>0.85599999999999998</v>
      </c>
      <c r="M434">
        <v>0.2027034261</v>
      </c>
      <c r="N434">
        <v>0.42699999999999999</v>
      </c>
      <c r="O434">
        <v>0.85599999999999998</v>
      </c>
      <c r="Q434">
        <v>0.34482881669999998</v>
      </c>
      <c r="R434">
        <v>0.42699999999999999</v>
      </c>
      <c r="S434">
        <v>0.85599999999999998</v>
      </c>
    </row>
    <row r="435" spans="1:19" x14ac:dyDescent="0.3">
      <c r="A435">
        <v>0.50326367849999998</v>
      </c>
      <c r="B435">
        <v>0.42799999999999999</v>
      </c>
      <c r="C435">
        <v>0.85799999999999998</v>
      </c>
      <c r="I435">
        <v>0.2865807058</v>
      </c>
      <c r="J435">
        <v>0.42799999999999999</v>
      </c>
      <c r="K435">
        <v>0.85799999999999998</v>
      </c>
      <c r="M435">
        <v>0.2027034261</v>
      </c>
      <c r="N435">
        <v>0.42799999999999999</v>
      </c>
      <c r="O435">
        <v>0.85799999999999998</v>
      </c>
      <c r="Q435">
        <v>0.36113828780000001</v>
      </c>
      <c r="R435">
        <v>0.42799999999999999</v>
      </c>
      <c r="S435">
        <v>0.85799999999999998</v>
      </c>
    </row>
    <row r="436" spans="1:19" x14ac:dyDescent="0.3">
      <c r="A436">
        <v>0.48928413189999997</v>
      </c>
      <c r="B436">
        <v>0.42899999999999999</v>
      </c>
      <c r="C436">
        <v>0.86</v>
      </c>
      <c r="I436">
        <v>0.33550911900000002</v>
      </c>
      <c r="J436">
        <v>0.42899999999999999</v>
      </c>
      <c r="K436">
        <v>0.86</v>
      </c>
      <c r="M436">
        <v>0.19571365269999999</v>
      </c>
      <c r="N436">
        <v>0.42899999999999999</v>
      </c>
      <c r="O436">
        <v>0.86</v>
      </c>
      <c r="Q436">
        <v>0.34249889230000002</v>
      </c>
      <c r="R436">
        <v>0.42899999999999999</v>
      </c>
      <c r="S436">
        <v>0.86</v>
      </c>
    </row>
    <row r="437" spans="1:19" x14ac:dyDescent="0.3">
      <c r="A437">
        <v>0.51724322509999998</v>
      </c>
      <c r="B437">
        <v>0.43</v>
      </c>
      <c r="C437">
        <v>0.86199999999999999</v>
      </c>
      <c r="I437">
        <v>0.31686972349999998</v>
      </c>
      <c r="J437">
        <v>0.43</v>
      </c>
      <c r="K437">
        <v>0.86199999999999999</v>
      </c>
      <c r="M437">
        <v>0.1794041817</v>
      </c>
      <c r="N437">
        <v>0.43</v>
      </c>
      <c r="O437">
        <v>0.86199999999999999</v>
      </c>
      <c r="Q437">
        <v>0.30755002570000001</v>
      </c>
      <c r="R437">
        <v>0.43</v>
      </c>
      <c r="S437">
        <v>0.86199999999999999</v>
      </c>
    </row>
    <row r="438" spans="1:19" x14ac:dyDescent="0.3">
      <c r="A438">
        <v>0.50093375399999995</v>
      </c>
      <c r="B438">
        <v>0.43099999999999999</v>
      </c>
      <c r="C438">
        <v>0.86399999999999999</v>
      </c>
      <c r="I438">
        <v>0.33084927009999998</v>
      </c>
      <c r="J438">
        <v>0.43099999999999999</v>
      </c>
      <c r="K438">
        <v>0.86399999999999999</v>
      </c>
      <c r="M438">
        <v>0.19571365269999999</v>
      </c>
      <c r="N438">
        <v>0.43099999999999999</v>
      </c>
      <c r="O438">
        <v>0.86399999999999999</v>
      </c>
      <c r="Q438">
        <v>0.30056025240000001</v>
      </c>
      <c r="R438">
        <v>0.43099999999999999</v>
      </c>
      <c r="S438">
        <v>0.86399999999999999</v>
      </c>
    </row>
    <row r="439" spans="1:19" x14ac:dyDescent="0.3">
      <c r="A439">
        <v>0.47530458520000002</v>
      </c>
      <c r="B439">
        <v>0.432</v>
      </c>
      <c r="C439">
        <v>0.86599999999999999</v>
      </c>
      <c r="I439">
        <v>0.33084927009999998</v>
      </c>
      <c r="J439">
        <v>0.432</v>
      </c>
      <c r="K439">
        <v>0.86599999999999999</v>
      </c>
      <c r="M439">
        <v>0.1933837283</v>
      </c>
      <c r="N439">
        <v>0.432</v>
      </c>
      <c r="O439">
        <v>0.86599999999999999</v>
      </c>
      <c r="Q439">
        <v>0.28891063020000002</v>
      </c>
      <c r="R439">
        <v>0.432</v>
      </c>
      <c r="S439">
        <v>0.86599999999999999</v>
      </c>
    </row>
    <row r="440" spans="1:19" x14ac:dyDescent="0.3">
      <c r="A440">
        <v>0.48462428299999999</v>
      </c>
      <c r="B440">
        <v>0.433</v>
      </c>
      <c r="C440">
        <v>0.86799999999999999</v>
      </c>
      <c r="I440">
        <v>0.30056025240000001</v>
      </c>
      <c r="J440">
        <v>0.433</v>
      </c>
      <c r="K440">
        <v>0.86799999999999999</v>
      </c>
      <c r="M440">
        <v>0.19804357719999999</v>
      </c>
      <c r="N440">
        <v>0.433</v>
      </c>
      <c r="O440">
        <v>0.86799999999999999</v>
      </c>
      <c r="Q440">
        <v>0.32851934570000002</v>
      </c>
      <c r="R440">
        <v>0.433</v>
      </c>
      <c r="S440">
        <v>0.86799999999999999</v>
      </c>
    </row>
    <row r="441" spans="1:19" x14ac:dyDescent="0.3">
      <c r="A441">
        <v>0.49860382959999999</v>
      </c>
      <c r="B441">
        <v>0.434</v>
      </c>
      <c r="C441">
        <v>0.87</v>
      </c>
      <c r="I441">
        <v>0.32152957240000002</v>
      </c>
      <c r="J441">
        <v>0.434</v>
      </c>
      <c r="K441">
        <v>0.87</v>
      </c>
      <c r="M441">
        <v>0.20736327490000001</v>
      </c>
      <c r="N441">
        <v>0.434</v>
      </c>
      <c r="O441">
        <v>0.87</v>
      </c>
      <c r="Q441">
        <v>0.30289017689999997</v>
      </c>
      <c r="R441">
        <v>0.434</v>
      </c>
      <c r="S441">
        <v>0.87</v>
      </c>
    </row>
    <row r="442" spans="1:19" x14ac:dyDescent="0.3">
      <c r="A442">
        <v>0.50792352740000002</v>
      </c>
      <c r="B442">
        <v>0.435</v>
      </c>
      <c r="C442">
        <v>0.872</v>
      </c>
      <c r="I442">
        <v>0.32851934570000002</v>
      </c>
      <c r="J442">
        <v>0.435</v>
      </c>
      <c r="K442">
        <v>0.872</v>
      </c>
      <c r="M442">
        <v>0.18872387939999999</v>
      </c>
      <c r="N442">
        <v>0.435</v>
      </c>
      <c r="O442">
        <v>0.872</v>
      </c>
      <c r="Q442">
        <v>0.31686972349999998</v>
      </c>
      <c r="R442">
        <v>0.435</v>
      </c>
      <c r="S442">
        <v>0.872</v>
      </c>
    </row>
    <row r="443" spans="1:19" x14ac:dyDescent="0.3">
      <c r="A443">
        <v>0.48928413189999997</v>
      </c>
      <c r="B443">
        <v>0.436</v>
      </c>
      <c r="C443">
        <v>0.874</v>
      </c>
      <c r="I443">
        <v>0.3261894212</v>
      </c>
      <c r="J443">
        <v>0.436</v>
      </c>
      <c r="K443">
        <v>0.874</v>
      </c>
      <c r="M443">
        <v>0.1770742572</v>
      </c>
      <c r="N443">
        <v>0.436</v>
      </c>
      <c r="O443">
        <v>0.874</v>
      </c>
      <c r="Q443">
        <v>0.28891063020000002</v>
      </c>
      <c r="R443">
        <v>0.436</v>
      </c>
      <c r="S443">
        <v>0.874</v>
      </c>
    </row>
    <row r="444" spans="1:19" x14ac:dyDescent="0.3">
      <c r="A444">
        <v>0.48695420740000001</v>
      </c>
      <c r="B444">
        <v>0.437</v>
      </c>
      <c r="C444">
        <v>0.876</v>
      </c>
      <c r="I444">
        <v>0.31453979910000002</v>
      </c>
      <c r="J444">
        <v>0.437</v>
      </c>
      <c r="K444">
        <v>0.876</v>
      </c>
      <c r="M444">
        <v>0.1700844839</v>
      </c>
      <c r="N444">
        <v>0.437</v>
      </c>
      <c r="O444">
        <v>0.876</v>
      </c>
      <c r="Q444">
        <v>0.29823032799999999</v>
      </c>
      <c r="R444">
        <v>0.437</v>
      </c>
      <c r="S444">
        <v>0.876</v>
      </c>
    </row>
    <row r="445" spans="1:19" x14ac:dyDescent="0.3">
      <c r="A445">
        <v>0.46132503860000001</v>
      </c>
      <c r="B445">
        <v>0.438</v>
      </c>
      <c r="C445">
        <v>0.878</v>
      </c>
      <c r="I445">
        <v>0.31686972349999998</v>
      </c>
      <c r="J445">
        <v>0.438</v>
      </c>
      <c r="K445">
        <v>0.878</v>
      </c>
      <c r="M445">
        <v>0.16775455950000001</v>
      </c>
      <c r="N445">
        <v>0.438</v>
      </c>
      <c r="O445">
        <v>0.878</v>
      </c>
      <c r="Q445">
        <v>0.27493108360000001</v>
      </c>
      <c r="R445">
        <v>0.438</v>
      </c>
      <c r="S445">
        <v>0.878</v>
      </c>
    </row>
    <row r="446" spans="1:19" x14ac:dyDescent="0.3">
      <c r="A446">
        <v>0.46365496299999998</v>
      </c>
      <c r="B446">
        <v>0.439</v>
      </c>
      <c r="C446">
        <v>0.88</v>
      </c>
      <c r="I446">
        <v>0.31453979910000002</v>
      </c>
      <c r="J446">
        <v>0.439</v>
      </c>
      <c r="K446">
        <v>0.88</v>
      </c>
      <c r="M446">
        <v>0.1770742572</v>
      </c>
      <c r="N446">
        <v>0.439</v>
      </c>
      <c r="O446">
        <v>0.88</v>
      </c>
      <c r="Q446">
        <v>0.29823032799999999</v>
      </c>
      <c r="R446">
        <v>0.439</v>
      </c>
      <c r="S446">
        <v>0.88</v>
      </c>
    </row>
    <row r="447" spans="1:19" x14ac:dyDescent="0.3">
      <c r="A447">
        <v>0.4589951142</v>
      </c>
      <c r="B447">
        <v>0.44</v>
      </c>
      <c r="C447">
        <v>0.88200000000000001</v>
      </c>
      <c r="I447">
        <v>0.33550911900000002</v>
      </c>
      <c r="J447">
        <v>0.44</v>
      </c>
      <c r="K447">
        <v>0.88200000000000001</v>
      </c>
      <c r="M447">
        <v>0.19571365269999999</v>
      </c>
      <c r="N447">
        <v>0.44</v>
      </c>
      <c r="O447">
        <v>0.88200000000000001</v>
      </c>
      <c r="Q447">
        <v>0.29823032799999999</v>
      </c>
      <c r="R447">
        <v>0.44</v>
      </c>
      <c r="S447">
        <v>0.88200000000000001</v>
      </c>
    </row>
    <row r="448" spans="1:19" x14ac:dyDescent="0.3">
      <c r="A448">
        <v>0.46132503860000001</v>
      </c>
      <c r="B448">
        <v>0.441</v>
      </c>
      <c r="C448">
        <v>0.88400000000000001</v>
      </c>
      <c r="I448">
        <v>0.34016896790000001</v>
      </c>
      <c r="J448">
        <v>0.441</v>
      </c>
      <c r="K448">
        <v>0.88400000000000001</v>
      </c>
      <c r="M448">
        <v>0.2096931994</v>
      </c>
      <c r="N448">
        <v>0.441</v>
      </c>
      <c r="O448">
        <v>0.88400000000000001</v>
      </c>
      <c r="Q448">
        <v>0.2656113859</v>
      </c>
      <c r="R448">
        <v>0.441</v>
      </c>
      <c r="S448">
        <v>0.88400000000000001</v>
      </c>
    </row>
    <row r="449" spans="1:19" x14ac:dyDescent="0.3">
      <c r="A449">
        <v>0.46831481190000002</v>
      </c>
      <c r="B449">
        <v>0.442</v>
      </c>
      <c r="C449">
        <v>0.88600000000000001</v>
      </c>
      <c r="I449">
        <v>0.34016896790000001</v>
      </c>
      <c r="J449">
        <v>0.442</v>
      </c>
      <c r="K449">
        <v>0.88600000000000001</v>
      </c>
      <c r="M449">
        <v>0.19804357719999999</v>
      </c>
      <c r="N449">
        <v>0.442</v>
      </c>
      <c r="O449">
        <v>0.88600000000000001</v>
      </c>
      <c r="Q449">
        <v>0.29590040359999997</v>
      </c>
      <c r="R449">
        <v>0.442</v>
      </c>
      <c r="S449">
        <v>0.88600000000000001</v>
      </c>
    </row>
    <row r="450" spans="1:19" x14ac:dyDescent="0.3">
      <c r="A450">
        <v>0.47530458520000002</v>
      </c>
      <c r="B450">
        <v>0.443</v>
      </c>
      <c r="C450">
        <v>0.88800000000000001</v>
      </c>
      <c r="I450">
        <v>0.33084927009999998</v>
      </c>
      <c r="J450">
        <v>0.443</v>
      </c>
      <c r="K450">
        <v>0.88800000000000001</v>
      </c>
      <c r="M450">
        <v>0.186393955</v>
      </c>
      <c r="N450">
        <v>0.443</v>
      </c>
      <c r="O450">
        <v>0.88800000000000001</v>
      </c>
      <c r="Q450">
        <v>0.30755002570000001</v>
      </c>
      <c r="R450">
        <v>0.443</v>
      </c>
      <c r="S450">
        <v>0.88800000000000001</v>
      </c>
    </row>
    <row r="451" spans="1:19" x14ac:dyDescent="0.3">
      <c r="A451">
        <v>0.4520053409</v>
      </c>
      <c r="B451">
        <v>0.44400000000000001</v>
      </c>
      <c r="C451">
        <v>0.89</v>
      </c>
      <c r="I451">
        <v>0.33783904339999998</v>
      </c>
      <c r="J451">
        <v>0.44400000000000001</v>
      </c>
      <c r="K451">
        <v>0.89</v>
      </c>
      <c r="M451">
        <v>0.18173410609999999</v>
      </c>
      <c r="N451">
        <v>0.44400000000000001</v>
      </c>
      <c r="O451">
        <v>0.89</v>
      </c>
      <c r="Q451">
        <v>0.2865807058</v>
      </c>
      <c r="R451">
        <v>0.44400000000000001</v>
      </c>
      <c r="S451">
        <v>0.89</v>
      </c>
    </row>
    <row r="452" spans="1:19" x14ac:dyDescent="0.3">
      <c r="A452">
        <v>0.48462428299999999</v>
      </c>
      <c r="B452">
        <v>0.44500000000000001</v>
      </c>
      <c r="C452">
        <v>0.89200000000000002</v>
      </c>
      <c r="I452">
        <v>0.3588083634</v>
      </c>
      <c r="J452">
        <v>0.44500000000000001</v>
      </c>
      <c r="K452">
        <v>0.89200000000000002</v>
      </c>
      <c r="M452">
        <v>0.186393955</v>
      </c>
      <c r="N452">
        <v>0.44500000000000001</v>
      </c>
      <c r="O452">
        <v>0.89200000000000002</v>
      </c>
      <c r="Q452">
        <v>0.2865807058</v>
      </c>
      <c r="R452">
        <v>0.44500000000000001</v>
      </c>
      <c r="S452">
        <v>0.89200000000000002</v>
      </c>
    </row>
    <row r="453" spans="1:19" x14ac:dyDescent="0.3">
      <c r="A453">
        <v>0.49860382959999999</v>
      </c>
      <c r="B453">
        <v>0.44600000000000001</v>
      </c>
      <c r="C453">
        <v>0.89400000000000002</v>
      </c>
      <c r="I453">
        <v>0.3657981367</v>
      </c>
      <c r="J453">
        <v>0.44600000000000001</v>
      </c>
      <c r="K453">
        <v>0.89400000000000002</v>
      </c>
      <c r="M453">
        <v>0.19804357719999999</v>
      </c>
      <c r="N453">
        <v>0.44600000000000001</v>
      </c>
      <c r="O453">
        <v>0.89400000000000002</v>
      </c>
      <c r="Q453">
        <v>0.30289017689999997</v>
      </c>
      <c r="R453">
        <v>0.44600000000000001</v>
      </c>
      <c r="S453">
        <v>0.89400000000000002</v>
      </c>
    </row>
    <row r="454" spans="1:19" x14ac:dyDescent="0.3">
      <c r="A454">
        <v>0.49860382959999999</v>
      </c>
      <c r="B454">
        <v>0.44700000000000001</v>
      </c>
      <c r="C454">
        <v>0.89600000000000002</v>
      </c>
      <c r="I454">
        <v>0.34715874120000001</v>
      </c>
      <c r="J454">
        <v>0.44700000000000001</v>
      </c>
      <c r="K454">
        <v>0.89600000000000002</v>
      </c>
      <c r="M454">
        <v>0.2027034261</v>
      </c>
      <c r="N454">
        <v>0.44700000000000001</v>
      </c>
      <c r="O454">
        <v>0.89600000000000002</v>
      </c>
      <c r="Q454">
        <v>0.29823032799999999</v>
      </c>
      <c r="R454">
        <v>0.44700000000000001</v>
      </c>
      <c r="S454">
        <v>0.89600000000000002</v>
      </c>
    </row>
    <row r="455" spans="1:19" x14ac:dyDescent="0.3">
      <c r="A455">
        <v>0.49627390519999998</v>
      </c>
      <c r="B455">
        <v>0.44800000000000001</v>
      </c>
      <c r="C455">
        <v>0.89800000000000002</v>
      </c>
      <c r="I455">
        <v>0.34948866560000003</v>
      </c>
      <c r="J455">
        <v>0.44800000000000001</v>
      </c>
      <c r="K455">
        <v>0.89800000000000002</v>
      </c>
      <c r="M455">
        <v>0.2096931994</v>
      </c>
      <c r="N455">
        <v>0.44800000000000001</v>
      </c>
      <c r="O455">
        <v>0.89800000000000002</v>
      </c>
      <c r="Q455">
        <v>0.30289017689999997</v>
      </c>
      <c r="R455">
        <v>0.44800000000000001</v>
      </c>
      <c r="S455">
        <v>0.89800000000000002</v>
      </c>
    </row>
    <row r="456" spans="1:19" x14ac:dyDescent="0.3">
      <c r="A456">
        <v>0.49627390519999998</v>
      </c>
      <c r="B456">
        <v>0.44900000000000001</v>
      </c>
      <c r="C456">
        <v>0.9</v>
      </c>
      <c r="I456">
        <v>0.34016896790000001</v>
      </c>
      <c r="J456">
        <v>0.44900000000000001</v>
      </c>
      <c r="K456">
        <v>0.9</v>
      </c>
      <c r="M456">
        <v>0.186393955</v>
      </c>
      <c r="N456">
        <v>0.44900000000000001</v>
      </c>
      <c r="O456">
        <v>0.9</v>
      </c>
      <c r="Q456">
        <v>0.30056025240000001</v>
      </c>
      <c r="R456">
        <v>0.44900000000000001</v>
      </c>
      <c r="S456">
        <v>0.9</v>
      </c>
    </row>
    <row r="457" spans="1:19" x14ac:dyDescent="0.3">
      <c r="A457">
        <v>0.48928413189999997</v>
      </c>
      <c r="B457">
        <v>0.45</v>
      </c>
      <c r="C457">
        <v>0.90200000000000002</v>
      </c>
      <c r="I457">
        <v>0.3261894212</v>
      </c>
      <c r="J457">
        <v>0.45</v>
      </c>
      <c r="K457">
        <v>0.90200000000000002</v>
      </c>
      <c r="M457">
        <v>0.19571365269999999</v>
      </c>
      <c r="N457">
        <v>0.45</v>
      </c>
      <c r="O457">
        <v>0.90200000000000002</v>
      </c>
      <c r="Q457">
        <v>0.2726011592</v>
      </c>
      <c r="R457">
        <v>0.45</v>
      </c>
      <c r="S457">
        <v>0.90200000000000002</v>
      </c>
    </row>
    <row r="458" spans="1:19" x14ac:dyDescent="0.3">
      <c r="A458">
        <v>0.49627390519999998</v>
      </c>
      <c r="B458">
        <v>0.45100000000000001</v>
      </c>
      <c r="C458">
        <v>0.90400000000000003</v>
      </c>
      <c r="I458">
        <v>0.30289017689999997</v>
      </c>
      <c r="J458">
        <v>0.45100000000000001</v>
      </c>
      <c r="K458">
        <v>0.90400000000000003</v>
      </c>
      <c r="M458">
        <v>0.22600267039999999</v>
      </c>
      <c r="N458">
        <v>0.45100000000000001</v>
      </c>
      <c r="O458">
        <v>0.90400000000000003</v>
      </c>
      <c r="Q458">
        <v>0.25396176370000001</v>
      </c>
      <c r="R458">
        <v>0.45100000000000001</v>
      </c>
      <c r="S458">
        <v>0.90400000000000003</v>
      </c>
    </row>
    <row r="459" spans="1:19" x14ac:dyDescent="0.3">
      <c r="A459">
        <v>0.48462428299999999</v>
      </c>
      <c r="B459">
        <v>0.45200000000000001</v>
      </c>
      <c r="C459">
        <v>0.90600000000000003</v>
      </c>
      <c r="I459">
        <v>0.30987995019999998</v>
      </c>
      <c r="J459">
        <v>0.45200000000000001</v>
      </c>
      <c r="K459">
        <v>0.90600000000000003</v>
      </c>
      <c r="M459">
        <v>0.2329924437</v>
      </c>
      <c r="N459">
        <v>0.45200000000000001</v>
      </c>
      <c r="O459">
        <v>0.90600000000000003</v>
      </c>
      <c r="Q459">
        <v>0.2656113859</v>
      </c>
      <c r="R459">
        <v>0.45200000000000001</v>
      </c>
      <c r="S459">
        <v>0.90600000000000003</v>
      </c>
    </row>
    <row r="460" spans="1:19" x14ac:dyDescent="0.3">
      <c r="A460">
        <v>0.49161405629999999</v>
      </c>
      <c r="B460">
        <v>0.45300000000000001</v>
      </c>
      <c r="C460">
        <v>0.90800000000000003</v>
      </c>
      <c r="I460">
        <v>0.28891063020000002</v>
      </c>
      <c r="J460">
        <v>0.45300000000000001</v>
      </c>
      <c r="K460">
        <v>0.90800000000000003</v>
      </c>
      <c r="M460">
        <v>0.25629168810000003</v>
      </c>
      <c r="N460">
        <v>0.45300000000000001</v>
      </c>
      <c r="O460">
        <v>0.90800000000000003</v>
      </c>
      <c r="Q460">
        <v>0.25396176370000001</v>
      </c>
      <c r="R460">
        <v>0.45300000000000001</v>
      </c>
      <c r="S460">
        <v>0.90800000000000003</v>
      </c>
    </row>
    <row r="461" spans="1:19" x14ac:dyDescent="0.3">
      <c r="A461">
        <v>0.52889284729999997</v>
      </c>
      <c r="B461">
        <v>0.45400000000000001</v>
      </c>
      <c r="C461">
        <v>0.91</v>
      </c>
      <c r="I461">
        <v>0.2656113859</v>
      </c>
      <c r="J461">
        <v>0.45400000000000001</v>
      </c>
      <c r="K461">
        <v>0.91</v>
      </c>
      <c r="M461">
        <v>0.22367274600000001</v>
      </c>
      <c r="N461">
        <v>0.45400000000000001</v>
      </c>
      <c r="O461">
        <v>0.91</v>
      </c>
      <c r="Q461">
        <v>0.25163183919999998</v>
      </c>
      <c r="R461">
        <v>0.45400000000000001</v>
      </c>
      <c r="S461">
        <v>0.91</v>
      </c>
    </row>
    <row r="462" spans="1:19" x14ac:dyDescent="0.3">
      <c r="A462">
        <v>0.51258337620000005</v>
      </c>
      <c r="B462">
        <v>0.45500000000000002</v>
      </c>
      <c r="C462">
        <v>0.91200000000000003</v>
      </c>
      <c r="I462">
        <v>0.30289017689999997</v>
      </c>
      <c r="J462">
        <v>0.45500000000000002</v>
      </c>
      <c r="K462">
        <v>0.91200000000000003</v>
      </c>
      <c r="M462">
        <v>0.22367274600000001</v>
      </c>
      <c r="N462">
        <v>0.45500000000000002</v>
      </c>
      <c r="O462">
        <v>0.91200000000000003</v>
      </c>
      <c r="Q462">
        <v>0.24464206590000001</v>
      </c>
      <c r="R462">
        <v>0.45500000000000002</v>
      </c>
      <c r="S462">
        <v>0.91200000000000003</v>
      </c>
    </row>
    <row r="463" spans="1:19" x14ac:dyDescent="0.3">
      <c r="A463">
        <v>0.50792352740000002</v>
      </c>
      <c r="B463">
        <v>0.45600000000000002</v>
      </c>
      <c r="C463">
        <v>0.91400000000000003</v>
      </c>
      <c r="I463">
        <v>0.30755002570000001</v>
      </c>
      <c r="J463">
        <v>0.45600000000000002</v>
      </c>
      <c r="K463">
        <v>0.91400000000000003</v>
      </c>
      <c r="M463">
        <v>0.21901289709999999</v>
      </c>
      <c r="N463">
        <v>0.45600000000000002</v>
      </c>
      <c r="O463">
        <v>0.91400000000000003</v>
      </c>
      <c r="Q463">
        <v>0.2726011592</v>
      </c>
      <c r="R463">
        <v>0.45600000000000002</v>
      </c>
      <c r="S463">
        <v>0.91400000000000003</v>
      </c>
    </row>
    <row r="464" spans="1:19" x14ac:dyDescent="0.3">
      <c r="A464">
        <v>0.49394398070000001</v>
      </c>
      <c r="B464">
        <v>0.45700000000000002</v>
      </c>
      <c r="C464">
        <v>0.91600000000000004</v>
      </c>
      <c r="I464">
        <v>0.33550911900000002</v>
      </c>
      <c r="J464">
        <v>0.45700000000000002</v>
      </c>
      <c r="K464">
        <v>0.91600000000000004</v>
      </c>
      <c r="M464">
        <v>0.2003735016</v>
      </c>
      <c r="N464">
        <v>0.45700000000000002</v>
      </c>
      <c r="O464">
        <v>0.91600000000000004</v>
      </c>
      <c r="Q464">
        <v>0.25163183919999998</v>
      </c>
      <c r="R464">
        <v>0.45700000000000002</v>
      </c>
      <c r="S464">
        <v>0.91600000000000004</v>
      </c>
    </row>
    <row r="465" spans="1:19" x14ac:dyDescent="0.3">
      <c r="A465">
        <v>0.48462428299999999</v>
      </c>
      <c r="B465">
        <v>0.45800000000000002</v>
      </c>
      <c r="C465">
        <v>0.91800000000000004</v>
      </c>
      <c r="I465">
        <v>0.36113828780000001</v>
      </c>
      <c r="J465">
        <v>0.45800000000000002</v>
      </c>
      <c r="K465">
        <v>0.91800000000000004</v>
      </c>
      <c r="M465">
        <v>0.2027034261</v>
      </c>
      <c r="N465">
        <v>0.45800000000000002</v>
      </c>
      <c r="O465">
        <v>0.91800000000000004</v>
      </c>
      <c r="Q465">
        <v>0.2656113859</v>
      </c>
      <c r="R465">
        <v>0.45800000000000002</v>
      </c>
      <c r="S465">
        <v>0.91800000000000004</v>
      </c>
    </row>
    <row r="466" spans="1:19" x14ac:dyDescent="0.3">
      <c r="A466">
        <v>0.49394398070000001</v>
      </c>
      <c r="B466">
        <v>0.45900000000000002</v>
      </c>
      <c r="C466">
        <v>0.92</v>
      </c>
      <c r="I466">
        <v>0.38443753219999999</v>
      </c>
      <c r="J466">
        <v>0.45900000000000002</v>
      </c>
      <c r="K466">
        <v>0.92</v>
      </c>
      <c r="M466">
        <v>0.2096931994</v>
      </c>
      <c r="N466">
        <v>0.45900000000000002</v>
      </c>
      <c r="O466">
        <v>0.92</v>
      </c>
      <c r="Q466">
        <v>0.25396176370000001</v>
      </c>
      <c r="R466">
        <v>0.45900000000000002</v>
      </c>
      <c r="S466">
        <v>0.92</v>
      </c>
    </row>
    <row r="467" spans="1:19" x14ac:dyDescent="0.3">
      <c r="A467">
        <v>0.49627390519999998</v>
      </c>
      <c r="B467">
        <v>0.46</v>
      </c>
      <c r="C467">
        <v>0.92200000000000004</v>
      </c>
      <c r="I467">
        <v>0.37744775889999999</v>
      </c>
      <c r="J467">
        <v>0.46</v>
      </c>
      <c r="K467">
        <v>0.92200000000000004</v>
      </c>
      <c r="M467">
        <v>0.21202312379999999</v>
      </c>
      <c r="N467">
        <v>0.46</v>
      </c>
      <c r="O467">
        <v>0.92200000000000004</v>
      </c>
      <c r="Q467">
        <v>0.28425078139999999</v>
      </c>
      <c r="R467">
        <v>0.46</v>
      </c>
      <c r="S467">
        <v>0.92200000000000004</v>
      </c>
    </row>
    <row r="468" spans="1:19" x14ac:dyDescent="0.3">
      <c r="A468">
        <v>0.48928413189999997</v>
      </c>
      <c r="B468">
        <v>0.46100000000000002</v>
      </c>
      <c r="C468">
        <v>0.92400000000000004</v>
      </c>
      <c r="I468">
        <v>0.3867674566</v>
      </c>
      <c r="J468">
        <v>0.46100000000000002</v>
      </c>
      <c r="K468">
        <v>0.92400000000000004</v>
      </c>
      <c r="M468">
        <v>0.2166829727</v>
      </c>
      <c r="N468">
        <v>0.46100000000000002</v>
      </c>
      <c r="O468">
        <v>0.92400000000000004</v>
      </c>
      <c r="Q468">
        <v>0.28891063020000002</v>
      </c>
      <c r="R468">
        <v>0.46100000000000002</v>
      </c>
      <c r="S468">
        <v>0.92400000000000004</v>
      </c>
    </row>
    <row r="469" spans="1:19" x14ac:dyDescent="0.3">
      <c r="A469">
        <v>0.48462428299999999</v>
      </c>
      <c r="B469">
        <v>0.46200000000000002</v>
      </c>
      <c r="C469">
        <v>0.92600000000000005</v>
      </c>
      <c r="I469">
        <v>0.39841707879999999</v>
      </c>
      <c r="J469">
        <v>0.46200000000000002</v>
      </c>
      <c r="K469">
        <v>0.92600000000000005</v>
      </c>
      <c r="M469">
        <v>0.23765229260000001</v>
      </c>
      <c r="N469">
        <v>0.46200000000000002</v>
      </c>
      <c r="O469">
        <v>0.92600000000000005</v>
      </c>
      <c r="Q469">
        <v>0.30289017689999997</v>
      </c>
      <c r="R469">
        <v>0.46200000000000002</v>
      </c>
      <c r="S469">
        <v>0.92600000000000005</v>
      </c>
    </row>
    <row r="470" spans="1:19" x14ac:dyDescent="0.3">
      <c r="A470">
        <v>0.47530458520000002</v>
      </c>
      <c r="B470">
        <v>0.46300000000000002</v>
      </c>
      <c r="C470">
        <v>0.92800000000000005</v>
      </c>
      <c r="I470">
        <v>0.3867674566</v>
      </c>
      <c r="J470">
        <v>0.46300000000000002</v>
      </c>
      <c r="K470">
        <v>0.92800000000000005</v>
      </c>
      <c r="M470">
        <v>0.2329924437</v>
      </c>
      <c r="N470">
        <v>0.46300000000000002</v>
      </c>
      <c r="O470">
        <v>0.92800000000000005</v>
      </c>
      <c r="Q470">
        <v>0.28192085690000002</v>
      </c>
      <c r="R470">
        <v>0.46300000000000002</v>
      </c>
      <c r="S470">
        <v>0.92800000000000005</v>
      </c>
    </row>
    <row r="471" spans="1:19" x14ac:dyDescent="0.3">
      <c r="A471">
        <v>0.48928413189999997</v>
      </c>
      <c r="B471">
        <v>0.46400000000000002</v>
      </c>
      <c r="C471">
        <v>0.93</v>
      </c>
      <c r="I471">
        <v>0.38210760770000002</v>
      </c>
      <c r="J471">
        <v>0.46400000000000002</v>
      </c>
      <c r="K471">
        <v>0.93</v>
      </c>
      <c r="M471">
        <v>0.2027034261</v>
      </c>
      <c r="N471">
        <v>0.46400000000000002</v>
      </c>
      <c r="O471">
        <v>0.93</v>
      </c>
      <c r="Q471">
        <v>0.28192085690000002</v>
      </c>
      <c r="R471">
        <v>0.46400000000000002</v>
      </c>
      <c r="S471">
        <v>0.93</v>
      </c>
    </row>
    <row r="472" spans="1:19" x14ac:dyDescent="0.3">
      <c r="A472">
        <v>0.49860382959999999</v>
      </c>
      <c r="B472">
        <v>0.46500000000000002</v>
      </c>
      <c r="C472">
        <v>0.93200000000000005</v>
      </c>
      <c r="I472">
        <v>0.34948866560000003</v>
      </c>
      <c r="J472">
        <v>0.46500000000000002</v>
      </c>
      <c r="K472">
        <v>0.93200000000000005</v>
      </c>
      <c r="M472">
        <v>0.20503335049999999</v>
      </c>
      <c r="N472">
        <v>0.46500000000000002</v>
      </c>
      <c r="O472">
        <v>0.93200000000000005</v>
      </c>
      <c r="Q472">
        <v>0.27493108360000001</v>
      </c>
      <c r="R472">
        <v>0.46500000000000002</v>
      </c>
      <c r="S472">
        <v>0.93200000000000005</v>
      </c>
    </row>
    <row r="473" spans="1:19" x14ac:dyDescent="0.3">
      <c r="A473">
        <v>0.50093375399999995</v>
      </c>
      <c r="B473">
        <v>0.46600000000000003</v>
      </c>
      <c r="C473">
        <v>0.93400000000000005</v>
      </c>
      <c r="I473">
        <v>0.3657981367</v>
      </c>
      <c r="J473">
        <v>0.46600000000000003</v>
      </c>
      <c r="K473">
        <v>0.93400000000000005</v>
      </c>
      <c r="M473">
        <v>0.2003735016</v>
      </c>
      <c r="N473">
        <v>0.46600000000000003</v>
      </c>
      <c r="O473">
        <v>0.93400000000000005</v>
      </c>
      <c r="Q473">
        <v>0.2726011592</v>
      </c>
      <c r="R473">
        <v>0.46600000000000003</v>
      </c>
      <c r="S473">
        <v>0.93400000000000005</v>
      </c>
    </row>
    <row r="474" spans="1:19" x14ac:dyDescent="0.3">
      <c r="A474">
        <v>0.5195731495</v>
      </c>
      <c r="B474">
        <v>0.46700000000000003</v>
      </c>
      <c r="C474">
        <v>0.93600000000000005</v>
      </c>
      <c r="I474">
        <v>0.33550911900000002</v>
      </c>
      <c r="J474">
        <v>0.46700000000000003</v>
      </c>
      <c r="K474">
        <v>0.93600000000000005</v>
      </c>
      <c r="M474">
        <v>0.19105380390000001</v>
      </c>
      <c r="N474">
        <v>0.46700000000000003</v>
      </c>
      <c r="O474">
        <v>0.93600000000000005</v>
      </c>
      <c r="Q474">
        <v>0.2935704791</v>
      </c>
      <c r="R474">
        <v>0.46700000000000003</v>
      </c>
      <c r="S474">
        <v>0.93600000000000005</v>
      </c>
    </row>
    <row r="475" spans="1:19" x14ac:dyDescent="0.3">
      <c r="A475">
        <v>0.52889284729999997</v>
      </c>
      <c r="B475">
        <v>0.46800000000000003</v>
      </c>
      <c r="C475">
        <v>0.93799999999999994</v>
      </c>
      <c r="I475">
        <v>0.33783904339999998</v>
      </c>
      <c r="J475">
        <v>0.46800000000000003</v>
      </c>
      <c r="K475">
        <v>0.93799999999999994</v>
      </c>
      <c r="M475">
        <v>0.18173410609999999</v>
      </c>
      <c r="N475">
        <v>0.46800000000000003</v>
      </c>
      <c r="O475">
        <v>0.93799999999999994</v>
      </c>
      <c r="Q475">
        <v>0.28425078139999999</v>
      </c>
      <c r="R475">
        <v>0.46800000000000003</v>
      </c>
      <c r="S475">
        <v>0.93799999999999994</v>
      </c>
    </row>
    <row r="476" spans="1:19" x14ac:dyDescent="0.3">
      <c r="A476">
        <v>0.49627390519999998</v>
      </c>
      <c r="B476">
        <v>0.46899999999999997</v>
      </c>
      <c r="C476">
        <v>0.94</v>
      </c>
      <c r="I476">
        <v>0.34715874120000001</v>
      </c>
      <c r="J476">
        <v>0.46899999999999997</v>
      </c>
      <c r="K476">
        <v>0.94</v>
      </c>
      <c r="M476">
        <v>0.18872387939999999</v>
      </c>
      <c r="N476">
        <v>0.46899999999999997</v>
      </c>
      <c r="O476">
        <v>0.94</v>
      </c>
      <c r="Q476">
        <v>0.30987995019999998</v>
      </c>
      <c r="R476">
        <v>0.46899999999999997</v>
      </c>
      <c r="S476">
        <v>0.94</v>
      </c>
    </row>
    <row r="477" spans="1:19" x14ac:dyDescent="0.3">
      <c r="A477">
        <v>0.50326367849999998</v>
      </c>
      <c r="B477">
        <v>0.47</v>
      </c>
      <c r="C477">
        <v>0.94199999999999995</v>
      </c>
      <c r="I477">
        <v>0.32851934570000002</v>
      </c>
      <c r="J477">
        <v>0.47</v>
      </c>
      <c r="K477">
        <v>0.94199999999999995</v>
      </c>
      <c r="M477">
        <v>0.18406403060000001</v>
      </c>
      <c r="N477">
        <v>0.47</v>
      </c>
      <c r="O477">
        <v>0.94199999999999995</v>
      </c>
      <c r="Q477">
        <v>0.2935704791</v>
      </c>
      <c r="R477">
        <v>0.47</v>
      </c>
      <c r="S477">
        <v>0.94199999999999995</v>
      </c>
    </row>
    <row r="478" spans="1:19" x14ac:dyDescent="0.3">
      <c r="A478">
        <v>0.50792352740000002</v>
      </c>
      <c r="B478">
        <v>0.47099999999999997</v>
      </c>
      <c r="C478">
        <v>0.94399999999999995</v>
      </c>
      <c r="I478">
        <v>0.32851934570000002</v>
      </c>
      <c r="J478">
        <v>0.47099999999999997</v>
      </c>
      <c r="K478">
        <v>0.94399999999999995</v>
      </c>
      <c r="M478">
        <v>0.19804357719999999</v>
      </c>
      <c r="N478">
        <v>0.47099999999999997</v>
      </c>
      <c r="O478">
        <v>0.94399999999999995</v>
      </c>
      <c r="Q478">
        <v>0.27726100809999998</v>
      </c>
      <c r="R478">
        <v>0.47099999999999997</v>
      </c>
      <c r="S478">
        <v>0.94399999999999995</v>
      </c>
    </row>
    <row r="479" spans="1:19" x14ac:dyDescent="0.3">
      <c r="A479">
        <v>0.50559360289999999</v>
      </c>
      <c r="B479">
        <v>0.47199999999999998</v>
      </c>
      <c r="C479">
        <v>0.94599999999999995</v>
      </c>
      <c r="I479">
        <v>0.34016896790000001</v>
      </c>
      <c r="J479">
        <v>0.47199999999999998</v>
      </c>
      <c r="K479">
        <v>0.94599999999999995</v>
      </c>
      <c r="M479">
        <v>0.23765229260000001</v>
      </c>
      <c r="N479">
        <v>0.47199999999999998</v>
      </c>
      <c r="O479">
        <v>0.94599999999999995</v>
      </c>
      <c r="Q479">
        <v>0.2795909325</v>
      </c>
      <c r="R479">
        <v>0.47199999999999998</v>
      </c>
      <c r="S479">
        <v>0.94599999999999995</v>
      </c>
    </row>
    <row r="480" spans="1:19" x14ac:dyDescent="0.3">
      <c r="A480">
        <v>0.49161405629999999</v>
      </c>
      <c r="B480">
        <v>0.47299999999999998</v>
      </c>
      <c r="C480">
        <v>0.94799999999999995</v>
      </c>
      <c r="I480">
        <v>0.28425078139999999</v>
      </c>
      <c r="J480">
        <v>0.47299999999999998</v>
      </c>
      <c r="K480">
        <v>0.94799999999999995</v>
      </c>
      <c r="M480">
        <v>0.2166829727</v>
      </c>
      <c r="N480">
        <v>0.47299999999999998</v>
      </c>
      <c r="O480">
        <v>0.94799999999999995</v>
      </c>
      <c r="Q480">
        <v>0.29590040359999997</v>
      </c>
      <c r="R480">
        <v>0.47299999999999998</v>
      </c>
      <c r="S480">
        <v>0.94799999999999995</v>
      </c>
    </row>
    <row r="481" spans="1:19" x14ac:dyDescent="0.3">
      <c r="A481">
        <v>0.48928413189999997</v>
      </c>
      <c r="B481">
        <v>0.47399999999999998</v>
      </c>
      <c r="C481">
        <v>0.95</v>
      </c>
      <c r="I481">
        <v>0.31453979910000002</v>
      </c>
      <c r="J481">
        <v>0.47399999999999998</v>
      </c>
      <c r="K481">
        <v>0.95</v>
      </c>
      <c r="M481">
        <v>0.24231214149999999</v>
      </c>
      <c r="N481">
        <v>0.47399999999999998</v>
      </c>
      <c r="O481">
        <v>0.95</v>
      </c>
      <c r="Q481">
        <v>0.29590040359999997</v>
      </c>
      <c r="R481">
        <v>0.47399999999999998</v>
      </c>
      <c r="S481">
        <v>0.95</v>
      </c>
    </row>
    <row r="482" spans="1:19" x14ac:dyDescent="0.3">
      <c r="A482">
        <v>0.52423299840000004</v>
      </c>
      <c r="B482">
        <v>0.47499999999999998</v>
      </c>
      <c r="C482">
        <v>0.95199999999999996</v>
      </c>
      <c r="I482">
        <v>0.32851934570000002</v>
      </c>
      <c r="J482">
        <v>0.47499999999999998</v>
      </c>
      <c r="K482">
        <v>0.95199999999999996</v>
      </c>
      <c r="M482">
        <v>0.2166829727</v>
      </c>
      <c r="N482">
        <v>0.47499999999999998</v>
      </c>
      <c r="O482">
        <v>0.95199999999999996</v>
      </c>
      <c r="Q482">
        <v>0.30056025240000001</v>
      </c>
      <c r="R482">
        <v>0.47499999999999998</v>
      </c>
      <c r="S482">
        <v>0.95199999999999996</v>
      </c>
    </row>
    <row r="483" spans="1:19" x14ac:dyDescent="0.3">
      <c r="A483">
        <v>0.52656292289999995</v>
      </c>
      <c r="B483">
        <v>0.47599999999999998</v>
      </c>
      <c r="C483">
        <v>0.95399999999999996</v>
      </c>
      <c r="I483">
        <v>0.34948866560000003</v>
      </c>
      <c r="J483">
        <v>0.47599999999999998</v>
      </c>
      <c r="K483">
        <v>0.95399999999999996</v>
      </c>
      <c r="M483">
        <v>0.20503335049999999</v>
      </c>
      <c r="N483">
        <v>0.47599999999999998</v>
      </c>
      <c r="O483">
        <v>0.95399999999999996</v>
      </c>
      <c r="Q483">
        <v>0.2935704791</v>
      </c>
      <c r="R483">
        <v>0.47599999999999998</v>
      </c>
      <c r="S483">
        <v>0.95399999999999996</v>
      </c>
    </row>
    <row r="484" spans="1:19" x14ac:dyDescent="0.3">
      <c r="A484">
        <v>0.559181865</v>
      </c>
      <c r="B484">
        <v>0.47699999999999998</v>
      </c>
      <c r="C484">
        <v>0.95599999999999996</v>
      </c>
      <c r="I484">
        <v>0.33783904339999998</v>
      </c>
      <c r="J484">
        <v>0.47699999999999998</v>
      </c>
      <c r="K484">
        <v>0.95599999999999996</v>
      </c>
      <c r="M484">
        <v>0.20736327490000001</v>
      </c>
      <c r="N484">
        <v>0.47699999999999998</v>
      </c>
      <c r="O484">
        <v>0.95599999999999996</v>
      </c>
      <c r="Q484">
        <v>0.27493108360000001</v>
      </c>
      <c r="R484">
        <v>0.47699999999999998</v>
      </c>
      <c r="S484">
        <v>0.95599999999999996</v>
      </c>
    </row>
    <row r="485" spans="1:19" x14ac:dyDescent="0.3">
      <c r="A485">
        <v>0.54287239389999997</v>
      </c>
      <c r="B485">
        <v>0.47799999999999998</v>
      </c>
      <c r="C485">
        <v>0.95799999999999996</v>
      </c>
      <c r="I485">
        <v>0.34948866560000003</v>
      </c>
      <c r="J485">
        <v>0.47799999999999998</v>
      </c>
      <c r="K485">
        <v>0.95799999999999996</v>
      </c>
      <c r="M485">
        <v>0.2027034261</v>
      </c>
      <c r="N485">
        <v>0.47799999999999998</v>
      </c>
      <c r="O485">
        <v>0.95799999999999996</v>
      </c>
      <c r="Q485">
        <v>0.27027123469999997</v>
      </c>
      <c r="R485">
        <v>0.47799999999999998</v>
      </c>
      <c r="S485">
        <v>0.95799999999999996</v>
      </c>
    </row>
    <row r="486" spans="1:19" x14ac:dyDescent="0.3">
      <c r="A486">
        <v>0.55452201609999996</v>
      </c>
      <c r="B486">
        <v>0.47899999999999998</v>
      </c>
      <c r="C486">
        <v>0.96</v>
      </c>
      <c r="I486">
        <v>0.31919964789999999</v>
      </c>
      <c r="J486">
        <v>0.47899999999999998</v>
      </c>
      <c r="K486">
        <v>0.96</v>
      </c>
      <c r="M486">
        <v>0.1933837283</v>
      </c>
      <c r="N486">
        <v>0.47899999999999998</v>
      </c>
      <c r="O486">
        <v>0.96</v>
      </c>
      <c r="Q486">
        <v>0.30755002570000001</v>
      </c>
      <c r="R486">
        <v>0.47899999999999998</v>
      </c>
      <c r="S486">
        <v>0.96</v>
      </c>
    </row>
    <row r="487" spans="1:19" x14ac:dyDescent="0.3">
      <c r="A487">
        <v>0.52889284729999997</v>
      </c>
      <c r="B487">
        <v>0.48</v>
      </c>
      <c r="C487">
        <v>0.96199999999999997</v>
      </c>
      <c r="I487">
        <v>0.3588083634</v>
      </c>
      <c r="J487">
        <v>0.48</v>
      </c>
      <c r="K487">
        <v>0.96199999999999997</v>
      </c>
      <c r="M487">
        <v>0.2027034261</v>
      </c>
      <c r="N487">
        <v>0.48</v>
      </c>
      <c r="O487">
        <v>0.96199999999999997</v>
      </c>
      <c r="Q487">
        <v>0.3261894212</v>
      </c>
      <c r="R487">
        <v>0.48</v>
      </c>
      <c r="S487">
        <v>0.96199999999999997</v>
      </c>
    </row>
    <row r="488" spans="1:19" x14ac:dyDescent="0.3">
      <c r="A488">
        <v>0.48928413189999997</v>
      </c>
      <c r="B488">
        <v>0.48099999999999998</v>
      </c>
      <c r="C488">
        <v>0.96399999999999997</v>
      </c>
      <c r="I488">
        <v>0.3657981367</v>
      </c>
      <c r="J488">
        <v>0.48099999999999998</v>
      </c>
      <c r="K488">
        <v>0.96399999999999997</v>
      </c>
      <c r="M488">
        <v>0.2027034261</v>
      </c>
      <c r="N488">
        <v>0.48099999999999998</v>
      </c>
      <c r="O488">
        <v>0.96399999999999997</v>
      </c>
      <c r="Q488">
        <v>0.32152957240000002</v>
      </c>
      <c r="R488">
        <v>0.48099999999999998</v>
      </c>
      <c r="S488">
        <v>0.96399999999999997</v>
      </c>
    </row>
    <row r="489" spans="1:19" x14ac:dyDescent="0.3">
      <c r="A489">
        <v>0.49394398070000001</v>
      </c>
      <c r="B489">
        <v>0.48199999999999998</v>
      </c>
      <c r="C489">
        <v>0.96599999999999997</v>
      </c>
      <c r="I489">
        <v>0.33783904339999998</v>
      </c>
      <c r="J489">
        <v>0.48199999999999998</v>
      </c>
      <c r="K489">
        <v>0.96599999999999997</v>
      </c>
      <c r="M489">
        <v>0.2329924437</v>
      </c>
      <c r="N489">
        <v>0.48199999999999998</v>
      </c>
      <c r="O489">
        <v>0.96599999999999997</v>
      </c>
      <c r="Q489">
        <v>0.30987995019999998</v>
      </c>
      <c r="R489">
        <v>0.48199999999999998</v>
      </c>
      <c r="S489">
        <v>0.96599999999999997</v>
      </c>
    </row>
    <row r="490" spans="1:19" x14ac:dyDescent="0.3">
      <c r="A490">
        <v>0.50559360289999999</v>
      </c>
      <c r="B490">
        <v>0.48299999999999998</v>
      </c>
      <c r="C490">
        <v>0.96799999999999997</v>
      </c>
      <c r="I490">
        <v>0.32851934570000002</v>
      </c>
      <c r="J490">
        <v>0.48299999999999998</v>
      </c>
      <c r="K490">
        <v>0.96799999999999997</v>
      </c>
      <c r="M490">
        <v>0.23066251930000001</v>
      </c>
      <c r="N490">
        <v>0.48299999999999998</v>
      </c>
      <c r="O490">
        <v>0.96799999999999997</v>
      </c>
      <c r="Q490">
        <v>0.26794131030000001</v>
      </c>
      <c r="R490">
        <v>0.48299999999999998</v>
      </c>
      <c r="S490">
        <v>0.96799999999999997</v>
      </c>
    </row>
    <row r="491" spans="1:19" x14ac:dyDescent="0.3">
      <c r="A491">
        <v>0.50093375399999995</v>
      </c>
      <c r="B491">
        <v>0.48399999999999999</v>
      </c>
      <c r="C491">
        <v>0.97</v>
      </c>
      <c r="I491">
        <v>0.33783904339999998</v>
      </c>
      <c r="J491">
        <v>0.48399999999999999</v>
      </c>
      <c r="K491">
        <v>0.97</v>
      </c>
      <c r="M491">
        <v>0.19571365269999999</v>
      </c>
      <c r="N491">
        <v>0.48399999999999999</v>
      </c>
      <c r="O491">
        <v>0.97</v>
      </c>
      <c r="Q491">
        <v>0.26095153700000001</v>
      </c>
      <c r="R491">
        <v>0.48399999999999999</v>
      </c>
      <c r="S491">
        <v>0.97</v>
      </c>
    </row>
    <row r="492" spans="1:19" x14ac:dyDescent="0.3">
      <c r="A492">
        <v>0.50559360289999999</v>
      </c>
      <c r="B492">
        <v>0.48499999999999999</v>
      </c>
      <c r="C492">
        <v>0.97199999999999998</v>
      </c>
      <c r="I492">
        <v>0.34016896790000001</v>
      </c>
      <c r="J492">
        <v>0.48499999999999999</v>
      </c>
      <c r="K492">
        <v>0.97199999999999998</v>
      </c>
      <c r="M492">
        <v>0.18173410609999999</v>
      </c>
      <c r="N492">
        <v>0.48499999999999999</v>
      </c>
      <c r="O492">
        <v>0.97199999999999998</v>
      </c>
      <c r="Q492">
        <v>0.25629168810000003</v>
      </c>
      <c r="R492">
        <v>0.48499999999999999</v>
      </c>
      <c r="S492">
        <v>0.97199999999999998</v>
      </c>
    </row>
    <row r="493" spans="1:19" x14ac:dyDescent="0.3">
      <c r="A493">
        <v>0.5195731495</v>
      </c>
      <c r="B493">
        <v>0.48599999999999999</v>
      </c>
      <c r="C493">
        <v>0.97399999999999998</v>
      </c>
      <c r="I493">
        <v>0.3261894212</v>
      </c>
      <c r="J493">
        <v>0.48599999999999999</v>
      </c>
      <c r="K493">
        <v>0.97399999999999998</v>
      </c>
      <c r="M493">
        <v>0.1794041817</v>
      </c>
      <c r="N493">
        <v>0.48599999999999999</v>
      </c>
      <c r="O493">
        <v>0.97399999999999998</v>
      </c>
      <c r="Q493">
        <v>0.29124055469999999</v>
      </c>
      <c r="R493">
        <v>0.48599999999999999</v>
      </c>
      <c r="S493">
        <v>0.97399999999999998</v>
      </c>
    </row>
    <row r="494" spans="1:19" x14ac:dyDescent="0.3">
      <c r="A494">
        <v>0.48928413189999997</v>
      </c>
      <c r="B494">
        <v>0.48699999999999999</v>
      </c>
      <c r="C494">
        <v>0.97599999999999998</v>
      </c>
      <c r="I494">
        <v>0.32851934570000002</v>
      </c>
      <c r="J494">
        <v>0.48699999999999999</v>
      </c>
      <c r="K494">
        <v>0.97599999999999998</v>
      </c>
      <c r="M494">
        <v>0.1770742572</v>
      </c>
      <c r="N494">
        <v>0.48699999999999999</v>
      </c>
      <c r="O494">
        <v>0.97599999999999998</v>
      </c>
      <c r="Q494">
        <v>0.30987995019999998</v>
      </c>
      <c r="R494">
        <v>0.48699999999999999</v>
      </c>
      <c r="S494">
        <v>0.97599999999999998</v>
      </c>
    </row>
    <row r="495" spans="1:19" x14ac:dyDescent="0.3">
      <c r="A495">
        <v>0.51491330069999997</v>
      </c>
      <c r="B495">
        <v>0.48799999999999999</v>
      </c>
      <c r="C495">
        <v>0.97799999999999998</v>
      </c>
      <c r="I495">
        <v>0.31453979910000002</v>
      </c>
      <c r="J495">
        <v>0.48799999999999999</v>
      </c>
      <c r="K495">
        <v>0.97799999999999998</v>
      </c>
      <c r="M495">
        <v>0.18872387939999999</v>
      </c>
      <c r="N495">
        <v>0.48799999999999999</v>
      </c>
      <c r="O495">
        <v>0.97799999999999998</v>
      </c>
      <c r="Q495">
        <v>0.28425078139999999</v>
      </c>
      <c r="R495">
        <v>0.48799999999999999</v>
      </c>
      <c r="S495">
        <v>0.97799999999999998</v>
      </c>
    </row>
    <row r="496" spans="1:19" x14ac:dyDescent="0.3">
      <c r="A496">
        <v>0.51258337620000005</v>
      </c>
      <c r="B496">
        <v>0.48899999999999999</v>
      </c>
      <c r="C496">
        <v>0.98</v>
      </c>
      <c r="I496">
        <v>0.33317919460000001</v>
      </c>
      <c r="J496">
        <v>0.48899999999999999</v>
      </c>
      <c r="K496">
        <v>0.98</v>
      </c>
      <c r="M496">
        <v>0.186393955</v>
      </c>
      <c r="N496">
        <v>0.48899999999999999</v>
      </c>
      <c r="O496">
        <v>0.98</v>
      </c>
      <c r="Q496">
        <v>0.30987995019999998</v>
      </c>
      <c r="R496">
        <v>0.48899999999999999</v>
      </c>
      <c r="S496">
        <v>0.98</v>
      </c>
    </row>
    <row r="497" spans="1:19" x14ac:dyDescent="0.3">
      <c r="A497">
        <v>0.54753224280000001</v>
      </c>
      <c r="B497">
        <v>0.49</v>
      </c>
      <c r="C497">
        <v>0.98199999999999998</v>
      </c>
      <c r="I497">
        <v>0.35414851450000001</v>
      </c>
      <c r="J497">
        <v>0.49</v>
      </c>
      <c r="K497">
        <v>0.98199999999999998</v>
      </c>
      <c r="M497">
        <v>0.18406403060000001</v>
      </c>
      <c r="N497">
        <v>0.49</v>
      </c>
      <c r="O497">
        <v>0.98199999999999998</v>
      </c>
      <c r="Q497">
        <v>0.31220987459999999</v>
      </c>
      <c r="R497">
        <v>0.49</v>
      </c>
      <c r="S497">
        <v>0.98199999999999998</v>
      </c>
    </row>
    <row r="498" spans="1:19" x14ac:dyDescent="0.3">
      <c r="A498">
        <v>0.54054246949999996</v>
      </c>
      <c r="B498">
        <v>0.49099999999999999</v>
      </c>
      <c r="C498">
        <v>0.98399999999999999</v>
      </c>
      <c r="I498">
        <v>0.31453979910000002</v>
      </c>
      <c r="J498">
        <v>0.49099999999999999</v>
      </c>
      <c r="K498">
        <v>0.98399999999999999</v>
      </c>
      <c r="M498">
        <v>0.1700844839</v>
      </c>
      <c r="N498">
        <v>0.49099999999999999</v>
      </c>
      <c r="O498">
        <v>0.98399999999999999</v>
      </c>
      <c r="Q498">
        <v>0.31220987459999999</v>
      </c>
      <c r="R498">
        <v>0.49099999999999999</v>
      </c>
      <c r="S498">
        <v>0.98399999999999999</v>
      </c>
    </row>
    <row r="499" spans="1:19" x14ac:dyDescent="0.3">
      <c r="A499">
        <v>0.55452201609999996</v>
      </c>
      <c r="B499">
        <v>0.49199999999999999</v>
      </c>
      <c r="C499">
        <v>0.98599999999999999</v>
      </c>
      <c r="I499">
        <v>0.32152957240000002</v>
      </c>
      <c r="J499">
        <v>0.49199999999999999</v>
      </c>
      <c r="K499">
        <v>0.98599999999999999</v>
      </c>
      <c r="M499">
        <v>0.18872387939999999</v>
      </c>
      <c r="N499">
        <v>0.49199999999999999</v>
      </c>
      <c r="O499">
        <v>0.98599999999999999</v>
      </c>
      <c r="Q499">
        <v>0.30987995019999998</v>
      </c>
      <c r="R499">
        <v>0.49199999999999999</v>
      </c>
      <c r="S499">
        <v>0.98599999999999999</v>
      </c>
    </row>
    <row r="500" spans="1:19" x14ac:dyDescent="0.3">
      <c r="A500">
        <v>0.52190307400000002</v>
      </c>
      <c r="B500">
        <v>0.49299999999999999</v>
      </c>
      <c r="C500">
        <v>0.98799999999999999</v>
      </c>
      <c r="I500">
        <v>0.3261894212</v>
      </c>
      <c r="J500">
        <v>0.49299999999999999</v>
      </c>
      <c r="K500">
        <v>0.98799999999999999</v>
      </c>
      <c r="M500">
        <v>0.2003735016</v>
      </c>
      <c r="N500">
        <v>0.49299999999999999</v>
      </c>
      <c r="O500">
        <v>0.98799999999999999</v>
      </c>
      <c r="Q500">
        <v>0.31919964789999999</v>
      </c>
      <c r="R500">
        <v>0.49299999999999999</v>
      </c>
      <c r="S500">
        <v>0.98799999999999999</v>
      </c>
    </row>
    <row r="501" spans="1:19" x14ac:dyDescent="0.3">
      <c r="A501">
        <v>0.54287239389999997</v>
      </c>
      <c r="B501">
        <v>0.49399999999999999</v>
      </c>
      <c r="C501">
        <v>0.99</v>
      </c>
      <c r="I501">
        <v>0.34016896790000001</v>
      </c>
      <c r="J501">
        <v>0.49399999999999999</v>
      </c>
      <c r="K501">
        <v>0.99</v>
      </c>
      <c r="M501">
        <v>0.2003735016</v>
      </c>
      <c r="N501">
        <v>0.49399999999999999</v>
      </c>
      <c r="O501">
        <v>0.99</v>
      </c>
      <c r="Q501">
        <v>0.28192085690000002</v>
      </c>
      <c r="R501">
        <v>0.49399999999999999</v>
      </c>
      <c r="S501">
        <v>0.99</v>
      </c>
    </row>
    <row r="502" spans="1:19" x14ac:dyDescent="0.3">
      <c r="A502">
        <v>0.52190307400000002</v>
      </c>
      <c r="B502">
        <v>0.495</v>
      </c>
      <c r="C502">
        <v>0.99199999999999999</v>
      </c>
      <c r="I502">
        <v>0.36346821219999997</v>
      </c>
      <c r="J502">
        <v>0.495</v>
      </c>
      <c r="K502">
        <v>0.99199999999999999</v>
      </c>
      <c r="M502">
        <v>0.20736327490000001</v>
      </c>
      <c r="N502">
        <v>0.495</v>
      </c>
      <c r="O502">
        <v>0.99199999999999999</v>
      </c>
      <c r="Q502">
        <v>0.30056025240000001</v>
      </c>
      <c r="R502">
        <v>0.495</v>
      </c>
      <c r="S502">
        <v>0.99199999999999999</v>
      </c>
    </row>
    <row r="503" spans="1:19" x14ac:dyDescent="0.3">
      <c r="A503">
        <v>0.50326367849999998</v>
      </c>
      <c r="B503">
        <v>0.496</v>
      </c>
      <c r="C503">
        <v>0.99399999999999999</v>
      </c>
      <c r="I503">
        <v>0.38443753219999999</v>
      </c>
      <c r="J503">
        <v>0.496</v>
      </c>
      <c r="K503">
        <v>0.99399999999999999</v>
      </c>
      <c r="M503">
        <v>0.20736327490000001</v>
      </c>
      <c r="N503">
        <v>0.496</v>
      </c>
      <c r="O503">
        <v>0.99399999999999999</v>
      </c>
      <c r="Q503">
        <v>0.28891063020000002</v>
      </c>
      <c r="R503">
        <v>0.496</v>
      </c>
      <c r="S503">
        <v>0.99399999999999999</v>
      </c>
    </row>
    <row r="504" spans="1:19" x14ac:dyDescent="0.3">
      <c r="A504">
        <v>0.53355269620000001</v>
      </c>
      <c r="B504">
        <v>0.497</v>
      </c>
      <c r="C504">
        <v>0.996</v>
      </c>
      <c r="I504">
        <v>0.38210760770000002</v>
      </c>
      <c r="J504">
        <v>0.497</v>
      </c>
      <c r="K504">
        <v>0.996</v>
      </c>
      <c r="M504">
        <v>0.2003735016</v>
      </c>
      <c r="N504">
        <v>0.497</v>
      </c>
      <c r="O504">
        <v>0.996</v>
      </c>
      <c r="Q504">
        <v>0.28891063020000002</v>
      </c>
      <c r="R504">
        <v>0.497</v>
      </c>
      <c r="S504">
        <v>0.996</v>
      </c>
    </row>
    <row r="505" spans="1:19" x14ac:dyDescent="0.3">
      <c r="A505">
        <v>0.52190307400000002</v>
      </c>
      <c r="B505">
        <v>0.498</v>
      </c>
      <c r="C505">
        <v>0.998</v>
      </c>
      <c r="I505">
        <v>0.3588083634</v>
      </c>
      <c r="J505">
        <v>0.498</v>
      </c>
      <c r="K505">
        <v>0.998</v>
      </c>
      <c r="M505">
        <v>0.19571365269999999</v>
      </c>
      <c r="N505">
        <v>0.498</v>
      </c>
      <c r="O505">
        <v>0.998</v>
      </c>
      <c r="Q505">
        <v>0.30056025240000001</v>
      </c>
      <c r="R505">
        <v>0.498</v>
      </c>
      <c r="S505">
        <v>0.998</v>
      </c>
    </row>
    <row r="506" spans="1:19" x14ac:dyDescent="0.3">
      <c r="A506">
        <v>0.51491330069999997</v>
      </c>
      <c r="B506">
        <v>0.499</v>
      </c>
      <c r="C506">
        <v>1</v>
      </c>
      <c r="I506">
        <v>0.37511783440000002</v>
      </c>
      <c r="J506">
        <v>0.499</v>
      </c>
      <c r="K506">
        <v>1</v>
      </c>
      <c r="M506">
        <v>0.1794041817</v>
      </c>
      <c r="N506">
        <v>0.499</v>
      </c>
      <c r="O506">
        <v>1</v>
      </c>
      <c r="Q506">
        <v>0.30755002570000001</v>
      </c>
      <c r="R506">
        <v>0.499</v>
      </c>
      <c r="S506">
        <v>1</v>
      </c>
    </row>
    <row r="507" spans="1:19" x14ac:dyDescent="0.3">
      <c r="A507">
        <v>0.52190307400000002</v>
      </c>
      <c r="B507">
        <v>0.5</v>
      </c>
      <c r="C507">
        <v>1.002</v>
      </c>
      <c r="I507">
        <v>0.39142730549999999</v>
      </c>
      <c r="J507">
        <v>0.5</v>
      </c>
      <c r="K507">
        <v>1.002</v>
      </c>
      <c r="M507">
        <v>0.19804357719999999</v>
      </c>
      <c r="N507">
        <v>0.5</v>
      </c>
      <c r="O507">
        <v>1.002</v>
      </c>
      <c r="Q507">
        <v>0.32152957240000002</v>
      </c>
      <c r="R507">
        <v>0.5</v>
      </c>
      <c r="S507">
        <v>1.002</v>
      </c>
    </row>
    <row r="508" spans="1:19" x14ac:dyDescent="0.3">
      <c r="A508">
        <v>0.52423299840000004</v>
      </c>
      <c r="B508">
        <v>0.501</v>
      </c>
      <c r="C508">
        <v>1.004</v>
      </c>
      <c r="I508">
        <v>0.40074700320000001</v>
      </c>
      <c r="J508">
        <v>0.501</v>
      </c>
      <c r="K508">
        <v>1.004</v>
      </c>
      <c r="M508">
        <v>0.21202312379999999</v>
      </c>
      <c r="N508">
        <v>0.501</v>
      </c>
      <c r="O508">
        <v>1.004</v>
      </c>
      <c r="Q508">
        <v>0.32851934570000002</v>
      </c>
      <c r="R508">
        <v>0.501</v>
      </c>
      <c r="S508">
        <v>1.004</v>
      </c>
    </row>
    <row r="509" spans="1:19" x14ac:dyDescent="0.3">
      <c r="A509">
        <v>0.52423299840000004</v>
      </c>
      <c r="B509">
        <v>0.502</v>
      </c>
      <c r="C509">
        <v>1.006</v>
      </c>
      <c r="I509">
        <v>0.3797776833</v>
      </c>
      <c r="J509">
        <v>0.502</v>
      </c>
      <c r="K509">
        <v>1.006</v>
      </c>
      <c r="M509">
        <v>0.21901289709999999</v>
      </c>
      <c r="N509">
        <v>0.502</v>
      </c>
      <c r="O509">
        <v>1.006</v>
      </c>
      <c r="Q509">
        <v>0.31686972349999998</v>
      </c>
      <c r="R509">
        <v>0.502</v>
      </c>
      <c r="S509">
        <v>1.006</v>
      </c>
    </row>
    <row r="510" spans="1:19" x14ac:dyDescent="0.3">
      <c r="A510">
        <v>0.51258337620000005</v>
      </c>
      <c r="B510">
        <v>0.503</v>
      </c>
      <c r="C510">
        <v>1.008</v>
      </c>
      <c r="I510">
        <v>0.38210760770000002</v>
      </c>
      <c r="J510">
        <v>0.503</v>
      </c>
      <c r="K510">
        <v>1.008</v>
      </c>
      <c r="M510">
        <v>0.22134282159999999</v>
      </c>
      <c r="N510">
        <v>0.503</v>
      </c>
      <c r="O510">
        <v>1.008</v>
      </c>
      <c r="Q510">
        <v>0.31686972349999998</v>
      </c>
      <c r="R510">
        <v>0.503</v>
      </c>
      <c r="S510">
        <v>1.008</v>
      </c>
    </row>
    <row r="511" spans="1:19" x14ac:dyDescent="0.3">
      <c r="A511">
        <v>0.51724322509999998</v>
      </c>
      <c r="B511">
        <v>0.504</v>
      </c>
      <c r="C511">
        <v>1.01</v>
      </c>
      <c r="I511">
        <v>0.38909738109999997</v>
      </c>
      <c r="J511">
        <v>0.504</v>
      </c>
      <c r="K511">
        <v>1.01</v>
      </c>
      <c r="M511">
        <v>0.20736327490000001</v>
      </c>
      <c r="N511">
        <v>0.504</v>
      </c>
      <c r="O511">
        <v>1.01</v>
      </c>
      <c r="Q511">
        <v>0.28192085690000002</v>
      </c>
      <c r="R511">
        <v>0.504</v>
      </c>
      <c r="S511">
        <v>1.01</v>
      </c>
    </row>
    <row r="512" spans="1:19" x14ac:dyDescent="0.3">
      <c r="A512">
        <v>0.5195731495</v>
      </c>
      <c r="B512">
        <v>0.505</v>
      </c>
      <c r="C512">
        <v>1.012</v>
      </c>
      <c r="I512">
        <v>0.37744775889999999</v>
      </c>
      <c r="J512">
        <v>0.505</v>
      </c>
      <c r="K512">
        <v>1.012</v>
      </c>
      <c r="M512">
        <v>0.18872387939999999</v>
      </c>
      <c r="N512">
        <v>0.505</v>
      </c>
      <c r="O512">
        <v>1.012</v>
      </c>
      <c r="Q512">
        <v>0.28891063020000002</v>
      </c>
      <c r="R512">
        <v>0.505</v>
      </c>
      <c r="S512">
        <v>1.012</v>
      </c>
    </row>
    <row r="513" spans="1:19" x14ac:dyDescent="0.3">
      <c r="A513">
        <v>0.50093375399999995</v>
      </c>
      <c r="B513">
        <v>0.50600000000000001</v>
      </c>
      <c r="C513">
        <v>1.014</v>
      </c>
      <c r="I513">
        <v>0.38909738109999997</v>
      </c>
      <c r="J513">
        <v>0.50600000000000001</v>
      </c>
      <c r="K513">
        <v>1.014</v>
      </c>
      <c r="M513">
        <v>0.22367274600000001</v>
      </c>
      <c r="N513">
        <v>0.50600000000000001</v>
      </c>
      <c r="O513">
        <v>1.014</v>
      </c>
      <c r="Q513">
        <v>0.31686972349999998</v>
      </c>
      <c r="R513">
        <v>0.50600000000000001</v>
      </c>
      <c r="S513">
        <v>1.014</v>
      </c>
    </row>
    <row r="514" spans="1:19" x14ac:dyDescent="0.3">
      <c r="A514">
        <v>0.51724322509999998</v>
      </c>
      <c r="B514">
        <v>0.50700000000000001</v>
      </c>
      <c r="C514">
        <v>1.016</v>
      </c>
      <c r="I514">
        <v>0.39142730549999999</v>
      </c>
      <c r="J514">
        <v>0.50700000000000001</v>
      </c>
      <c r="K514">
        <v>1.016</v>
      </c>
      <c r="M514">
        <v>0.2166829727</v>
      </c>
      <c r="N514">
        <v>0.50700000000000001</v>
      </c>
      <c r="O514">
        <v>1.016</v>
      </c>
      <c r="Q514">
        <v>0.29823032799999999</v>
      </c>
      <c r="R514">
        <v>0.50700000000000001</v>
      </c>
      <c r="S514">
        <v>1.016</v>
      </c>
    </row>
    <row r="515" spans="1:19" x14ac:dyDescent="0.3">
      <c r="A515">
        <v>0.53588262060000003</v>
      </c>
      <c r="B515">
        <v>0.50800000000000001</v>
      </c>
      <c r="C515">
        <v>1.018</v>
      </c>
      <c r="I515">
        <v>0.3588083634</v>
      </c>
      <c r="J515">
        <v>0.50800000000000001</v>
      </c>
      <c r="K515">
        <v>1.018</v>
      </c>
      <c r="M515">
        <v>0.21901289709999999</v>
      </c>
      <c r="N515">
        <v>0.50800000000000001</v>
      </c>
      <c r="O515">
        <v>1.018</v>
      </c>
      <c r="Q515">
        <v>0.2935704791</v>
      </c>
      <c r="R515">
        <v>0.50800000000000001</v>
      </c>
      <c r="S515">
        <v>1.018</v>
      </c>
    </row>
    <row r="516" spans="1:19" x14ac:dyDescent="0.3">
      <c r="A516">
        <v>0.51258337620000005</v>
      </c>
      <c r="B516">
        <v>0.50900000000000001</v>
      </c>
      <c r="C516">
        <v>1.02</v>
      </c>
      <c r="I516">
        <v>0.35647843890000003</v>
      </c>
      <c r="J516">
        <v>0.50900000000000001</v>
      </c>
      <c r="K516">
        <v>1.02</v>
      </c>
      <c r="M516">
        <v>0.2003735016</v>
      </c>
      <c r="N516">
        <v>0.50900000000000001</v>
      </c>
      <c r="O516">
        <v>1.02</v>
      </c>
      <c r="Q516">
        <v>0.2865807058</v>
      </c>
      <c r="R516">
        <v>0.50900000000000001</v>
      </c>
      <c r="S516">
        <v>1.02</v>
      </c>
    </row>
    <row r="517" spans="1:19" x14ac:dyDescent="0.3">
      <c r="A517">
        <v>0.5195731495</v>
      </c>
      <c r="B517">
        <v>0.51</v>
      </c>
      <c r="C517">
        <v>1.022</v>
      </c>
      <c r="I517">
        <v>0.34249889230000002</v>
      </c>
      <c r="J517">
        <v>0.51</v>
      </c>
      <c r="K517">
        <v>1.022</v>
      </c>
      <c r="M517">
        <v>0.186393955</v>
      </c>
      <c r="N517">
        <v>0.51</v>
      </c>
      <c r="O517">
        <v>1.022</v>
      </c>
      <c r="Q517">
        <v>0.30056025240000001</v>
      </c>
      <c r="R517">
        <v>0.51</v>
      </c>
      <c r="S517">
        <v>1.022</v>
      </c>
    </row>
    <row r="518" spans="1:19" x14ac:dyDescent="0.3">
      <c r="A518">
        <v>0.52423299840000004</v>
      </c>
      <c r="B518">
        <v>0.51100000000000001</v>
      </c>
      <c r="C518">
        <v>1.024</v>
      </c>
      <c r="I518">
        <v>0.34016896790000001</v>
      </c>
      <c r="J518">
        <v>0.51100000000000001</v>
      </c>
      <c r="K518">
        <v>1.024</v>
      </c>
      <c r="M518">
        <v>0.22134282159999999</v>
      </c>
      <c r="N518">
        <v>0.51100000000000001</v>
      </c>
      <c r="O518">
        <v>1.024</v>
      </c>
      <c r="Q518">
        <v>0.28192085690000002</v>
      </c>
      <c r="R518">
        <v>0.51100000000000001</v>
      </c>
      <c r="S518">
        <v>1.024</v>
      </c>
    </row>
    <row r="519" spans="1:19" x14ac:dyDescent="0.3">
      <c r="A519">
        <v>0.52423299840000004</v>
      </c>
      <c r="B519">
        <v>0.51200000000000001</v>
      </c>
      <c r="C519">
        <v>1.026</v>
      </c>
      <c r="I519">
        <v>0.34482881669999998</v>
      </c>
      <c r="J519">
        <v>0.51200000000000001</v>
      </c>
      <c r="K519">
        <v>1.026</v>
      </c>
      <c r="M519">
        <v>0.22600267039999999</v>
      </c>
      <c r="N519">
        <v>0.51200000000000001</v>
      </c>
      <c r="O519">
        <v>1.026</v>
      </c>
      <c r="Q519">
        <v>0.31686972349999998</v>
      </c>
      <c r="R519">
        <v>0.51200000000000001</v>
      </c>
      <c r="S519">
        <v>1.026</v>
      </c>
    </row>
    <row r="520" spans="1:19" x14ac:dyDescent="0.3">
      <c r="A520">
        <v>0.51724322509999998</v>
      </c>
      <c r="B520">
        <v>0.51300000000000001</v>
      </c>
      <c r="C520">
        <v>1.028</v>
      </c>
      <c r="I520">
        <v>0.36113828780000001</v>
      </c>
      <c r="J520">
        <v>0.51300000000000001</v>
      </c>
      <c r="K520">
        <v>1.028</v>
      </c>
      <c r="M520">
        <v>0.21435304820000001</v>
      </c>
      <c r="N520">
        <v>0.51300000000000001</v>
      </c>
      <c r="O520">
        <v>1.028</v>
      </c>
      <c r="Q520">
        <v>0.28891063020000002</v>
      </c>
      <c r="R520">
        <v>0.51300000000000001</v>
      </c>
      <c r="S520">
        <v>1.028</v>
      </c>
    </row>
    <row r="521" spans="1:19" x14ac:dyDescent="0.3">
      <c r="A521">
        <v>0.51724322509999998</v>
      </c>
      <c r="B521">
        <v>0.51400000000000001</v>
      </c>
      <c r="C521">
        <v>1.03</v>
      </c>
      <c r="I521">
        <v>0.34715874120000001</v>
      </c>
      <c r="J521">
        <v>0.51400000000000001</v>
      </c>
      <c r="K521">
        <v>1.03</v>
      </c>
      <c r="M521">
        <v>0.20736327490000001</v>
      </c>
      <c r="N521">
        <v>0.51400000000000001</v>
      </c>
      <c r="O521">
        <v>1.03</v>
      </c>
      <c r="Q521">
        <v>0.29823032799999999</v>
      </c>
      <c r="R521">
        <v>0.51400000000000001</v>
      </c>
      <c r="S521">
        <v>1.03</v>
      </c>
    </row>
    <row r="522" spans="1:19" x14ac:dyDescent="0.3">
      <c r="A522">
        <v>0.52190307400000002</v>
      </c>
      <c r="B522">
        <v>0.51500000000000001</v>
      </c>
      <c r="C522">
        <v>1.032</v>
      </c>
      <c r="I522">
        <v>0.36812806110000001</v>
      </c>
      <c r="J522">
        <v>0.51500000000000001</v>
      </c>
      <c r="K522">
        <v>1.032</v>
      </c>
      <c r="M522">
        <v>0.1724144084</v>
      </c>
      <c r="N522">
        <v>0.51500000000000001</v>
      </c>
      <c r="O522">
        <v>1.032</v>
      </c>
      <c r="Q522">
        <v>0.29124055469999999</v>
      </c>
      <c r="R522">
        <v>0.51500000000000001</v>
      </c>
      <c r="S522">
        <v>1.032</v>
      </c>
    </row>
    <row r="523" spans="1:19" x14ac:dyDescent="0.3">
      <c r="A523">
        <v>0.51025345180000004</v>
      </c>
      <c r="B523">
        <v>0.51600000000000001</v>
      </c>
      <c r="C523">
        <v>1.034</v>
      </c>
      <c r="I523">
        <v>0.35414851450000001</v>
      </c>
      <c r="J523">
        <v>0.51600000000000001</v>
      </c>
      <c r="K523">
        <v>1.034</v>
      </c>
      <c r="M523">
        <v>0.2027034261</v>
      </c>
      <c r="N523">
        <v>0.51600000000000001</v>
      </c>
      <c r="O523">
        <v>1.034</v>
      </c>
      <c r="Q523">
        <v>0.30987995019999998</v>
      </c>
      <c r="R523">
        <v>0.51600000000000001</v>
      </c>
      <c r="S523">
        <v>1.034</v>
      </c>
    </row>
    <row r="524" spans="1:19" x14ac:dyDescent="0.3">
      <c r="A524">
        <v>0.52423299840000004</v>
      </c>
      <c r="B524">
        <v>0.51700000000000002</v>
      </c>
      <c r="C524">
        <v>1.036</v>
      </c>
      <c r="I524">
        <v>0.37511783440000002</v>
      </c>
      <c r="J524">
        <v>0.51700000000000002</v>
      </c>
      <c r="K524">
        <v>1.036</v>
      </c>
      <c r="M524">
        <v>0.2003735016</v>
      </c>
      <c r="N524">
        <v>0.51700000000000002</v>
      </c>
      <c r="O524">
        <v>1.036</v>
      </c>
      <c r="Q524">
        <v>0.29823032799999999</v>
      </c>
      <c r="R524">
        <v>0.51700000000000002</v>
      </c>
      <c r="S524">
        <v>1.036</v>
      </c>
    </row>
    <row r="525" spans="1:19" x14ac:dyDescent="0.3">
      <c r="A525">
        <v>0.51491330069999997</v>
      </c>
      <c r="B525">
        <v>0.51800000000000002</v>
      </c>
      <c r="C525">
        <v>1.038</v>
      </c>
      <c r="I525">
        <v>0.37045798559999998</v>
      </c>
      <c r="J525">
        <v>0.51800000000000002</v>
      </c>
      <c r="K525">
        <v>1.038</v>
      </c>
      <c r="M525">
        <v>0.21202312379999999</v>
      </c>
      <c r="N525">
        <v>0.51800000000000002</v>
      </c>
      <c r="O525">
        <v>1.038</v>
      </c>
      <c r="Q525">
        <v>0.30755002570000001</v>
      </c>
      <c r="R525">
        <v>0.51800000000000002</v>
      </c>
      <c r="S525">
        <v>1.038</v>
      </c>
    </row>
    <row r="526" spans="1:19" x14ac:dyDescent="0.3">
      <c r="A526">
        <v>0.5452023184</v>
      </c>
      <c r="B526">
        <v>0.51900000000000002</v>
      </c>
      <c r="C526">
        <v>1.04</v>
      </c>
      <c r="I526">
        <v>0.38210760770000002</v>
      </c>
      <c r="J526">
        <v>0.51900000000000002</v>
      </c>
      <c r="K526">
        <v>1.04</v>
      </c>
      <c r="M526">
        <v>0.2166829727</v>
      </c>
      <c r="N526">
        <v>0.51900000000000002</v>
      </c>
      <c r="O526">
        <v>1.04</v>
      </c>
      <c r="Q526">
        <v>0.2935704791</v>
      </c>
      <c r="R526">
        <v>0.51900000000000002</v>
      </c>
      <c r="S526">
        <v>1.04</v>
      </c>
    </row>
    <row r="527" spans="1:19" x14ac:dyDescent="0.3">
      <c r="A527">
        <v>0.53122277169999998</v>
      </c>
      <c r="B527">
        <v>0.52</v>
      </c>
      <c r="C527">
        <v>1.042</v>
      </c>
      <c r="I527">
        <v>0.38210760770000002</v>
      </c>
      <c r="J527">
        <v>0.52</v>
      </c>
      <c r="K527">
        <v>1.042</v>
      </c>
      <c r="M527">
        <v>0.20736327490000001</v>
      </c>
      <c r="N527">
        <v>0.52</v>
      </c>
      <c r="O527">
        <v>1.042</v>
      </c>
      <c r="Q527">
        <v>0.28425078139999999</v>
      </c>
      <c r="R527">
        <v>0.52</v>
      </c>
      <c r="S527">
        <v>1.042</v>
      </c>
    </row>
    <row r="528" spans="1:19" x14ac:dyDescent="0.3">
      <c r="A528">
        <v>0.52423299840000004</v>
      </c>
      <c r="B528">
        <v>0.52100000000000002</v>
      </c>
      <c r="C528">
        <v>1.044</v>
      </c>
      <c r="I528">
        <v>0.38210760770000002</v>
      </c>
      <c r="J528">
        <v>0.52100000000000002</v>
      </c>
      <c r="K528">
        <v>1.044</v>
      </c>
      <c r="M528">
        <v>0.22367274600000001</v>
      </c>
      <c r="N528">
        <v>0.52100000000000002</v>
      </c>
      <c r="O528">
        <v>1.044</v>
      </c>
      <c r="Q528">
        <v>0.29823032799999999</v>
      </c>
      <c r="R528">
        <v>0.52100000000000002</v>
      </c>
      <c r="S528">
        <v>1.044</v>
      </c>
    </row>
    <row r="529" spans="1:19" x14ac:dyDescent="0.3">
      <c r="A529">
        <v>0.52423299840000004</v>
      </c>
      <c r="B529">
        <v>0.52200000000000002</v>
      </c>
      <c r="C529">
        <v>1.046</v>
      </c>
      <c r="I529">
        <v>0.37045798559999998</v>
      </c>
      <c r="J529">
        <v>0.52200000000000002</v>
      </c>
      <c r="K529">
        <v>1.046</v>
      </c>
      <c r="M529">
        <v>0.22833259489999999</v>
      </c>
      <c r="N529">
        <v>0.52200000000000002</v>
      </c>
      <c r="O529">
        <v>1.046</v>
      </c>
      <c r="Q529">
        <v>0.2935704791</v>
      </c>
      <c r="R529">
        <v>0.52200000000000002</v>
      </c>
      <c r="S529">
        <v>1.046</v>
      </c>
    </row>
    <row r="530" spans="1:19" x14ac:dyDescent="0.3">
      <c r="A530">
        <v>0.51258337620000005</v>
      </c>
      <c r="B530">
        <v>0.52300000000000002</v>
      </c>
      <c r="C530">
        <v>1.048</v>
      </c>
      <c r="I530">
        <v>0.39841707879999999</v>
      </c>
      <c r="J530">
        <v>0.52300000000000002</v>
      </c>
      <c r="K530">
        <v>1.048</v>
      </c>
      <c r="M530">
        <v>0.22600267039999999</v>
      </c>
      <c r="N530">
        <v>0.52300000000000002</v>
      </c>
      <c r="O530">
        <v>1.048</v>
      </c>
      <c r="Q530">
        <v>0.2865807058</v>
      </c>
      <c r="R530">
        <v>0.52300000000000002</v>
      </c>
      <c r="S530">
        <v>1.048</v>
      </c>
    </row>
    <row r="531" spans="1:19" x14ac:dyDescent="0.3">
      <c r="A531">
        <v>0.52190307400000002</v>
      </c>
      <c r="B531">
        <v>0.52400000000000002</v>
      </c>
      <c r="C531">
        <v>1.05</v>
      </c>
      <c r="I531">
        <v>0.4193863987</v>
      </c>
      <c r="J531">
        <v>0.52400000000000002</v>
      </c>
      <c r="K531">
        <v>1.05</v>
      </c>
      <c r="M531">
        <v>0.22367274600000001</v>
      </c>
      <c r="N531">
        <v>0.52400000000000002</v>
      </c>
      <c r="O531">
        <v>1.05</v>
      </c>
      <c r="Q531">
        <v>0.31919964789999999</v>
      </c>
      <c r="R531">
        <v>0.52400000000000002</v>
      </c>
      <c r="S531">
        <v>1.05</v>
      </c>
    </row>
    <row r="532" spans="1:19" x14ac:dyDescent="0.3">
      <c r="A532">
        <v>0.54753224280000001</v>
      </c>
      <c r="B532">
        <v>0.52500000000000002</v>
      </c>
      <c r="C532">
        <v>1.052</v>
      </c>
      <c r="I532">
        <v>0.43802579419999998</v>
      </c>
      <c r="J532">
        <v>0.52500000000000002</v>
      </c>
      <c r="K532">
        <v>1.052</v>
      </c>
      <c r="M532">
        <v>0.23066251930000001</v>
      </c>
      <c r="N532">
        <v>0.52500000000000002</v>
      </c>
      <c r="O532">
        <v>1.052</v>
      </c>
      <c r="Q532">
        <v>0.32851934570000002</v>
      </c>
      <c r="R532">
        <v>0.52500000000000002</v>
      </c>
      <c r="S532">
        <v>1.052</v>
      </c>
    </row>
    <row r="533" spans="1:19" x14ac:dyDescent="0.3">
      <c r="A533">
        <v>0.57782126050000004</v>
      </c>
      <c r="B533">
        <v>0.52600000000000002</v>
      </c>
      <c r="C533">
        <v>1.054</v>
      </c>
      <c r="I533">
        <v>0.43802579419999998</v>
      </c>
      <c r="J533">
        <v>0.52600000000000002</v>
      </c>
      <c r="K533">
        <v>1.054</v>
      </c>
      <c r="M533">
        <v>0.2096931994</v>
      </c>
      <c r="N533">
        <v>0.52600000000000002</v>
      </c>
      <c r="O533">
        <v>1.054</v>
      </c>
      <c r="Q533">
        <v>0.3261894212</v>
      </c>
      <c r="R533">
        <v>0.52600000000000002</v>
      </c>
      <c r="S533">
        <v>1.054</v>
      </c>
    </row>
    <row r="534" spans="1:19" x14ac:dyDescent="0.3">
      <c r="A534">
        <v>0.55452201609999996</v>
      </c>
      <c r="B534">
        <v>0.52700000000000002</v>
      </c>
      <c r="C534">
        <v>1.056</v>
      </c>
      <c r="I534">
        <v>0.40540685209999999</v>
      </c>
      <c r="J534">
        <v>0.52700000000000002</v>
      </c>
      <c r="K534">
        <v>1.056</v>
      </c>
      <c r="M534">
        <v>0.21202312379999999</v>
      </c>
      <c r="N534">
        <v>0.52700000000000002</v>
      </c>
      <c r="O534">
        <v>1.056</v>
      </c>
      <c r="Q534">
        <v>0.34482881669999998</v>
      </c>
      <c r="R534">
        <v>0.52700000000000002</v>
      </c>
      <c r="S534">
        <v>1.056</v>
      </c>
    </row>
    <row r="535" spans="1:19" x14ac:dyDescent="0.3">
      <c r="A535">
        <v>0.57549133600000002</v>
      </c>
      <c r="B535">
        <v>0.52800000000000002</v>
      </c>
      <c r="C535">
        <v>1.0580000000000001</v>
      </c>
      <c r="I535">
        <v>0.39608715439999997</v>
      </c>
      <c r="J535">
        <v>0.52800000000000002</v>
      </c>
      <c r="K535">
        <v>1.0580000000000001</v>
      </c>
      <c r="M535">
        <v>0.2166829727</v>
      </c>
      <c r="N535">
        <v>0.52800000000000002</v>
      </c>
      <c r="O535">
        <v>1.0580000000000001</v>
      </c>
      <c r="Q535">
        <v>0.34249889230000002</v>
      </c>
      <c r="R535">
        <v>0.52800000000000002</v>
      </c>
      <c r="S535">
        <v>1.0580000000000001</v>
      </c>
    </row>
    <row r="536" spans="1:19" x14ac:dyDescent="0.3">
      <c r="A536">
        <v>0.60345042930000004</v>
      </c>
      <c r="B536">
        <v>0.52900000000000003</v>
      </c>
      <c r="C536">
        <v>1.06</v>
      </c>
      <c r="I536">
        <v>0.39608715439999997</v>
      </c>
      <c r="J536">
        <v>0.52900000000000003</v>
      </c>
      <c r="K536">
        <v>1.06</v>
      </c>
      <c r="M536">
        <v>0.21901289709999999</v>
      </c>
      <c r="N536">
        <v>0.52900000000000003</v>
      </c>
      <c r="O536">
        <v>1.06</v>
      </c>
      <c r="Q536">
        <v>0.32152957240000002</v>
      </c>
      <c r="R536">
        <v>0.52900000000000003</v>
      </c>
      <c r="S536">
        <v>1.06</v>
      </c>
    </row>
    <row r="537" spans="1:19" x14ac:dyDescent="0.3">
      <c r="A537">
        <v>0.57083148719999999</v>
      </c>
      <c r="B537">
        <v>0.53</v>
      </c>
      <c r="C537">
        <v>1.0620000000000001</v>
      </c>
      <c r="I537">
        <v>0.39375722990000001</v>
      </c>
      <c r="J537">
        <v>0.53</v>
      </c>
      <c r="K537">
        <v>1.0620000000000001</v>
      </c>
      <c r="M537">
        <v>0.21202312379999999</v>
      </c>
      <c r="N537">
        <v>0.53</v>
      </c>
      <c r="O537">
        <v>1.0620000000000001</v>
      </c>
      <c r="Q537">
        <v>0.33317919460000001</v>
      </c>
      <c r="R537">
        <v>0.53</v>
      </c>
      <c r="S537">
        <v>1.0620000000000001</v>
      </c>
    </row>
    <row r="538" spans="1:19" x14ac:dyDescent="0.3">
      <c r="A538">
        <v>0.58248110939999997</v>
      </c>
      <c r="B538">
        <v>0.53100000000000003</v>
      </c>
      <c r="C538">
        <v>1.0640000000000001</v>
      </c>
      <c r="I538">
        <v>0.3797776833</v>
      </c>
      <c r="J538">
        <v>0.53100000000000003</v>
      </c>
      <c r="K538">
        <v>1.0640000000000001</v>
      </c>
      <c r="M538">
        <v>0.22367274600000001</v>
      </c>
      <c r="N538">
        <v>0.53100000000000003</v>
      </c>
      <c r="O538">
        <v>1.0640000000000001</v>
      </c>
      <c r="Q538">
        <v>0.31919964789999999</v>
      </c>
      <c r="R538">
        <v>0.53100000000000003</v>
      </c>
      <c r="S538">
        <v>1.0640000000000001</v>
      </c>
    </row>
    <row r="539" spans="1:19" x14ac:dyDescent="0.3">
      <c r="A539">
        <v>0.59879058039999999</v>
      </c>
      <c r="B539">
        <v>0.53200000000000003</v>
      </c>
      <c r="C539">
        <v>1.0660000000000001</v>
      </c>
      <c r="I539">
        <v>0.3867674566</v>
      </c>
      <c r="J539">
        <v>0.53200000000000003</v>
      </c>
      <c r="K539">
        <v>1.0660000000000001</v>
      </c>
      <c r="M539">
        <v>0.21435304820000001</v>
      </c>
      <c r="N539">
        <v>0.53200000000000003</v>
      </c>
      <c r="O539">
        <v>1.0660000000000001</v>
      </c>
      <c r="Q539">
        <v>0.31686972349999998</v>
      </c>
      <c r="R539">
        <v>0.53200000000000003</v>
      </c>
      <c r="S539">
        <v>1.0660000000000001</v>
      </c>
    </row>
    <row r="540" spans="1:19" x14ac:dyDescent="0.3">
      <c r="A540">
        <v>0.56384171390000004</v>
      </c>
      <c r="B540">
        <v>0.53300000000000003</v>
      </c>
      <c r="C540">
        <v>1.0680000000000001</v>
      </c>
      <c r="I540">
        <v>0.38210760770000002</v>
      </c>
      <c r="J540">
        <v>0.53300000000000003</v>
      </c>
      <c r="K540">
        <v>1.0680000000000001</v>
      </c>
      <c r="M540">
        <v>0.2329924437</v>
      </c>
      <c r="N540">
        <v>0.53300000000000003</v>
      </c>
      <c r="O540">
        <v>1.0680000000000001</v>
      </c>
      <c r="Q540">
        <v>0.31919964789999999</v>
      </c>
      <c r="R540">
        <v>0.53300000000000003</v>
      </c>
      <c r="S540">
        <v>1.0680000000000001</v>
      </c>
    </row>
    <row r="541" spans="1:19" x14ac:dyDescent="0.3">
      <c r="A541">
        <v>0.57083148719999999</v>
      </c>
      <c r="B541">
        <v>0.53400000000000003</v>
      </c>
      <c r="C541">
        <v>1.07</v>
      </c>
      <c r="I541">
        <v>0.37045798559999998</v>
      </c>
      <c r="J541">
        <v>0.53400000000000003</v>
      </c>
      <c r="K541">
        <v>1.07</v>
      </c>
      <c r="M541">
        <v>0.25396176370000001</v>
      </c>
      <c r="N541">
        <v>0.53400000000000003</v>
      </c>
      <c r="O541">
        <v>1.07</v>
      </c>
      <c r="Q541">
        <v>0.31686972349999998</v>
      </c>
      <c r="R541">
        <v>0.53400000000000003</v>
      </c>
      <c r="S541">
        <v>1.07</v>
      </c>
    </row>
    <row r="542" spans="1:19" x14ac:dyDescent="0.3">
      <c r="A542">
        <v>0.559181865</v>
      </c>
      <c r="B542">
        <v>0.53500000000000003</v>
      </c>
      <c r="C542">
        <v>1.0720000000000001</v>
      </c>
      <c r="I542">
        <v>0.36812806110000001</v>
      </c>
      <c r="J542">
        <v>0.53500000000000003</v>
      </c>
      <c r="K542">
        <v>1.0720000000000001</v>
      </c>
      <c r="M542">
        <v>0.23998221710000001</v>
      </c>
      <c r="N542">
        <v>0.53500000000000003</v>
      </c>
      <c r="O542">
        <v>1.0720000000000001</v>
      </c>
      <c r="Q542">
        <v>0.34016896790000001</v>
      </c>
      <c r="R542">
        <v>0.53500000000000003</v>
      </c>
      <c r="S542">
        <v>1.0720000000000001</v>
      </c>
    </row>
    <row r="543" spans="1:19" x14ac:dyDescent="0.3">
      <c r="A543">
        <v>0.52656292289999995</v>
      </c>
      <c r="B543">
        <v>0.53600000000000003</v>
      </c>
      <c r="C543">
        <v>1.0740000000000001</v>
      </c>
      <c r="I543">
        <v>0.3867674566</v>
      </c>
      <c r="J543">
        <v>0.53600000000000003</v>
      </c>
      <c r="K543">
        <v>1.0740000000000001</v>
      </c>
      <c r="M543">
        <v>0.2003735016</v>
      </c>
      <c r="N543">
        <v>0.53600000000000003</v>
      </c>
      <c r="O543">
        <v>1.0740000000000001</v>
      </c>
      <c r="Q543">
        <v>0.30755002570000001</v>
      </c>
      <c r="R543">
        <v>0.53600000000000003</v>
      </c>
      <c r="S543">
        <v>1.0740000000000001</v>
      </c>
    </row>
    <row r="544" spans="1:19" x14ac:dyDescent="0.3">
      <c r="A544">
        <v>0.52889284729999997</v>
      </c>
      <c r="B544">
        <v>0.53700000000000003</v>
      </c>
      <c r="C544">
        <v>1.0760000000000001</v>
      </c>
      <c r="I544">
        <v>0.38443753219999999</v>
      </c>
      <c r="J544">
        <v>0.53700000000000003</v>
      </c>
      <c r="K544">
        <v>1.0760000000000001</v>
      </c>
      <c r="M544">
        <v>0.20503335049999999</v>
      </c>
      <c r="N544">
        <v>0.53700000000000003</v>
      </c>
      <c r="O544">
        <v>1.0760000000000001</v>
      </c>
      <c r="Q544">
        <v>0.28192085690000002</v>
      </c>
      <c r="R544">
        <v>0.53700000000000003</v>
      </c>
      <c r="S544">
        <v>1.0760000000000001</v>
      </c>
    </row>
    <row r="545" spans="1:19" x14ac:dyDescent="0.3">
      <c r="A545">
        <v>0.49627390519999998</v>
      </c>
      <c r="B545">
        <v>0.53800000000000003</v>
      </c>
      <c r="C545">
        <v>1.0780000000000001</v>
      </c>
      <c r="I545">
        <v>0.37511783440000002</v>
      </c>
      <c r="J545">
        <v>0.53800000000000003</v>
      </c>
      <c r="K545">
        <v>1.0780000000000001</v>
      </c>
      <c r="M545">
        <v>0.20503335049999999</v>
      </c>
      <c r="N545">
        <v>0.53800000000000003</v>
      </c>
      <c r="O545">
        <v>1.0780000000000001</v>
      </c>
      <c r="Q545">
        <v>0.29590040359999997</v>
      </c>
      <c r="R545">
        <v>0.53800000000000003</v>
      </c>
      <c r="S545">
        <v>1.0780000000000001</v>
      </c>
    </row>
    <row r="546" spans="1:19" x14ac:dyDescent="0.3">
      <c r="A546">
        <v>0.51258337620000005</v>
      </c>
      <c r="B546">
        <v>0.53900000000000003</v>
      </c>
      <c r="C546">
        <v>1.08</v>
      </c>
      <c r="I546">
        <v>0.40074700320000001</v>
      </c>
      <c r="J546">
        <v>0.53900000000000003</v>
      </c>
      <c r="K546">
        <v>1.08</v>
      </c>
      <c r="M546">
        <v>0.2166829727</v>
      </c>
      <c r="N546">
        <v>0.53900000000000003</v>
      </c>
      <c r="O546">
        <v>1.08</v>
      </c>
      <c r="Q546">
        <v>0.30056025240000001</v>
      </c>
      <c r="R546">
        <v>0.53900000000000003</v>
      </c>
      <c r="S546">
        <v>1.08</v>
      </c>
    </row>
    <row r="547" spans="1:19" x14ac:dyDescent="0.3">
      <c r="A547">
        <v>0.51724322509999998</v>
      </c>
      <c r="B547">
        <v>0.54</v>
      </c>
      <c r="C547">
        <v>1.0820000000000001</v>
      </c>
      <c r="I547">
        <v>0.37744775889999999</v>
      </c>
      <c r="J547">
        <v>0.54</v>
      </c>
      <c r="K547">
        <v>1.0820000000000001</v>
      </c>
      <c r="M547">
        <v>0.22134282159999999</v>
      </c>
      <c r="N547">
        <v>0.54</v>
      </c>
      <c r="O547">
        <v>1.0820000000000001</v>
      </c>
      <c r="Q547">
        <v>0.30522010129999999</v>
      </c>
      <c r="R547">
        <v>0.54</v>
      </c>
      <c r="S547">
        <v>1.0820000000000001</v>
      </c>
    </row>
    <row r="548" spans="1:19" x14ac:dyDescent="0.3">
      <c r="A548">
        <v>0.50326367849999998</v>
      </c>
      <c r="B548">
        <v>0.54100000000000004</v>
      </c>
      <c r="C548">
        <v>1.0840000000000001</v>
      </c>
      <c r="I548">
        <v>0.38210760770000002</v>
      </c>
      <c r="J548">
        <v>0.54100000000000004</v>
      </c>
      <c r="K548">
        <v>1.0840000000000001</v>
      </c>
      <c r="M548">
        <v>0.22367274600000001</v>
      </c>
      <c r="N548">
        <v>0.54100000000000004</v>
      </c>
      <c r="O548">
        <v>1.0840000000000001</v>
      </c>
      <c r="Q548">
        <v>0.31220987459999999</v>
      </c>
      <c r="R548">
        <v>0.54100000000000004</v>
      </c>
      <c r="S548">
        <v>1.0840000000000001</v>
      </c>
    </row>
    <row r="549" spans="1:19" x14ac:dyDescent="0.3">
      <c r="A549">
        <v>0.5731614116</v>
      </c>
      <c r="B549">
        <v>0.54200000000000004</v>
      </c>
      <c r="C549">
        <v>1.0860000000000001</v>
      </c>
      <c r="I549">
        <v>0.3797776833</v>
      </c>
      <c r="J549">
        <v>0.54200000000000004</v>
      </c>
      <c r="K549">
        <v>1.0860000000000001</v>
      </c>
      <c r="M549">
        <v>0.2329924437</v>
      </c>
      <c r="N549">
        <v>0.54200000000000004</v>
      </c>
      <c r="O549">
        <v>1.0860000000000001</v>
      </c>
      <c r="Q549">
        <v>0.31220987459999999</v>
      </c>
      <c r="R549">
        <v>0.54200000000000004</v>
      </c>
      <c r="S549">
        <v>1.0860000000000001</v>
      </c>
    </row>
    <row r="550" spans="1:19" x14ac:dyDescent="0.3">
      <c r="A550">
        <v>0.53821254500000004</v>
      </c>
      <c r="B550">
        <v>0.54300000000000004</v>
      </c>
      <c r="C550">
        <v>1.0880000000000001</v>
      </c>
      <c r="I550">
        <v>0.37045798559999998</v>
      </c>
      <c r="J550">
        <v>0.54300000000000004</v>
      </c>
      <c r="K550">
        <v>1.0880000000000001</v>
      </c>
      <c r="M550">
        <v>0.21901289709999999</v>
      </c>
      <c r="N550">
        <v>0.54300000000000004</v>
      </c>
      <c r="O550">
        <v>1.0880000000000001</v>
      </c>
      <c r="Q550">
        <v>0.31686972349999998</v>
      </c>
      <c r="R550">
        <v>0.54300000000000004</v>
      </c>
      <c r="S550">
        <v>1.0880000000000001</v>
      </c>
    </row>
    <row r="551" spans="1:19" x14ac:dyDescent="0.3">
      <c r="A551">
        <v>0.56151178940000002</v>
      </c>
      <c r="B551">
        <v>0.54400000000000004</v>
      </c>
      <c r="C551">
        <v>1.0900000000000001</v>
      </c>
      <c r="I551">
        <v>0.36346821219999997</v>
      </c>
      <c r="J551">
        <v>0.54400000000000004</v>
      </c>
      <c r="K551">
        <v>1.0900000000000001</v>
      </c>
      <c r="M551">
        <v>0.20503335049999999</v>
      </c>
      <c r="N551">
        <v>0.54400000000000004</v>
      </c>
      <c r="O551">
        <v>1.0900000000000001</v>
      </c>
      <c r="Q551">
        <v>0.33550911900000002</v>
      </c>
      <c r="R551">
        <v>0.54400000000000004</v>
      </c>
      <c r="S551">
        <v>1.0900000000000001</v>
      </c>
    </row>
    <row r="552" spans="1:19" x14ac:dyDescent="0.3">
      <c r="A552">
        <v>0.55219209170000005</v>
      </c>
      <c r="B552">
        <v>0.54500000000000004</v>
      </c>
      <c r="C552">
        <v>1.0920000000000001</v>
      </c>
      <c r="I552">
        <v>0.38443753219999999</v>
      </c>
      <c r="J552">
        <v>0.54500000000000004</v>
      </c>
      <c r="K552">
        <v>1.0920000000000001</v>
      </c>
      <c r="M552">
        <v>0.18173410609999999</v>
      </c>
      <c r="N552">
        <v>0.54500000000000004</v>
      </c>
      <c r="O552">
        <v>1.0920000000000001</v>
      </c>
      <c r="Q552">
        <v>0.31686972349999998</v>
      </c>
      <c r="R552">
        <v>0.54500000000000004</v>
      </c>
      <c r="S552">
        <v>1.0920000000000001</v>
      </c>
    </row>
    <row r="553" spans="1:19" x14ac:dyDescent="0.3">
      <c r="A553">
        <v>0.559181865</v>
      </c>
      <c r="B553">
        <v>0.54600000000000004</v>
      </c>
      <c r="C553">
        <v>1.0940000000000001</v>
      </c>
      <c r="I553">
        <v>0.38443753219999999</v>
      </c>
      <c r="J553">
        <v>0.54600000000000004</v>
      </c>
      <c r="K553">
        <v>1.0940000000000001</v>
      </c>
      <c r="M553">
        <v>0.2096931994</v>
      </c>
      <c r="N553">
        <v>0.54600000000000004</v>
      </c>
      <c r="O553">
        <v>1.0940000000000001</v>
      </c>
      <c r="Q553">
        <v>0.33317919460000001</v>
      </c>
      <c r="R553">
        <v>0.54600000000000004</v>
      </c>
      <c r="S553">
        <v>1.0940000000000001</v>
      </c>
    </row>
    <row r="554" spans="1:19" x14ac:dyDescent="0.3">
      <c r="A554">
        <v>0.5731614116</v>
      </c>
      <c r="B554">
        <v>0.54700000000000004</v>
      </c>
      <c r="C554">
        <v>1.0960000000000001</v>
      </c>
      <c r="I554">
        <v>0.41006670099999998</v>
      </c>
      <c r="J554">
        <v>0.54700000000000004</v>
      </c>
      <c r="K554">
        <v>1.0960000000000001</v>
      </c>
      <c r="M554">
        <v>0.23066251930000001</v>
      </c>
      <c r="N554">
        <v>0.54700000000000004</v>
      </c>
      <c r="O554">
        <v>1.0960000000000001</v>
      </c>
      <c r="Q554">
        <v>0.3261894212</v>
      </c>
      <c r="R554">
        <v>0.54700000000000004</v>
      </c>
      <c r="S554">
        <v>1.0960000000000001</v>
      </c>
    </row>
    <row r="555" spans="1:19" x14ac:dyDescent="0.3">
      <c r="A555">
        <v>0.56617163829999995</v>
      </c>
      <c r="B555">
        <v>0.54800000000000004</v>
      </c>
      <c r="C555">
        <v>1.0980000000000001</v>
      </c>
      <c r="I555">
        <v>0.41239662539999999</v>
      </c>
      <c r="J555">
        <v>0.54800000000000004</v>
      </c>
      <c r="K555">
        <v>1.0980000000000001</v>
      </c>
      <c r="M555">
        <v>0.21435304820000001</v>
      </c>
      <c r="N555">
        <v>0.54800000000000004</v>
      </c>
      <c r="O555">
        <v>1.0980000000000001</v>
      </c>
      <c r="Q555">
        <v>0.31220987459999999</v>
      </c>
      <c r="R555">
        <v>0.54800000000000004</v>
      </c>
      <c r="S555">
        <v>1.0980000000000001</v>
      </c>
    </row>
    <row r="556" spans="1:19" x14ac:dyDescent="0.3">
      <c r="A556">
        <v>0.58248110939999997</v>
      </c>
      <c r="B556">
        <v>0.54900000000000004</v>
      </c>
      <c r="C556">
        <v>1.1000000000000001</v>
      </c>
      <c r="I556">
        <v>0.39841707879999999</v>
      </c>
      <c r="J556">
        <v>0.54900000000000004</v>
      </c>
      <c r="K556">
        <v>1.1000000000000001</v>
      </c>
      <c r="M556">
        <v>0.22367274600000001</v>
      </c>
      <c r="N556">
        <v>0.54900000000000004</v>
      </c>
      <c r="O556">
        <v>1.1000000000000001</v>
      </c>
      <c r="Q556">
        <v>0.31686972349999998</v>
      </c>
      <c r="R556">
        <v>0.54900000000000004</v>
      </c>
      <c r="S556">
        <v>1.1000000000000001</v>
      </c>
    </row>
    <row r="557" spans="1:19" x14ac:dyDescent="0.3">
      <c r="A557">
        <v>0.56617163829999995</v>
      </c>
      <c r="B557">
        <v>0.55000000000000004</v>
      </c>
      <c r="C557">
        <v>1.1020000000000001</v>
      </c>
      <c r="I557">
        <v>0.39608715439999997</v>
      </c>
      <c r="J557">
        <v>0.55000000000000004</v>
      </c>
      <c r="K557">
        <v>1.1020000000000001</v>
      </c>
      <c r="M557">
        <v>0.21435304820000001</v>
      </c>
      <c r="N557">
        <v>0.55000000000000004</v>
      </c>
      <c r="O557">
        <v>1.1020000000000001</v>
      </c>
      <c r="Q557">
        <v>0.30289017689999997</v>
      </c>
      <c r="R557">
        <v>0.55000000000000004</v>
      </c>
      <c r="S557">
        <v>1.1020000000000001</v>
      </c>
    </row>
    <row r="558" spans="1:19" x14ac:dyDescent="0.3">
      <c r="A558">
        <v>0.56384171390000004</v>
      </c>
      <c r="B558">
        <v>0.55100000000000005</v>
      </c>
      <c r="C558">
        <v>1.1040000000000001</v>
      </c>
      <c r="I558">
        <v>0.40074700320000001</v>
      </c>
      <c r="J558">
        <v>0.55100000000000005</v>
      </c>
      <c r="K558">
        <v>1.1040000000000001</v>
      </c>
      <c r="M558">
        <v>0.1933837283</v>
      </c>
      <c r="N558">
        <v>0.55100000000000005</v>
      </c>
      <c r="O558">
        <v>1.1040000000000001</v>
      </c>
      <c r="Q558">
        <v>0.30987995019999998</v>
      </c>
      <c r="R558">
        <v>0.55100000000000005</v>
      </c>
      <c r="S558">
        <v>1.1040000000000001</v>
      </c>
    </row>
    <row r="559" spans="1:19" x14ac:dyDescent="0.3">
      <c r="A559">
        <v>0.559181865</v>
      </c>
      <c r="B559">
        <v>0.55200000000000005</v>
      </c>
      <c r="C559">
        <v>1.1060000000000001</v>
      </c>
      <c r="I559">
        <v>0.40307692769999998</v>
      </c>
      <c r="J559">
        <v>0.55200000000000005</v>
      </c>
      <c r="K559">
        <v>1.1060000000000001</v>
      </c>
      <c r="M559">
        <v>0.2003735016</v>
      </c>
      <c r="N559">
        <v>0.55200000000000005</v>
      </c>
      <c r="O559">
        <v>1.1060000000000001</v>
      </c>
      <c r="Q559">
        <v>0.31453979910000002</v>
      </c>
      <c r="R559">
        <v>0.55200000000000005</v>
      </c>
      <c r="S559">
        <v>1.1060000000000001</v>
      </c>
    </row>
    <row r="560" spans="1:19" x14ac:dyDescent="0.3">
      <c r="A560">
        <v>0.5452023184</v>
      </c>
      <c r="B560">
        <v>0.55300000000000005</v>
      </c>
      <c r="C560">
        <v>1.1080000000000001</v>
      </c>
      <c r="I560">
        <v>0.38210760770000002</v>
      </c>
      <c r="J560">
        <v>0.55300000000000005</v>
      </c>
      <c r="K560">
        <v>1.1080000000000001</v>
      </c>
      <c r="M560">
        <v>0.2027034261</v>
      </c>
      <c r="N560">
        <v>0.55300000000000005</v>
      </c>
      <c r="O560">
        <v>1.1080000000000001</v>
      </c>
      <c r="Q560">
        <v>0.32851934570000002</v>
      </c>
      <c r="R560">
        <v>0.55300000000000005</v>
      </c>
      <c r="S560">
        <v>1.1080000000000001</v>
      </c>
    </row>
    <row r="561" spans="1:19" x14ac:dyDescent="0.3">
      <c r="A561">
        <v>0.53588262060000003</v>
      </c>
      <c r="B561">
        <v>0.55400000000000005</v>
      </c>
      <c r="C561">
        <v>1.1100000000000001</v>
      </c>
      <c r="I561">
        <v>0.41006670099999998</v>
      </c>
      <c r="J561">
        <v>0.55400000000000005</v>
      </c>
      <c r="K561">
        <v>1.1100000000000001</v>
      </c>
      <c r="M561">
        <v>0.18173410609999999</v>
      </c>
      <c r="N561">
        <v>0.55400000000000005</v>
      </c>
      <c r="O561">
        <v>1.1100000000000001</v>
      </c>
      <c r="Q561">
        <v>0.3261894212</v>
      </c>
      <c r="R561">
        <v>0.55400000000000005</v>
      </c>
      <c r="S561">
        <v>1.1100000000000001</v>
      </c>
    </row>
    <row r="562" spans="1:19" x14ac:dyDescent="0.3">
      <c r="A562">
        <v>0.53588262060000003</v>
      </c>
      <c r="B562">
        <v>0.55500000000000005</v>
      </c>
      <c r="C562">
        <v>1.1120000000000001</v>
      </c>
      <c r="I562">
        <v>0.41006670099999998</v>
      </c>
      <c r="J562">
        <v>0.55500000000000005</v>
      </c>
      <c r="K562">
        <v>1.1120000000000001</v>
      </c>
      <c r="M562">
        <v>0.16076478620000001</v>
      </c>
      <c r="N562">
        <v>0.55500000000000005</v>
      </c>
      <c r="O562">
        <v>1.1120000000000001</v>
      </c>
      <c r="Q562">
        <v>0.30522010129999999</v>
      </c>
      <c r="R562">
        <v>0.55500000000000005</v>
      </c>
      <c r="S562">
        <v>1.1120000000000001</v>
      </c>
    </row>
    <row r="563" spans="1:19" x14ac:dyDescent="0.3">
      <c r="A563">
        <v>0.52889284729999997</v>
      </c>
      <c r="B563">
        <v>0.55600000000000005</v>
      </c>
      <c r="C563">
        <v>1.1140000000000001</v>
      </c>
      <c r="I563">
        <v>0.41472654990000002</v>
      </c>
      <c r="J563">
        <v>0.55600000000000005</v>
      </c>
      <c r="K563">
        <v>1.1140000000000001</v>
      </c>
      <c r="M563">
        <v>0.18406403060000001</v>
      </c>
      <c r="N563">
        <v>0.55600000000000005</v>
      </c>
      <c r="O563">
        <v>1.1140000000000001</v>
      </c>
      <c r="Q563">
        <v>0.2865807058</v>
      </c>
      <c r="R563">
        <v>0.55600000000000005</v>
      </c>
      <c r="S563">
        <v>1.1140000000000001</v>
      </c>
    </row>
    <row r="564" spans="1:19" x14ac:dyDescent="0.3">
      <c r="A564">
        <v>0.54287239389999997</v>
      </c>
      <c r="B564">
        <v>0.55700000000000005</v>
      </c>
      <c r="C564">
        <v>1.1160000000000001</v>
      </c>
      <c r="I564">
        <v>0.39608715439999997</v>
      </c>
      <c r="J564">
        <v>0.55700000000000005</v>
      </c>
      <c r="K564">
        <v>1.1160000000000001</v>
      </c>
      <c r="M564">
        <v>0.1933837283</v>
      </c>
      <c r="N564">
        <v>0.55700000000000005</v>
      </c>
      <c r="O564">
        <v>1.1160000000000001</v>
      </c>
      <c r="Q564">
        <v>0.30987995019999998</v>
      </c>
      <c r="R564">
        <v>0.55700000000000005</v>
      </c>
      <c r="S564">
        <v>1.1160000000000001</v>
      </c>
    </row>
    <row r="565" spans="1:19" x14ac:dyDescent="0.3">
      <c r="A565">
        <v>0.55685194049999998</v>
      </c>
      <c r="B565">
        <v>0.55800000000000005</v>
      </c>
      <c r="C565">
        <v>1.1180000000000001</v>
      </c>
      <c r="I565">
        <v>0.40307692769999998</v>
      </c>
      <c r="J565">
        <v>0.55800000000000005</v>
      </c>
      <c r="K565">
        <v>1.1180000000000001</v>
      </c>
      <c r="M565">
        <v>0.2003735016</v>
      </c>
      <c r="N565">
        <v>0.55800000000000005</v>
      </c>
      <c r="O565">
        <v>1.1180000000000001</v>
      </c>
      <c r="Q565">
        <v>0.30522010129999999</v>
      </c>
      <c r="R565">
        <v>0.55800000000000005</v>
      </c>
      <c r="S565">
        <v>1.1180000000000001</v>
      </c>
    </row>
    <row r="566" spans="1:19" x14ac:dyDescent="0.3">
      <c r="A566">
        <v>0.54753224280000001</v>
      </c>
      <c r="B566">
        <v>0.55900000000000005</v>
      </c>
      <c r="C566">
        <v>1.1200000000000001</v>
      </c>
      <c r="I566">
        <v>0.40074700320000001</v>
      </c>
      <c r="J566">
        <v>0.55900000000000005</v>
      </c>
      <c r="K566">
        <v>1.1200000000000001</v>
      </c>
      <c r="M566">
        <v>0.2027034261</v>
      </c>
      <c r="N566">
        <v>0.55900000000000005</v>
      </c>
      <c r="O566">
        <v>1.1200000000000001</v>
      </c>
      <c r="Q566">
        <v>0.31453979910000002</v>
      </c>
      <c r="R566">
        <v>0.55900000000000005</v>
      </c>
      <c r="S566">
        <v>1.1200000000000001</v>
      </c>
    </row>
    <row r="567" spans="1:19" x14ac:dyDescent="0.3">
      <c r="A567">
        <v>0.57782126050000004</v>
      </c>
      <c r="B567">
        <v>0.56000000000000005</v>
      </c>
      <c r="C567">
        <v>1.1220000000000001</v>
      </c>
      <c r="I567">
        <v>0.38210760770000002</v>
      </c>
      <c r="J567">
        <v>0.56000000000000005</v>
      </c>
      <c r="K567">
        <v>1.1220000000000001</v>
      </c>
      <c r="M567">
        <v>0.23066251930000001</v>
      </c>
      <c r="N567">
        <v>0.56000000000000005</v>
      </c>
      <c r="O567">
        <v>1.1220000000000001</v>
      </c>
      <c r="Q567">
        <v>0.30056025240000001</v>
      </c>
      <c r="R567">
        <v>0.56000000000000005</v>
      </c>
      <c r="S567">
        <v>1.1220000000000001</v>
      </c>
    </row>
    <row r="568" spans="1:19" x14ac:dyDescent="0.3">
      <c r="A568">
        <v>0.5731614116</v>
      </c>
      <c r="B568">
        <v>0.56100000000000005</v>
      </c>
      <c r="C568">
        <v>1.1240000000000001</v>
      </c>
      <c r="I568">
        <v>0.38443753219999999</v>
      </c>
      <c r="J568">
        <v>0.56100000000000005</v>
      </c>
      <c r="K568">
        <v>1.1240000000000001</v>
      </c>
      <c r="M568">
        <v>0.2656113859</v>
      </c>
      <c r="N568">
        <v>0.56100000000000005</v>
      </c>
      <c r="O568">
        <v>1.1240000000000001</v>
      </c>
      <c r="Q568">
        <v>0.29823032799999999</v>
      </c>
      <c r="R568">
        <v>0.56100000000000005</v>
      </c>
      <c r="S568">
        <v>1.1240000000000001</v>
      </c>
    </row>
    <row r="569" spans="1:19" x14ac:dyDescent="0.3">
      <c r="A569">
        <v>0.56850156269999996</v>
      </c>
      <c r="B569">
        <v>0.56200000000000006</v>
      </c>
      <c r="C569">
        <v>1.1259999999999999</v>
      </c>
      <c r="I569">
        <v>0.3588083634</v>
      </c>
      <c r="J569">
        <v>0.56200000000000006</v>
      </c>
      <c r="K569">
        <v>1.1259999999999999</v>
      </c>
      <c r="M569">
        <v>0.22600267039999999</v>
      </c>
      <c r="N569">
        <v>0.56200000000000006</v>
      </c>
      <c r="O569">
        <v>1.1259999999999999</v>
      </c>
      <c r="Q569">
        <v>0.30987995019999998</v>
      </c>
      <c r="R569">
        <v>0.56200000000000006</v>
      </c>
      <c r="S569">
        <v>1.1259999999999999</v>
      </c>
    </row>
    <row r="570" spans="1:19" x14ac:dyDescent="0.3">
      <c r="A570">
        <v>0.57549133600000002</v>
      </c>
      <c r="B570">
        <v>0.56299999999999994</v>
      </c>
      <c r="C570">
        <v>1.1279999999999999</v>
      </c>
      <c r="I570">
        <v>0.35647843890000003</v>
      </c>
      <c r="J570">
        <v>0.56299999999999994</v>
      </c>
      <c r="K570">
        <v>1.1279999999999999</v>
      </c>
      <c r="M570">
        <v>0.2096931994</v>
      </c>
      <c r="N570">
        <v>0.56299999999999994</v>
      </c>
      <c r="O570">
        <v>1.1279999999999999</v>
      </c>
      <c r="Q570">
        <v>0.30755002570000001</v>
      </c>
      <c r="R570">
        <v>0.56299999999999994</v>
      </c>
      <c r="S570">
        <v>1.1279999999999999</v>
      </c>
    </row>
    <row r="571" spans="1:19" x14ac:dyDescent="0.3">
      <c r="A571">
        <v>0.56850156269999996</v>
      </c>
      <c r="B571">
        <v>0.56399999999999995</v>
      </c>
      <c r="C571">
        <v>1.1299999999999999</v>
      </c>
      <c r="I571">
        <v>0.3657981367</v>
      </c>
      <c r="J571">
        <v>0.56399999999999995</v>
      </c>
      <c r="K571">
        <v>1.1299999999999999</v>
      </c>
      <c r="M571">
        <v>0.20736327490000001</v>
      </c>
      <c r="N571">
        <v>0.56399999999999995</v>
      </c>
      <c r="O571">
        <v>1.1299999999999999</v>
      </c>
      <c r="Q571">
        <v>0.27726100809999998</v>
      </c>
      <c r="R571">
        <v>0.56399999999999995</v>
      </c>
      <c r="S571">
        <v>1.1299999999999999</v>
      </c>
    </row>
    <row r="572" spans="1:19" x14ac:dyDescent="0.3">
      <c r="A572">
        <v>0.559181865</v>
      </c>
      <c r="B572">
        <v>0.56499999999999995</v>
      </c>
      <c r="C572">
        <v>1.1319999999999999</v>
      </c>
      <c r="I572">
        <v>0.34715874120000001</v>
      </c>
      <c r="J572">
        <v>0.56499999999999995</v>
      </c>
      <c r="K572">
        <v>1.1319999999999999</v>
      </c>
      <c r="M572">
        <v>0.21202312379999999</v>
      </c>
      <c r="N572">
        <v>0.56499999999999995</v>
      </c>
      <c r="O572">
        <v>1.1319999999999999</v>
      </c>
      <c r="Q572">
        <v>0.29124055469999999</v>
      </c>
      <c r="R572">
        <v>0.56499999999999995</v>
      </c>
      <c r="S572">
        <v>1.1319999999999999</v>
      </c>
    </row>
    <row r="573" spans="1:19" x14ac:dyDescent="0.3">
      <c r="A573">
        <v>0.54287239389999997</v>
      </c>
      <c r="B573">
        <v>0.56599999999999995</v>
      </c>
      <c r="C573">
        <v>1.1339999999999999</v>
      </c>
      <c r="I573">
        <v>0.36812806110000001</v>
      </c>
      <c r="J573">
        <v>0.56599999999999995</v>
      </c>
      <c r="K573">
        <v>1.1339999999999999</v>
      </c>
      <c r="M573">
        <v>0.22600267039999999</v>
      </c>
      <c r="N573">
        <v>0.56599999999999995</v>
      </c>
      <c r="O573">
        <v>1.1339999999999999</v>
      </c>
      <c r="Q573">
        <v>0.26794131030000001</v>
      </c>
      <c r="R573">
        <v>0.56599999999999995</v>
      </c>
      <c r="S573">
        <v>1.1339999999999999</v>
      </c>
    </row>
    <row r="574" spans="1:19" x14ac:dyDescent="0.3">
      <c r="A574">
        <v>0.50792352740000002</v>
      </c>
      <c r="B574">
        <v>0.56699999999999995</v>
      </c>
      <c r="C574">
        <v>1.1359999999999999</v>
      </c>
      <c r="I574">
        <v>0.3867674566</v>
      </c>
      <c r="J574">
        <v>0.56699999999999995</v>
      </c>
      <c r="K574">
        <v>1.1359999999999999</v>
      </c>
      <c r="M574">
        <v>0.24697199040000001</v>
      </c>
      <c r="N574">
        <v>0.56699999999999995</v>
      </c>
      <c r="O574">
        <v>1.1359999999999999</v>
      </c>
      <c r="Q574">
        <v>0.26095153700000001</v>
      </c>
      <c r="R574">
        <v>0.56699999999999995</v>
      </c>
      <c r="S574">
        <v>1.1359999999999999</v>
      </c>
    </row>
    <row r="575" spans="1:19" x14ac:dyDescent="0.3">
      <c r="A575">
        <v>0.5195731495</v>
      </c>
      <c r="B575">
        <v>0.56799999999999995</v>
      </c>
      <c r="C575">
        <v>1.1379999999999999</v>
      </c>
      <c r="I575">
        <v>0.38909738109999997</v>
      </c>
      <c r="J575">
        <v>0.56799999999999995</v>
      </c>
      <c r="K575">
        <v>1.1379999999999999</v>
      </c>
      <c r="M575">
        <v>0.24697199040000001</v>
      </c>
      <c r="N575">
        <v>0.56799999999999995</v>
      </c>
      <c r="O575">
        <v>1.1379999999999999</v>
      </c>
      <c r="Q575">
        <v>0.28192085690000002</v>
      </c>
      <c r="R575">
        <v>0.56799999999999995</v>
      </c>
      <c r="S575">
        <v>1.1379999999999999</v>
      </c>
    </row>
    <row r="576" spans="1:19" x14ac:dyDescent="0.3">
      <c r="A576">
        <v>0.54986216720000003</v>
      </c>
      <c r="B576">
        <v>0.56899999999999995</v>
      </c>
      <c r="C576">
        <v>1.1399999999999999</v>
      </c>
      <c r="I576">
        <v>0.3867674566</v>
      </c>
      <c r="J576">
        <v>0.56899999999999995</v>
      </c>
      <c r="K576">
        <v>1.1399999999999999</v>
      </c>
      <c r="M576">
        <v>0.23998221710000001</v>
      </c>
      <c r="N576">
        <v>0.56899999999999995</v>
      </c>
      <c r="O576">
        <v>1.1399999999999999</v>
      </c>
      <c r="Q576">
        <v>0.2935704791</v>
      </c>
      <c r="R576">
        <v>0.56899999999999995</v>
      </c>
      <c r="S576">
        <v>1.1399999999999999</v>
      </c>
    </row>
    <row r="577" spans="1:19" x14ac:dyDescent="0.3">
      <c r="A577">
        <v>0.52190307400000002</v>
      </c>
      <c r="B577">
        <v>0.56999999999999995</v>
      </c>
      <c r="C577">
        <v>1.1419999999999999</v>
      </c>
      <c r="I577">
        <v>0.38443753219999999</v>
      </c>
      <c r="J577">
        <v>0.56999999999999995</v>
      </c>
      <c r="K577">
        <v>1.1419999999999999</v>
      </c>
      <c r="M577">
        <v>0.22600267039999999</v>
      </c>
      <c r="N577">
        <v>0.56999999999999995</v>
      </c>
      <c r="O577">
        <v>1.1419999999999999</v>
      </c>
      <c r="Q577">
        <v>0.31220987459999999</v>
      </c>
      <c r="R577">
        <v>0.56999999999999995</v>
      </c>
      <c r="S577">
        <v>1.1419999999999999</v>
      </c>
    </row>
    <row r="578" spans="1:19" x14ac:dyDescent="0.3">
      <c r="A578">
        <v>0.53122277169999998</v>
      </c>
      <c r="B578">
        <v>0.57099999999999995</v>
      </c>
      <c r="C578">
        <v>1.1439999999999999</v>
      </c>
      <c r="I578">
        <v>0.3797776833</v>
      </c>
      <c r="J578">
        <v>0.57099999999999995</v>
      </c>
      <c r="K578">
        <v>1.1439999999999999</v>
      </c>
      <c r="M578">
        <v>0.21202312379999999</v>
      </c>
      <c r="N578">
        <v>0.57099999999999995</v>
      </c>
      <c r="O578">
        <v>1.1439999999999999</v>
      </c>
      <c r="Q578">
        <v>0.2865807058</v>
      </c>
      <c r="R578">
        <v>0.57099999999999995</v>
      </c>
      <c r="S578">
        <v>1.1439999999999999</v>
      </c>
    </row>
    <row r="579" spans="1:19" x14ac:dyDescent="0.3">
      <c r="A579">
        <v>0.55452201609999996</v>
      </c>
      <c r="B579">
        <v>0.57199999999999995</v>
      </c>
      <c r="C579">
        <v>1.1459999999999999</v>
      </c>
      <c r="I579">
        <v>0.36113828780000001</v>
      </c>
      <c r="J579">
        <v>0.57199999999999995</v>
      </c>
      <c r="K579">
        <v>1.1459999999999999</v>
      </c>
      <c r="M579">
        <v>0.2166829727</v>
      </c>
      <c r="N579">
        <v>0.57199999999999995</v>
      </c>
      <c r="O579">
        <v>1.1459999999999999</v>
      </c>
      <c r="Q579">
        <v>0.30987995019999998</v>
      </c>
      <c r="R579">
        <v>0.57199999999999995</v>
      </c>
      <c r="S579">
        <v>1.1459999999999999</v>
      </c>
    </row>
    <row r="580" spans="1:19" x14ac:dyDescent="0.3">
      <c r="A580">
        <v>0.56850156269999996</v>
      </c>
      <c r="B580">
        <v>0.57299999999999995</v>
      </c>
      <c r="C580">
        <v>1.1479999999999999</v>
      </c>
      <c r="I580">
        <v>0.37744775889999999</v>
      </c>
      <c r="J580">
        <v>0.57299999999999995</v>
      </c>
      <c r="K580">
        <v>1.1479999999999999</v>
      </c>
      <c r="M580">
        <v>0.2166829727</v>
      </c>
      <c r="N580">
        <v>0.57299999999999995</v>
      </c>
      <c r="O580">
        <v>1.1479999999999999</v>
      </c>
      <c r="Q580">
        <v>0.28192085690000002</v>
      </c>
      <c r="R580">
        <v>0.57299999999999995</v>
      </c>
      <c r="S580">
        <v>1.1479999999999999</v>
      </c>
    </row>
    <row r="581" spans="1:19" x14ac:dyDescent="0.3">
      <c r="A581">
        <v>0.60811027819999997</v>
      </c>
      <c r="B581">
        <v>0.57399999999999995</v>
      </c>
      <c r="C581">
        <v>1.1499999999999999</v>
      </c>
      <c r="I581">
        <v>0.39608715439999997</v>
      </c>
      <c r="J581">
        <v>0.57399999999999995</v>
      </c>
      <c r="K581">
        <v>1.1499999999999999</v>
      </c>
      <c r="M581">
        <v>0.19571365269999999</v>
      </c>
      <c r="N581">
        <v>0.57399999999999995</v>
      </c>
      <c r="O581">
        <v>1.1499999999999999</v>
      </c>
      <c r="Q581">
        <v>0.32152957240000002</v>
      </c>
      <c r="R581">
        <v>0.57399999999999995</v>
      </c>
      <c r="S581">
        <v>1.1499999999999999</v>
      </c>
    </row>
    <row r="582" spans="1:19" x14ac:dyDescent="0.3">
      <c r="A582">
        <v>0.61044020259999998</v>
      </c>
      <c r="B582">
        <v>0.57499999999999996</v>
      </c>
      <c r="C582">
        <v>1.1519999999999999</v>
      </c>
      <c r="I582">
        <v>0.36812806110000001</v>
      </c>
      <c r="J582">
        <v>0.57499999999999996</v>
      </c>
      <c r="K582">
        <v>1.1519999999999999</v>
      </c>
      <c r="M582">
        <v>0.19105380390000001</v>
      </c>
      <c r="N582">
        <v>0.57499999999999996</v>
      </c>
      <c r="O582">
        <v>1.1519999999999999</v>
      </c>
      <c r="Q582">
        <v>0.33317919460000001</v>
      </c>
      <c r="R582">
        <v>0.57499999999999996</v>
      </c>
      <c r="S582">
        <v>1.1519999999999999</v>
      </c>
    </row>
    <row r="583" spans="1:19" x14ac:dyDescent="0.3">
      <c r="A583">
        <v>0.60345042930000004</v>
      </c>
      <c r="B583">
        <v>0.57599999999999996</v>
      </c>
      <c r="C583">
        <v>1.1539999999999999</v>
      </c>
      <c r="I583">
        <v>0.37278791</v>
      </c>
      <c r="J583">
        <v>0.57599999999999996</v>
      </c>
      <c r="K583">
        <v>1.1539999999999999</v>
      </c>
      <c r="M583">
        <v>0.19804357719999999</v>
      </c>
      <c r="N583">
        <v>0.57599999999999996</v>
      </c>
      <c r="O583">
        <v>1.1539999999999999</v>
      </c>
      <c r="Q583">
        <v>0.35647843890000003</v>
      </c>
      <c r="R583">
        <v>0.57599999999999996</v>
      </c>
      <c r="S583">
        <v>1.1539999999999999</v>
      </c>
    </row>
    <row r="584" spans="1:19" x14ac:dyDescent="0.3">
      <c r="A584">
        <v>0.559181865</v>
      </c>
      <c r="B584">
        <v>0.57699999999999996</v>
      </c>
      <c r="C584">
        <v>1.1559999999999999</v>
      </c>
      <c r="I584">
        <v>0.3657981367</v>
      </c>
      <c r="J584">
        <v>0.57699999999999996</v>
      </c>
      <c r="K584">
        <v>1.1559999999999999</v>
      </c>
      <c r="M584">
        <v>0.19804357719999999</v>
      </c>
      <c r="N584">
        <v>0.57699999999999996</v>
      </c>
      <c r="O584">
        <v>1.1559999999999999</v>
      </c>
      <c r="Q584">
        <v>0.34715874120000001</v>
      </c>
      <c r="R584">
        <v>0.57699999999999996</v>
      </c>
      <c r="S584">
        <v>1.1559999999999999</v>
      </c>
    </row>
    <row r="585" spans="1:19" x14ac:dyDescent="0.3">
      <c r="A585">
        <v>0.56384171390000004</v>
      </c>
      <c r="B585">
        <v>0.57799999999999996</v>
      </c>
      <c r="C585">
        <v>1.1579999999999999</v>
      </c>
      <c r="I585">
        <v>0.39142730549999999</v>
      </c>
      <c r="J585">
        <v>0.57799999999999996</v>
      </c>
      <c r="K585">
        <v>1.1579999999999999</v>
      </c>
      <c r="M585">
        <v>0.16775455950000001</v>
      </c>
      <c r="N585">
        <v>0.57799999999999996</v>
      </c>
      <c r="O585">
        <v>1.1579999999999999</v>
      </c>
      <c r="Q585">
        <v>0.33783904339999998</v>
      </c>
      <c r="R585">
        <v>0.57799999999999996</v>
      </c>
      <c r="S585">
        <v>1.1579999999999999</v>
      </c>
    </row>
    <row r="586" spans="1:19" x14ac:dyDescent="0.3">
      <c r="A586">
        <v>0.5731614116</v>
      </c>
      <c r="B586">
        <v>0.57899999999999996</v>
      </c>
      <c r="C586">
        <v>1.1599999999999999</v>
      </c>
      <c r="I586">
        <v>0.41239662539999999</v>
      </c>
      <c r="J586">
        <v>0.57899999999999996</v>
      </c>
      <c r="K586">
        <v>1.1599999999999999</v>
      </c>
      <c r="M586">
        <v>0.16542463509999999</v>
      </c>
      <c r="N586">
        <v>0.57899999999999996</v>
      </c>
      <c r="O586">
        <v>1.1599999999999999</v>
      </c>
      <c r="Q586">
        <v>0.3261894212</v>
      </c>
      <c r="R586">
        <v>0.57899999999999996</v>
      </c>
      <c r="S586">
        <v>1.1599999999999999</v>
      </c>
    </row>
    <row r="587" spans="1:19" x14ac:dyDescent="0.3">
      <c r="A587">
        <v>0.55685194049999998</v>
      </c>
      <c r="B587">
        <v>0.57999999999999996</v>
      </c>
      <c r="C587">
        <v>1.1619999999999999</v>
      </c>
      <c r="I587">
        <v>0.42870609650000002</v>
      </c>
      <c r="J587">
        <v>0.57999999999999996</v>
      </c>
      <c r="K587">
        <v>1.1619999999999999</v>
      </c>
      <c r="M587">
        <v>0.17474433280000001</v>
      </c>
      <c r="N587">
        <v>0.57999999999999996</v>
      </c>
      <c r="O587">
        <v>1.1619999999999999</v>
      </c>
      <c r="Q587">
        <v>0.30289017689999997</v>
      </c>
      <c r="R587">
        <v>0.57999999999999996</v>
      </c>
      <c r="S587">
        <v>1.1619999999999999</v>
      </c>
    </row>
    <row r="588" spans="1:19" x14ac:dyDescent="0.3">
      <c r="A588">
        <v>0.59180080710000005</v>
      </c>
      <c r="B588">
        <v>0.58099999999999996</v>
      </c>
      <c r="C588">
        <v>1.1639999999999999</v>
      </c>
      <c r="I588">
        <v>0.40540685209999999</v>
      </c>
      <c r="J588">
        <v>0.58099999999999996</v>
      </c>
      <c r="K588">
        <v>1.1639999999999999</v>
      </c>
      <c r="M588">
        <v>0.16076478620000001</v>
      </c>
      <c r="N588">
        <v>0.58099999999999996</v>
      </c>
      <c r="O588">
        <v>1.1639999999999999</v>
      </c>
      <c r="Q588">
        <v>0.30755002570000001</v>
      </c>
      <c r="R588">
        <v>0.58099999999999996</v>
      </c>
      <c r="S588">
        <v>1.1639999999999999</v>
      </c>
    </row>
    <row r="589" spans="1:19" x14ac:dyDescent="0.3">
      <c r="A589">
        <v>0.57782126050000004</v>
      </c>
      <c r="B589">
        <v>0.58199999999999996</v>
      </c>
      <c r="C589">
        <v>1.1659999999999999</v>
      </c>
      <c r="I589">
        <v>0.39841707879999999</v>
      </c>
      <c r="J589">
        <v>0.58199999999999996</v>
      </c>
      <c r="K589">
        <v>1.1659999999999999</v>
      </c>
      <c r="M589">
        <v>0.1794041817</v>
      </c>
      <c r="N589">
        <v>0.58199999999999996</v>
      </c>
      <c r="O589">
        <v>1.1659999999999999</v>
      </c>
      <c r="Q589">
        <v>0.33550911900000002</v>
      </c>
      <c r="R589">
        <v>0.58199999999999996</v>
      </c>
      <c r="S589">
        <v>1.1659999999999999</v>
      </c>
    </row>
    <row r="590" spans="1:19" x14ac:dyDescent="0.3">
      <c r="A590">
        <v>0.53821254500000004</v>
      </c>
      <c r="B590">
        <v>0.58299999999999996</v>
      </c>
      <c r="C590">
        <v>1.1679999999999999</v>
      </c>
      <c r="I590">
        <v>0.3797776833</v>
      </c>
      <c r="J590">
        <v>0.58299999999999996</v>
      </c>
      <c r="K590">
        <v>1.1679999999999999</v>
      </c>
      <c r="M590">
        <v>0.19804357719999999</v>
      </c>
      <c r="N590">
        <v>0.58299999999999996</v>
      </c>
      <c r="O590">
        <v>1.1679999999999999</v>
      </c>
      <c r="Q590">
        <v>0.30987995019999998</v>
      </c>
      <c r="R590">
        <v>0.58299999999999996</v>
      </c>
      <c r="S590">
        <v>1.1679999999999999</v>
      </c>
    </row>
    <row r="591" spans="1:19" x14ac:dyDescent="0.3">
      <c r="A591">
        <v>0.55452201609999996</v>
      </c>
      <c r="B591">
        <v>0.58399999999999996</v>
      </c>
      <c r="C591">
        <v>1.17</v>
      </c>
      <c r="I591">
        <v>0.37045798559999998</v>
      </c>
      <c r="J591">
        <v>0.58399999999999996</v>
      </c>
      <c r="K591">
        <v>1.17</v>
      </c>
      <c r="M591">
        <v>0.19804357719999999</v>
      </c>
      <c r="N591">
        <v>0.58399999999999996</v>
      </c>
      <c r="O591">
        <v>1.17</v>
      </c>
      <c r="Q591">
        <v>0.30522010129999999</v>
      </c>
      <c r="R591">
        <v>0.58399999999999996</v>
      </c>
      <c r="S591">
        <v>1.17</v>
      </c>
    </row>
    <row r="592" spans="1:19" x14ac:dyDescent="0.3">
      <c r="A592">
        <v>0.53122277169999998</v>
      </c>
      <c r="B592">
        <v>0.58499999999999996</v>
      </c>
      <c r="C592">
        <v>1.1719999999999999</v>
      </c>
      <c r="I592">
        <v>0.38909738109999997</v>
      </c>
      <c r="J592">
        <v>0.58499999999999996</v>
      </c>
      <c r="K592">
        <v>1.1719999999999999</v>
      </c>
      <c r="M592">
        <v>0.20736327490000001</v>
      </c>
      <c r="N592">
        <v>0.58499999999999996</v>
      </c>
      <c r="O592">
        <v>1.1719999999999999</v>
      </c>
      <c r="Q592">
        <v>0.30289017689999997</v>
      </c>
      <c r="R592">
        <v>0.58499999999999996</v>
      </c>
      <c r="S592">
        <v>1.1719999999999999</v>
      </c>
    </row>
    <row r="593" spans="1:19" x14ac:dyDescent="0.3">
      <c r="A593">
        <v>0.55685194049999998</v>
      </c>
      <c r="B593">
        <v>0.58599999999999997</v>
      </c>
      <c r="C593">
        <v>1.1739999999999999</v>
      </c>
      <c r="I593">
        <v>0.38210760770000002</v>
      </c>
      <c r="J593">
        <v>0.58599999999999997</v>
      </c>
      <c r="K593">
        <v>1.1739999999999999</v>
      </c>
      <c r="M593">
        <v>0.21435304820000001</v>
      </c>
      <c r="N593">
        <v>0.58599999999999997</v>
      </c>
      <c r="O593">
        <v>1.1739999999999999</v>
      </c>
      <c r="Q593">
        <v>0.31919964789999999</v>
      </c>
      <c r="R593">
        <v>0.58599999999999997</v>
      </c>
      <c r="S593">
        <v>1.1739999999999999</v>
      </c>
    </row>
    <row r="594" spans="1:19" x14ac:dyDescent="0.3">
      <c r="A594">
        <v>0.56151178940000002</v>
      </c>
      <c r="B594">
        <v>0.58699999999999997</v>
      </c>
      <c r="C594">
        <v>1.1759999999999999</v>
      </c>
      <c r="I594">
        <v>0.40307692769999998</v>
      </c>
      <c r="J594">
        <v>0.58699999999999997</v>
      </c>
      <c r="K594">
        <v>1.1759999999999999</v>
      </c>
      <c r="M594">
        <v>0.22367274600000001</v>
      </c>
      <c r="N594">
        <v>0.58699999999999997</v>
      </c>
      <c r="O594">
        <v>1.1759999999999999</v>
      </c>
      <c r="Q594">
        <v>0.34948866560000003</v>
      </c>
      <c r="R594">
        <v>0.58699999999999997</v>
      </c>
      <c r="S594">
        <v>1.1759999999999999</v>
      </c>
    </row>
    <row r="595" spans="1:19" x14ac:dyDescent="0.3">
      <c r="A595">
        <v>0.55685194049999998</v>
      </c>
      <c r="B595">
        <v>0.58799999999999997</v>
      </c>
      <c r="C595">
        <v>1.1779999999999999</v>
      </c>
      <c r="I595">
        <v>0.40540685209999999</v>
      </c>
      <c r="J595">
        <v>0.58799999999999997</v>
      </c>
      <c r="K595">
        <v>1.1779999999999999</v>
      </c>
      <c r="M595">
        <v>0.22134282159999999</v>
      </c>
      <c r="N595">
        <v>0.58799999999999997</v>
      </c>
      <c r="O595">
        <v>1.1779999999999999</v>
      </c>
      <c r="Q595">
        <v>0.33084927009999998</v>
      </c>
      <c r="R595">
        <v>0.58799999999999997</v>
      </c>
      <c r="S595">
        <v>1.1779999999999999</v>
      </c>
    </row>
    <row r="596" spans="1:19" x14ac:dyDescent="0.3">
      <c r="A596">
        <v>0.54753224280000001</v>
      </c>
      <c r="B596">
        <v>0.58899999999999997</v>
      </c>
      <c r="C596">
        <v>1.18</v>
      </c>
      <c r="I596">
        <v>0.41006670099999998</v>
      </c>
      <c r="J596">
        <v>0.58899999999999997</v>
      </c>
      <c r="K596">
        <v>1.18</v>
      </c>
      <c r="M596">
        <v>0.22367274600000001</v>
      </c>
      <c r="N596">
        <v>0.58899999999999997</v>
      </c>
      <c r="O596">
        <v>1.18</v>
      </c>
      <c r="Q596">
        <v>0.35647843890000003</v>
      </c>
      <c r="R596">
        <v>0.58899999999999997</v>
      </c>
      <c r="S596">
        <v>1.18</v>
      </c>
    </row>
    <row r="597" spans="1:19" x14ac:dyDescent="0.3">
      <c r="A597">
        <v>0.51491330069999997</v>
      </c>
      <c r="B597">
        <v>0.59</v>
      </c>
      <c r="C597">
        <v>1.1819999999999999</v>
      </c>
      <c r="I597">
        <v>0.43103602089999998</v>
      </c>
      <c r="J597">
        <v>0.59</v>
      </c>
      <c r="K597">
        <v>1.1819999999999999</v>
      </c>
      <c r="M597">
        <v>0.22833259489999999</v>
      </c>
      <c r="N597">
        <v>0.59</v>
      </c>
      <c r="O597">
        <v>1.1819999999999999</v>
      </c>
      <c r="Q597">
        <v>0.35181859009999999</v>
      </c>
      <c r="R597">
        <v>0.59</v>
      </c>
      <c r="S597">
        <v>1.1819999999999999</v>
      </c>
    </row>
    <row r="598" spans="1:19" x14ac:dyDescent="0.3">
      <c r="A598">
        <v>0.51491330069999997</v>
      </c>
      <c r="B598">
        <v>0.59099999999999997</v>
      </c>
      <c r="C598">
        <v>1.1839999999999999</v>
      </c>
      <c r="I598">
        <v>0.4193863987</v>
      </c>
      <c r="J598">
        <v>0.59099999999999997</v>
      </c>
      <c r="K598">
        <v>1.1839999999999999</v>
      </c>
      <c r="M598">
        <v>0.22134282159999999</v>
      </c>
      <c r="N598">
        <v>0.59099999999999997</v>
      </c>
      <c r="O598">
        <v>1.1839999999999999</v>
      </c>
      <c r="Q598">
        <v>0.31919964789999999</v>
      </c>
      <c r="R598">
        <v>0.59099999999999997</v>
      </c>
      <c r="S598">
        <v>1.1839999999999999</v>
      </c>
    </row>
    <row r="599" spans="1:19" x14ac:dyDescent="0.3">
      <c r="A599">
        <v>0.54753224280000001</v>
      </c>
      <c r="B599">
        <v>0.59199999999999997</v>
      </c>
      <c r="C599">
        <v>1.1859999999999999</v>
      </c>
      <c r="I599">
        <v>0.40307692769999998</v>
      </c>
      <c r="J599">
        <v>0.59199999999999997</v>
      </c>
      <c r="K599">
        <v>1.1859999999999999</v>
      </c>
      <c r="M599">
        <v>0.22600267039999999</v>
      </c>
      <c r="N599">
        <v>0.59199999999999997</v>
      </c>
      <c r="O599">
        <v>1.1859999999999999</v>
      </c>
      <c r="Q599">
        <v>0.30289017689999997</v>
      </c>
      <c r="R599">
        <v>0.59199999999999997</v>
      </c>
      <c r="S599">
        <v>1.1859999999999999</v>
      </c>
    </row>
    <row r="600" spans="1:19" x14ac:dyDescent="0.3">
      <c r="A600">
        <v>0.559181865</v>
      </c>
      <c r="B600">
        <v>0.59299999999999997</v>
      </c>
      <c r="C600">
        <v>1.1879999999999999</v>
      </c>
      <c r="I600">
        <v>0.40307692769999998</v>
      </c>
      <c r="J600">
        <v>0.59299999999999997</v>
      </c>
      <c r="K600">
        <v>1.1879999999999999</v>
      </c>
      <c r="M600">
        <v>0.24464206590000001</v>
      </c>
      <c r="N600">
        <v>0.59299999999999997</v>
      </c>
      <c r="O600">
        <v>1.1879999999999999</v>
      </c>
      <c r="Q600">
        <v>0.31453979910000002</v>
      </c>
      <c r="R600">
        <v>0.59299999999999997</v>
      </c>
      <c r="S600">
        <v>1.1879999999999999</v>
      </c>
    </row>
    <row r="601" spans="1:19" x14ac:dyDescent="0.3">
      <c r="A601">
        <v>0.58015118489999995</v>
      </c>
      <c r="B601">
        <v>0.59399999999999997</v>
      </c>
      <c r="C601">
        <v>1.19</v>
      </c>
      <c r="I601">
        <v>0.3797776833</v>
      </c>
      <c r="J601">
        <v>0.59399999999999997</v>
      </c>
      <c r="K601">
        <v>1.19</v>
      </c>
      <c r="M601">
        <v>0.22134282159999999</v>
      </c>
      <c r="N601">
        <v>0.59399999999999997</v>
      </c>
      <c r="O601">
        <v>1.19</v>
      </c>
      <c r="Q601">
        <v>0.30987995019999998</v>
      </c>
      <c r="R601">
        <v>0.59399999999999997</v>
      </c>
      <c r="S601">
        <v>1.19</v>
      </c>
    </row>
    <row r="602" spans="1:19" x14ac:dyDescent="0.3">
      <c r="A602">
        <v>0.60345042930000004</v>
      </c>
      <c r="B602">
        <v>0.59499999999999997</v>
      </c>
      <c r="C602">
        <v>1.1919999999999999</v>
      </c>
      <c r="I602">
        <v>0.38909738109999997</v>
      </c>
      <c r="J602">
        <v>0.59499999999999997</v>
      </c>
      <c r="K602">
        <v>1.1919999999999999</v>
      </c>
      <c r="M602">
        <v>0.22134282159999999</v>
      </c>
      <c r="N602">
        <v>0.59499999999999997</v>
      </c>
      <c r="O602">
        <v>1.1919999999999999</v>
      </c>
      <c r="Q602">
        <v>0.32385949679999998</v>
      </c>
      <c r="R602">
        <v>0.59499999999999997</v>
      </c>
      <c r="S602">
        <v>1.1919999999999999</v>
      </c>
    </row>
    <row r="603" spans="1:19" x14ac:dyDescent="0.3">
      <c r="A603">
        <v>0.58947088270000003</v>
      </c>
      <c r="B603">
        <v>0.59599999999999997</v>
      </c>
      <c r="C603">
        <v>1.194</v>
      </c>
      <c r="I603">
        <v>0.41006670099999998</v>
      </c>
      <c r="J603">
        <v>0.59599999999999997</v>
      </c>
      <c r="K603">
        <v>1.194</v>
      </c>
      <c r="M603">
        <v>0.23066251930000001</v>
      </c>
      <c r="N603">
        <v>0.59599999999999997</v>
      </c>
      <c r="O603">
        <v>1.194</v>
      </c>
      <c r="Q603">
        <v>0.30289017689999997</v>
      </c>
      <c r="R603">
        <v>0.59599999999999997</v>
      </c>
      <c r="S603">
        <v>1.194</v>
      </c>
    </row>
    <row r="604" spans="1:19" x14ac:dyDescent="0.3">
      <c r="A604">
        <v>0.56850156269999996</v>
      </c>
      <c r="B604">
        <v>0.59699999999999998</v>
      </c>
      <c r="C604">
        <v>1.196</v>
      </c>
      <c r="I604">
        <v>0.41006670099999998</v>
      </c>
      <c r="J604">
        <v>0.59699999999999998</v>
      </c>
      <c r="K604">
        <v>1.196</v>
      </c>
      <c r="M604">
        <v>0.21901289709999999</v>
      </c>
      <c r="N604">
        <v>0.59699999999999998</v>
      </c>
      <c r="O604">
        <v>1.196</v>
      </c>
      <c r="Q604">
        <v>0.30289017689999997</v>
      </c>
      <c r="R604">
        <v>0.59699999999999998</v>
      </c>
      <c r="S604">
        <v>1.196</v>
      </c>
    </row>
    <row r="605" spans="1:19" x14ac:dyDescent="0.3">
      <c r="A605">
        <v>0.59646065599999998</v>
      </c>
      <c r="B605">
        <v>0.59799999999999998</v>
      </c>
      <c r="C605">
        <v>1.198</v>
      </c>
      <c r="I605">
        <v>0.40540685209999999</v>
      </c>
      <c r="J605">
        <v>0.59799999999999998</v>
      </c>
      <c r="K605">
        <v>1.198</v>
      </c>
      <c r="M605">
        <v>0.20736327490000001</v>
      </c>
      <c r="N605">
        <v>0.59799999999999998</v>
      </c>
      <c r="O605">
        <v>1.198</v>
      </c>
      <c r="Q605">
        <v>0.31220987459999999</v>
      </c>
      <c r="R605">
        <v>0.59799999999999998</v>
      </c>
      <c r="S605">
        <v>1.198</v>
      </c>
    </row>
    <row r="606" spans="1:19" x14ac:dyDescent="0.3">
      <c r="A606">
        <v>0.59646065599999998</v>
      </c>
      <c r="B606">
        <v>0.59899999999999998</v>
      </c>
      <c r="C606">
        <v>1.2</v>
      </c>
      <c r="I606">
        <v>0.39841707879999999</v>
      </c>
      <c r="J606">
        <v>0.59899999999999998</v>
      </c>
      <c r="K606">
        <v>1.2</v>
      </c>
      <c r="M606">
        <v>0.2003735016</v>
      </c>
      <c r="N606">
        <v>0.59899999999999998</v>
      </c>
      <c r="O606">
        <v>1.2</v>
      </c>
      <c r="Q606">
        <v>0.32851934570000002</v>
      </c>
      <c r="R606">
        <v>0.59899999999999998</v>
      </c>
      <c r="S606">
        <v>1.2</v>
      </c>
    </row>
    <row r="607" spans="1:19" x14ac:dyDescent="0.3">
      <c r="A607">
        <v>0.61510005150000002</v>
      </c>
      <c r="B607">
        <v>0.6</v>
      </c>
      <c r="C607">
        <v>1.202</v>
      </c>
      <c r="I607">
        <v>0.39841707879999999</v>
      </c>
      <c r="J607">
        <v>0.6</v>
      </c>
      <c r="K607">
        <v>1.202</v>
      </c>
      <c r="M607">
        <v>0.24464206590000001</v>
      </c>
      <c r="N607">
        <v>0.6</v>
      </c>
      <c r="O607">
        <v>1.202</v>
      </c>
      <c r="Q607">
        <v>0.37278791</v>
      </c>
      <c r="R607">
        <v>0.6</v>
      </c>
      <c r="S607">
        <v>1.202</v>
      </c>
    </row>
    <row r="608" spans="1:19" x14ac:dyDescent="0.3">
      <c r="A608">
        <v>0.62907959810000003</v>
      </c>
      <c r="B608">
        <v>0.60099999999999998</v>
      </c>
      <c r="C608">
        <v>1.204</v>
      </c>
      <c r="I608">
        <v>0.41472654990000002</v>
      </c>
      <c r="J608">
        <v>0.60099999999999998</v>
      </c>
      <c r="K608">
        <v>1.204</v>
      </c>
      <c r="M608">
        <v>0.24464206590000001</v>
      </c>
      <c r="N608">
        <v>0.60099999999999998</v>
      </c>
      <c r="O608">
        <v>1.204</v>
      </c>
      <c r="Q608">
        <v>0.37744775889999999</v>
      </c>
      <c r="R608">
        <v>0.60099999999999998</v>
      </c>
      <c r="S608">
        <v>1.204</v>
      </c>
    </row>
    <row r="609" spans="1:19" x14ac:dyDescent="0.3">
      <c r="A609">
        <v>0.59180080710000005</v>
      </c>
      <c r="B609">
        <v>0.60199999999999998</v>
      </c>
      <c r="C609">
        <v>1.206</v>
      </c>
      <c r="I609">
        <v>0.41239662539999999</v>
      </c>
      <c r="J609">
        <v>0.60199999999999998</v>
      </c>
      <c r="K609">
        <v>1.206</v>
      </c>
      <c r="M609">
        <v>0.2329924437</v>
      </c>
      <c r="N609">
        <v>0.60199999999999998</v>
      </c>
      <c r="O609">
        <v>1.206</v>
      </c>
      <c r="Q609">
        <v>0.34948866560000003</v>
      </c>
      <c r="R609">
        <v>0.60199999999999998</v>
      </c>
      <c r="S609">
        <v>1.206</v>
      </c>
    </row>
    <row r="610" spans="1:19" x14ac:dyDescent="0.3">
      <c r="A610">
        <v>0.58947088270000003</v>
      </c>
      <c r="B610">
        <v>0.60299999999999998</v>
      </c>
      <c r="C610">
        <v>1.208</v>
      </c>
      <c r="I610">
        <v>0.41705647429999998</v>
      </c>
      <c r="J610">
        <v>0.60299999999999998</v>
      </c>
      <c r="K610">
        <v>1.208</v>
      </c>
      <c r="M610">
        <v>0.22134282159999999</v>
      </c>
      <c r="N610">
        <v>0.60299999999999998</v>
      </c>
      <c r="O610">
        <v>1.208</v>
      </c>
      <c r="Q610">
        <v>0.35181859009999999</v>
      </c>
      <c r="R610">
        <v>0.60299999999999998</v>
      </c>
      <c r="S610">
        <v>1.208</v>
      </c>
    </row>
    <row r="611" spans="1:19" x14ac:dyDescent="0.3">
      <c r="A611">
        <v>0.57782126050000004</v>
      </c>
      <c r="B611">
        <v>0.60399999999999998</v>
      </c>
      <c r="C611">
        <v>1.21</v>
      </c>
      <c r="I611">
        <v>0.40074700320000001</v>
      </c>
      <c r="J611">
        <v>0.60399999999999998</v>
      </c>
      <c r="K611">
        <v>1.21</v>
      </c>
      <c r="M611">
        <v>0.22367274600000001</v>
      </c>
      <c r="N611">
        <v>0.60399999999999998</v>
      </c>
      <c r="O611">
        <v>1.21</v>
      </c>
      <c r="Q611">
        <v>0.33783904339999998</v>
      </c>
      <c r="R611">
        <v>0.60399999999999998</v>
      </c>
      <c r="S611">
        <v>1.21</v>
      </c>
    </row>
    <row r="612" spans="1:19" x14ac:dyDescent="0.3">
      <c r="A612">
        <v>0.56384171390000004</v>
      </c>
      <c r="B612">
        <v>0.60499999999999998</v>
      </c>
      <c r="C612">
        <v>1.212</v>
      </c>
      <c r="I612">
        <v>0.41472654990000002</v>
      </c>
      <c r="J612">
        <v>0.60499999999999998</v>
      </c>
      <c r="K612">
        <v>1.212</v>
      </c>
      <c r="M612">
        <v>0.20503335049999999</v>
      </c>
      <c r="N612">
        <v>0.60499999999999998</v>
      </c>
      <c r="O612">
        <v>1.212</v>
      </c>
      <c r="Q612">
        <v>0.31220987459999999</v>
      </c>
      <c r="R612">
        <v>0.60499999999999998</v>
      </c>
      <c r="S612">
        <v>1.212</v>
      </c>
    </row>
    <row r="613" spans="1:19" x14ac:dyDescent="0.3">
      <c r="A613">
        <v>0.56850156269999996</v>
      </c>
      <c r="B613">
        <v>0.60599999999999998</v>
      </c>
      <c r="C613">
        <v>1.214</v>
      </c>
      <c r="I613">
        <v>0.38210760770000002</v>
      </c>
      <c r="J613">
        <v>0.60599999999999998</v>
      </c>
      <c r="K613">
        <v>1.214</v>
      </c>
      <c r="M613">
        <v>0.19105380390000001</v>
      </c>
      <c r="N613">
        <v>0.60599999999999998</v>
      </c>
      <c r="O613">
        <v>1.214</v>
      </c>
      <c r="Q613">
        <v>0.33783904339999998</v>
      </c>
      <c r="R613">
        <v>0.60599999999999998</v>
      </c>
      <c r="S613">
        <v>1.214</v>
      </c>
    </row>
    <row r="614" spans="1:19" x14ac:dyDescent="0.3">
      <c r="A614">
        <v>0.559181865</v>
      </c>
      <c r="B614">
        <v>0.60699999999999998</v>
      </c>
      <c r="C614">
        <v>1.216</v>
      </c>
      <c r="I614">
        <v>0.3867674566</v>
      </c>
      <c r="J614">
        <v>0.60699999999999998</v>
      </c>
      <c r="K614">
        <v>1.216</v>
      </c>
      <c r="M614">
        <v>0.19804357719999999</v>
      </c>
      <c r="N614">
        <v>0.60699999999999998</v>
      </c>
      <c r="O614">
        <v>1.216</v>
      </c>
      <c r="Q614">
        <v>0.30522010129999999</v>
      </c>
      <c r="R614">
        <v>0.60699999999999998</v>
      </c>
      <c r="S614">
        <v>1.216</v>
      </c>
    </row>
    <row r="615" spans="1:19" x14ac:dyDescent="0.3">
      <c r="A615">
        <v>0.58947088270000003</v>
      </c>
      <c r="B615">
        <v>0.60799999999999998</v>
      </c>
      <c r="C615">
        <v>1.218</v>
      </c>
      <c r="I615">
        <v>0.42404624759999998</v>
      </c>
      <c r="J615">
        <v>0.60799999999999998</v>
      </c>
      <c r="K615">
        <v>1.218</v>
      </c>
      <c r="M615">
        <v>0.23532236819999999</v>
      </c>
      <c r="N615">
        <v>0.60799999999999998</v>
      </c>
      <c r="O615">
        <v>1.218</v>
      </c>
      <c r="Q615">
        <v>0.33084927009999998</v>
      </c>
      <c r="R615">
        <v>0.60799999999999998</v>
      </c>
      <c r="S615">
        <v>1.218</v>
      </c>
    </row>
    <row r="616" spans="1:19" x14ac:dyDescent="0.3">
      <c r="A616">
        <v>0.61044020259999998</v>
      </c>
      <c r="B616">
        <v>0.60899999999999999</v>
      </c>
      <c r="C616">
        <v>1.22</v>
      </c>
      <c r="I616">
        <v>0.41006670099999998</v>
      </c>
      <c r="J616">
        <v>0.60899999999999999</v>
      </c>
      <c r="K616">
        <v>1.22</v>
      </c>
      <c r="M616">
        <v>0.23765229260000001</v>
      </c>
      <c r="N616">
        <v>0.60899999999999999</v>
      </c>
      <c r="O616">
        <v>1.22</v>
      </c>
      <c r="Q616">
        <v>0.33084927009999998</v>
      </c>
      <c r="R616">
        <v>0.60899999999999999</v>
      </c>
      <c r="S616">
        <v>1.22</v>
      </c>
    </row>
    <row r="617" spans="1:19" x14ac:dyDescent="0.3">
      <c r="A617">
        <v>0.62208982479999997</v>
      </c>
      <c r="B617">
        <v>0.61</v>
      </c>
      <c r="C617">
        <v>1.222</v>
      </c>
      <c r="I617">
        <v>0.43103602089999998</v>
      </c>
      <c r="J617">
        <v>0.61</v>
      </c>
      <c r="K617">
        <v>1.222</v>
      </c>
      <c r="M617">
        <v>0.21901289709999999</v>
      </c>
      <c r="N617">
        <v>0.61</v>
      </c>
      <c r="O617">
        <v>1.222</v>
      </c>
      <c r="Q617">
        <v>0.29590040359999997</v>
      </c>
      <c r="R617">
        <v>0.61</v>
      </c>
      <c r="S617">
        <v>1.222</v>
      </c>
    </row>
    <row r="618" spans="1:19" x14ac:dyDescent="0.3">
      <c r="A618">
        <v>0.58947088270000003</v>
      </c>
      <c r="B618">
        <v>0.61099999999999999</v>
      </c>
      <c r="C618">
        <v>1.224</v>
      </c>
      <c r="I618">
        <v>0.44268564310000003</v>
      </c>
      <c r="J618">
        <v>0.61099999999999999</v>
      </c>
      <c r="K618">
        <v>1.224</v>
      </c>
      <c r="M618">
        <v>0.23066251930000001</v>
      </c>
      <c r="N618">
        <v>0.61099999999999999</v>
      </c>
      <c r="O618">
        <v>1.224</v>
      </c>
      <c r="Q618">
        <v>0.31686972349999998</v>
      </c>
      <c r="R618">
        <v>0.61099999999999999</v>
      </c>
      <c r="S618">
        <v>1.224</v>
      </c>
    </row>
    <row r="619" spans="1:19" x14ac:dyDescent="0.3">
      <c r="A619">
        <v>0.59646065599999998</v>
      </c>
      <c r="B619">
        <v>0.61199999999999999</v>
      </c>
      <c r="C619">
        <v>1.226</v>
      </c>
      <c r="I619">
        <v>0.42171632320000002</v>
      </c>
      <c r="J619">
        <v>0.61199999999999999</v>
      </c>
      <c r="K619">
        <v>1.226</v>
      </c>
      <c r="M619">
        <v>0.23998221710000001</v>
      </c>
      <c r="N619">
        <v>0.61199999999999999</v>
      </c>
      <c r="O619">
        <v>1.226</v>
      </c>
      <c r="Q619">
        <v>0.33317919460000001</v>
      </c>
      <c r="R619">
        <v>0.61199999999999999</v>
      </c>
      <c r="S619">
        <v>1.226</v>
      </c>
    </row>
    <row r="620" spans="1:19" x14ac:dyDescent="0.3">
      <c r="A620">
        <v>0.59879058039999999</v>
      </c>
      <c r="B620">
        <v>0.61299999999999999</v>
      </c>
      <c r="C620">
        <v>1.228</v>
      </c>
      <c r="I620">
        <v>0.426376172</v>
      </c>
      <c r="J620">
        <v>0.61299999999999999</v>
      </c>
      <c r="K620">
        <v>1.228</v>
      </c>
      <c r="M620">
        <v>0.2656113859</v>
      </c>
      <c r="N620">
        <v>0.61299999999999999</v>
      </c>
      <c r="O620">
        <v>1.228</v>
      </c>
      <c r="Q620">
        <v>0.32385949679999998</v>
      </c>
      <c r="R620">
        <v>0.61299999999999999</v>
      </c>
      <c r="S620">
        <v>1.228</v>
      </c>
    </row>
    <row r="621" spans="1:19" x14ac:dyDescent="0.3">
      <c r="A621">
        <v>0.60578035370000005</v>
      </c>
      <c r="B621">
        <v>0.61399999999999999</v>
      </c>
      <c r="C621">
        <v>1.23</v>
      </c>
      <c r="I621">
        <v>0.40773677650000001</v>
      </c>
      <c r="J621">
        <v>0.61399999999999999</v>
      </c>
      <c r="K621">
        <v>1.23</v>
      </c>
      <c r="M621">
        <v>0.2656113859</v>
      </c>
      <c r="N621">
        <v>0.61399999999999999</v>
      </c>
      <c r="O621">
        <v>1.23</v>
      </c>
      <c r="Q621">
        <v>0.34715874120000001</v>
      </c>
      <c r="R621">
        <v>0.61399999999999999</v>
      </c>
      <c r="S621">
        <v>1.23</v>
      </c>
    </row>
    <row r="622" spans="1:19" x14ac:dyDescent="0.3">
      <c r="A622">
        <v>0.60345042930000004</v>
      </c>
      <c r="B622">
        <v>0.61499999999999999</v>
      </c>
      <c r="C622">
        <v>1.232</v>
      </c>
      <c r="I622">
        <v>0.41006670099999998</v>
      </c>
      <c r="J622">
        <v>0.61499999999999999</v>
      </c>
      <c r="K622">
        <v>1.232</v>
      </c>
      <c r="M622">
        <v>0.23998221710000001</v>
      </c>
      <c r="N622">
        <v>0.61499999999999999</v>
      </c>
      <c r="O622">
        <v>1.232</v>
      </c>
      <c r="Q622">
        <v>0.34482881669999998</v>
      </c>
      <c r="R622">
        <v>0.61499999999999999</v>
      </c>
      <c r="S622">
        <v>1.232</v>
      </c>
    </row>
    <row r="623" spans="1:19" x14ac:dyDescent="0.3">
      <c r="A623">
        <v>0.59180080710000005</v>
      </c>
      <c r="B623">
        <v>0.61599999999999999</v>
      </c>
      <c r="C623">
        <v>1.234</v>
      </c>
      <c r="I623">
        <v>0.41705647429999998</v>
      </c>
      <c r="J623">
        <v>0.61599999999999999</v>
      </c>
      <c r="K623">
        <v>1.234</v>
      </c>
      <c r="M623">
        <v>0.21901289709999999</v>
      </c>
      <c r="N623">
        <v>0.61599999999999999</v>
      </c>
      <c r="O623">
        <v>1.234</v>
      </c>
      <c r="Q623">
        <v>0.35647843890000003</v>
      </c>
      <c r="R623">
        <v>0.61599999999999999</v>
      </c>
      <c r="S623">
        <v>1.234</v>
      </c>
    </row>
    <row r="624" spans="1:19" x14ac:dyDescent="0.3">
      <c r="A624">
        <v>0.57549133600000002</v>
      </c>
      <c r="B624">
        <v>0.61699999999999999</v>
      </c>
      <c r="C624">
        <v>1.236</v>
      </c>
      <c r="I624">
        <v>0.426376172</v>
      </c>
      <c r="J624">
        <v>0.61699999999999999</v>
      </c>
      <c r="K624">
        <v>1.236</v>
      </c>
      <c r="M624">
        <v>0.21901289709999999</v>
      </c>
      <c r="N624">
        <v>0.61699999999999999</v>
      </c>
      <c r="O624">
        <v>1.236</v>
      </c>
      <c r="Q624">
        <v>0.33783904339999998</v>
      </c>
      <c r="R624">
        <v>0.61699999999999999</v>
      </c>
      <c r="S624">
        <v>1.236</v>
      </c>
    </row>
    <row r="625" spans="1:19" x14ac:dyDescent="0.3">
      <c r="A625">
        <v>0.57549133600000002</v>
      </c>
      <c r="B625">
        <v>0.61799999999999999</v>
      </c>
      <c r="C625">
        <v>1.238</v>
      </c>
      <c r="I625">
        <v>0.41705647429999998</v>
      </c>
      <c r="J625">
        <v>0.61799999999999999</v>
      </c>
      <c r="K625">
        <v>1.238</v>
      </c>
      <c r="M625">
        <v>0.19105380390000001</v>
      </c>
      <c r="N625">
        <v>0.61799999999999999</v>
      </c>
      <c r="O625">
        <v>1.238</v>
      </c>
      <c r="Q625">
        <v>0.33550911900000002</v>
      </c>
      <c r="R625">
        <v>0.61799999999999999</v>
      </c>
      <c r="S625">
        <v>1.238</v>
      </c>
    </row>
    <row r="626" spans="1:19" x14ac:dyDescent="0.3">
      <c r="A626">
        <v>0.59879058039999999</v>
      </c>
      <c r="B626">
        <v>0.61899999999999999</v>
      </c>
      <c r="C626">
        <v>1.24</v>
      </c>
      <c r="I626">
        <v>0.41705647429999998</v>
      </c>
      <c r="J626">
        <v>0.61899999999999999</v>
      </c>
      <c r="K626">
        <v>1.24</v>
      </c>
      <c r="M626">
        <v>0.2096931994</v>
      </c>
      <c r="N626">
        <v>0.61899999999999999</v>
      </c>
      <c r="O626">
        <v>1.24</v>
      </c>
      <c r="Q626">
        <v>0.34249889230000002</v>
      </c>
      <c r="R626">
        <v>0.61899999999999999</v>
      </c>
      <c r="S626">
        <v>1.24</v>
      </c>
    </row>
    <row r="627" spans="1:19" x14ac:dyDescent="0.3">
      <c r="A627">
        <v>0.61742997590000004</v>
      </c>
      <c r="B627">
        <v>0.62</v>
      </c>
      <c r="C627">
        <v>1.242</v>
      </c>
      <c r="I627">
        <v>0.39608715439999997</v>
      </c>
      <c r="J627">
        <v>0.62</v>
      </c>
      <c r="K627">
        <v>1.242</v>
      </c>
      <c r="M627">
        <v>0.22367274600000001</v>
      </c>
      <c r="N627">
        <v>0.62</v>
      </c>
      <c r="O627">
        <v>1.242</v>
      </c>
      <c r="Q627">
        <v>0.34016896790000001</v>
      </c>
      <c r="R627">
        <v>0.62</v>
      </c>
      <c r="S627">
        <v>1.242</v>
      </c>
    </row>
    <row r="628" spans="1:19" x14ac:dyDescent="0.3">
      <c r="A628">
        <v>0.64538906920000005</v>
      </c>
      <c r="B628">
        <v>0.621</v>
      </c>
      <c r="C628">
        <v>1.244</v>
      </c>
      <c r="I628">
        <v>0.41239662539999999</v>
      </c>
      <c r="J628">
        <v>0.621</v>
      </c>
      <c r="K628">
        <v>1.244</v>
      </c>
      <c r="M628">
        <v>0.2027034261</v>
      </c>
      <c r="N628">
        <v>0.621</v>
      </c>
      <c r="O628">
        <v>1.244</v>
      </c>
      <c r="Q628">
        <v>0.33317919460000001</v>
      </c>
      <c r="R628">
        <v>0.621</v>
      </c>
      <c r="S628">
        <v>1.244</v>
      </c>
    </row>
    <row r="629" spans="1:19" x14ac:dyDescent="0.3">
      <c r="A629">
        <v>0.61510005150000002</v>
      </c>
      <c r="B629">
        <v>0.622</v>
      </c>
      <c r="C629">
        <v>1.246</v>
      </c>
      <c r="I629">
        <v>0.38909738109999997</v>
      </c>
      <c r="J629">
        <v>0.622</v>
      </c>
      <c r="K629">
        <v>1.246</v>
      </c>
      <c r="M629">
        <v>0.18872387939999999</v>
      </c>
      <c r="N629">
        <v>0.622</v>
      </c>
      <c r="O629">
        <v>1.246</v>
      </c>
      <c r="Q629">
        <v>0.30289017689999997</v>
      </c>
      <c r="R629">
        <v>0.622</v>
      </c>
      <c r="S629">
        <v>1.246</v>
      </c>
    </row>
    <row r="630" spans="1:19" x14ac:dyDescent="0.3">
      <c r="A630">
        <v>0.59180080710000005</v>
      </c>
      <c r="B630">
        <v>0.623</v>
      </c>
      <c r="C630">
        <v>1.248</v>
      </c>
      <c r="I630">
        <v>0.41472654990000002</v>
      </c>
      <c r="J630">
        <v>0.623</v>
      </c>
      <c r="K630">
        <v>1.248</v>
      </c>
      <c r="M630">
        <v>0.186393955</v>
      </c>
      <c r="N630">
        <v>0.623</v>
      </c>
      <c r="O630">
        <v>1.248</v>
      </c>
      <c r="Q630">
        <v>0.33550911900000002</v>
      </c>
      <c r="R630">
        <v>0.623</v>
      </c>
      <c r="S630">
        <v>1.248</v>
      </c>
    </row>
    <row r="631" spans="1:19" x14ac:dyDescent="0.3">
      <c r="A631">
        <v>0.58481103379999999</v>
      </c>
      <c r="B631">
        <v>0.624</v>
      </c>
      <c r="C631">
        <v>1.25</v>
      </c>
      <c r="I631">
        <v>0.43336594540000001</v>
      </c>
      <c r="J631">
        <v>0.624</v>
      </c>
      <c r="K631">
        <v>1.25</v>
      </c>
      <c r="M631">
        <v>0.19571365269999999</v>
      </c>
      <c r="N631">
        <v>0.624</v>
      </c>
      <c r="O631">
        <v>1.25</v>
      </c>
      <c r="Q631">
        <v>0.32851934570000002</v>
      </c>
      <c r="R631">
        <v>0.624</v>
      </c>
      <c r="S631">
        <v>1.25</v>
      </c>
    </row>
    <row r="632" spans="1:19" x14ac:dyDescent="0.3">
      <c r="A632">
        <v>0.60112050490000002</v>
      </c>
      <c r="B632">
        <v>0.625</v>
      </c>
      <c r="C632">
        <v>1.252</v>
      </c>
      <c r="I632">
        <v>0.43569586980000002</v>
      </c>
      <c r="J632">
        <v>0.625</v>
      </c>
      <c r="K632">
        <v>1.252</v>
      </c>
      <c r="M632">
        <v>0.19105380390000001</v>
      </c>
      <c r="N632">
        <v>0.625</v>
      </c>
      <c r="O632">
        <v>1.252</v>
      </c>
      <c r="Q632">
        <v>0.39142730549999999</v>
      </c>
      <c r="R632">
        <v>0.625</v>
      </c>
      <c r="S632">
        <v>1.252</v>
      </c>
    </row>
    <row r="633" spans="1:19" x14ac:dyDescent="0.3">
      <c r="A633">
        <v>0.60345042930000004</v>
      </c>
      <c r="B633">
        <v>0.626</v>
      </c>
      <c r="C633">
        <v>1.254</v>
      </c>
      <c r="I633">
        <v>0.42404624759999998</v>
      </c>
      <c r="J633">
        <v>0.626</v>
      </c>
      <c r="K633">
        <v>1.254</v>
      </c>
      <c r="M633">
        <v>0.2027034261</v>
      </c>
      <c r="N633">
        <v>0.626</v>
      </c>
      <c r="O633">
        <v>1.254</v>
      </c>
      <c r="Q633">
        <v>0.34948866560000003</v>
      </c>
      <c r="R633">
        <v>0.626</v>
      </c>
      <c r="S633">
        <v>1.254</v>
      </c>
    </row>
    <row r="634" spans="1:19" x14ac:dyDescent="0.3">
      <c r="A634">
        <v>0.61044020259999998</v>
      </c>
      <c r="B634">
        <v>0.627</v>
      </c>
      <c r="C634">
        <v>1.256</v>
      </c>
      <c r="I634">
        <v>0.43569586980000002</v>
      </c>
      <c r="J634">
        <v>0.627</v>
      </c>
      <c r="K634">
        <v>1.256</v>
      </c>
      <c r="M634">
        <v>0.22134282159999999</v>
      </c>
      <c r="N634">
        <v>0.627</v>
      </c>
      <c r="O634">
        <v>1.256</v>
      </c>
      <c r="Q634">
        <v>0.34249889230000002</v>
      </c>
      <c r="R634">
        <v>0.627</v>
      </c>
      <c r="S634">
        <v>1.256</v>
      </c>
    </row>
    <row r="635" spans="1:19" x14ac:dyDescent="0.3">
      <c r="A635">
        <v>0.61044020259999998</v>
      </c>
      <c r="B635">
        <v>0.628</v>
      </c>
      <c r="C635">
        <v>1.258</v>
      </c>
      <c r="I635">
        <v>0.41705647429999998</v>
      </c>
      <c r="J635">
        <v>0.628</v>
      </c>
      <c r="K635">
        <v>1.258</v>
      </c>
      <c r="M635">
        <v>0.21901289709999999</v>
      </c>
      <c r="N635">
        <v>0.628</v>
      </c>
      <c r="O635">
        <v>1.258</v>
      </c>
      <c r="Q635">
        <v>0.35414851450000001</v>
      </c>
      <c r="R635">
        <v>0.628</v>
      </c>
      <c r="S635">
        <v>1.258</v>
      </c>
    </row>
    <row r="636" spans="1:19" x14ac:dyDescent="0.3">
      <c r="A636">
        <v>0.58481103379999999</v>
      </c>
      <c r="B636">
        <v>0.629</v>
      </c>
      <c r="C636">
        <v>1.26</v>
      </c>
      <c r="I636">
        <v>0.41239662539999999</v>
      </c>
      <c r="J636">
        <v>0.629</v>
      </c>
      <c r="K636">
        <v>1.26</v>
      </c>
      <c r="M636">
        <v>0.2329924437</v>
      </c>
      <c r="N636">
        <v>0.629</v>
      </c>
      <c r="O636">
        <v>1.26</v>
      </c>
      <c r="Q636">
        <v>0.34249889230000002</v>
      </c>
      <c r="R636">
        <v>0.629</v>
      </c>
      <c r="S636">
        <v>1.26</v>
      </c>
    </row>
    <row r="637" spans="1:19" x14ac:dyDescent="0.3">
      <c r="A637">
        <v>0.58248110939999997</v>
      </c>
      <c r="B637">
        <v>0.63</v>
      </c>
      <c r="C637">
        <v>1.262</v>
      </c>
      <c r="I637">
        <v>0.41472654990000002</v>
      </c>
      <c r="J637">
        <v>0.63</v>
      </c>
      <c r="K637">
        <v>1.262</v>
      </c>
      <c r="M637">
        <v>0.21435304820000001</v>
      </c>
      <c r="N637">
        <v>0.63</v>
      </c>
      <c r="O637">
        <v>1.262</v>
      </c>
      <c r="Q637">
        <v>0.31686972349999998</v>
      </c>
      <c r="R637">
        <v>0.63</v>
      </c>
      <c r="S637">
        <v>1.262</v>
      </c>
    </row>
    <row r="638" spans="1:19" x14ac:dyDescent="0.3">
      <c r="A638">
        <v>0.58248110939999997</v>
      </c>
      <c r="B638">
        <v>0.63100000000000001</v>
      </c>
      <c r="C638">
        <v>1.264</v>
      </c>
      <c r="I638">
        <v>0.44268564310000003</v>
      </c>
      <c r="J638">
        <v>0.63100000000000001</v>
      </c>
      <c r="K638">
        <v>1.264</v>
      </c>
      <c r="M638">
        <v>0.25163183919999998</v>
      </c>
      <c r="N638">
        <v>0.63100000000000001</v>
      </c>
      <c r="O638">
        <v>1.264</v>
      </c>
      <c r="Q638">
        <v>0.34249889230000002</v>
      </c>
      <c r="R638">
        <v>0.63100000000000001</v>
      </c>
      <c r="S638">
        <v>1.264</v>
      </c>
    </row>
    <row r="639" spans="1:19" x14ac:dyDescent="0.3">
      <c r="A639">
        <v>0.5731614116</v>
      </c>
      <c r="B639">
        <v>0.63200000000000001</v>
      </c>
      <c r="C639">
        <v>1.266</v>
      </c>
      <c r="I639">
        <v>0.4520053409</v>
      </c>
      <c r="J639">
        <v>0.63200000000000001</v>
      </c>
      <c r="K639">
        <v>1.266</v>
      </c>
      <c r="M639">
        <v>0.2329924437</v>
      </c>
      <c r="N639">
        <v>0.63200000000000001</v>
      </c>
      <c r="O639">
        <v>1.266</v>
      </c>
      <c r="Q639">
        <v>0.34249889230000002</v>
      </c>
      <c r="R639">
        <v>0.63200000000000001</v>
      </c>
      <c r="S639">
        <v>1.266</v>
      </c>
    </row>
    <row r="640" spans="1:19" x14ac:dyDescent="0.3">
      <c r="A640">
        <v>0.56850156269999996</v>
      </c>
      <c r="B640">
        <v>0.63300000000000001</v>
      </c>
      <c r="C640">
        <v>1.268</v>
      </c>
      <c r="I640">
        <v>0.4589951142</v>
      </c>
      <c r="J640">
        <v>0.63300000000000001</v>
      </c>
      <c r="K640">
        <v>1.268</v>
      </c>
      <c r="M640">
        <v>0.24697199040000001</v>
      </c>
      <c r="N640">
        <v>0.63300000000000001</v>
      </c>
      <c r="O640">
        <v>1.268</v>
      </c>
      <c r="Q640">
        <v>0.32851934570000002</v>
      </c>
      <c r="R640">
        <v>0.63300000000000001</v>
      </c>
      <c r="S640">
        <v>1.268</v>
      </c>
    </row>
    <row r="641" spans="1:19" x14ac:dyDescent="0.3">
      <c r="A641">
        <v>0.57083148719999999</v>
      </c>
      <c r="B641">
        <v>0.63400000000000001</v>
      </c>
      <c r="C641">
        <v>1.27</v>
      </c>
      <c r="I641">
        <v>0.46132503860000001</v>
      </c>
      <c r="J641">
        <v>0.63400000000000001</v>
      </c>
      <c r="K641">
        <v>1.27</v>
      </c>
      <c r="M641">
        <v>0.23765229260000001</v>
      </c>
      <c r="N641">
        <v>0.63400000000000001</v>
      </c>
      <c r="O641">
        <v>1.27</v>
      </c>
      <c r="Q641">
        <v>0.36113828780000001</v>
      </c>
      <c r="R641">
        <v>0.63400000000000001</v>
      </c>
      <c r="S641">
        <v>1.27</v>
      </c>
    </row>
    <row r="642" spans="1:19" x14ac:dyDescent="0.3">
      <c r="A642">
        <v>0.59413073149999995</v>
      </c>
      <c r="B642">
        <v>0.63500000000000001</v>
      </c>
      <c r="C642">
        <v>1.272</v>
      </c>
      <c r="I642">
        <v>0.44501556749999999</v>
      </c>
      <c r="J642">
        <v>0.63500000000000001</v>
      </c>
      <c r="K642">
        <v>1.272</v>
      </c>
      <c r="M642">
        <v>0.25163183919999998</v>
      </c>
      <c r="N642">
        <v>0.63500000000000001</v>
      </c>
      <c r="O642">
        <v>1.272</v>
      </c>
      <c r="Q642">
        <v>0.31919964789999999</v>
      </c>
      <c r="R642">
        <v>0.63500000000000001</v>
      </c>
      <c r="S642">
        <v>1.272</v>
      </c>
    </row>
    <row r="643" spans="1:19" x14ac:dyDescent="0.3">
      <c r="A643">
        <v>0.60345042930000004</v>
      </c>
      <c r="B643">
        <v>0.63600000000000001</v>
      </c>
      <c r="C643">
        <v>1.274</v>
      </c>
      <c r="I643">
        <v>0.42404624759999998</v>
      </c>
      <c r="J643">
        <v>0.63600000000000001</v>
      </c>
      <c r="K643">
        <v>1.274</v>
      </c>
      <c r="M643">
        <v>0.22600267039999999</v>
      </c>
      <c r="N643">
        <v>0.63600000000000001</v>
      </c>
      <c r="O643">
        <v>1.274</v>
      </c>
      <c r="Q643">
        <v>0.32851934570000002</v>
      </c>
      <c r="R643">
        <v>0.63600000000000001</v>
      </c>
      <c r="S643">
        <v>1.274</v>
      </c>
    </row>
    <row r="644" spans="1:19" x14ac:dyDescent="0.3">
      <c r="A644">
        <v>0.62441974919999998</v>
      </c>
      <c r="B644">
        <v>0.63700000000000001</v>
      </c>
      <c r="C644">
        <v>1.276</v>
      </c>
      <c r="I644">
        <v>0.3797776833</v>
      </c>
      <c r="J644">
        <v>0.63700000000000001</v>
      </c>
      <c r="K644">
        <v>1.276</v>
      </c>
      <c r="M644">
        <v>0.22367274600000001</v>
      </c>
      <c r="N644">
        <v>0.63700000000000001</v>
      </c>
      <c r="O644">
        <v>1.276</v>
      </c>
      <c r="Q644">
        <v>0.34249889230000002</v>
      </c>
      <c r="R644">
        <v>0.63700000000000001</v>
      </c>
      <c r="S644">
        <v>1.276</v>
      </c>
    </row>
    <row r="645" spans="1:19" x14ac:dyDescent="0.3">
      <c r="A645">
        <v>0.64305914470000003</v>
      </c>
      <c r="B645">
        <v>0.63800000000000001</v>
      </c>
      <c r="C645">
        <v>1.278</v>
      </c>
      <c r="I645">
        <v>0.41006670099999998</v>
      </c>
      <c r="J645">
        <v>0.63800000000000001</v>
      </c>
      <c r="K645">
        <v>1.278</v>
      </c>
      <c r="M645">
        <v>0.22367274600000001</v>
      </c>
      <c r="N645">
        <v>0.63800000000000001</v>
      </c>
      <c r="O645">
        <v>1.278</v>
      </c>
      <c r="Q645">
        <v>0.33084927009999998</v>
      </c>
      <c r="R645">
        <v>0.63800000000000001</v>
      </c>
      <c r="S645">
        <v>1.278</v>
      </c>
    </row>
    <row r="646" spans="1:19" x14ac:dyDescent="0.3">
      <c r="A646">
        <v>0.64538906920000005</v>
      </c>
      <c r="B646">
        <v>0.63900000000000001</v>
      </c>
      <c r="C646">
        <v>1.28</v>
      </c>
      <c r="I646">
        <v>0.41006670099999998</v>
      </c>
      <c r="J646">
        <v>0.63900000000000001</v>
      </c>
      <c r="K646">
        <v>1.28</v>
      </c>
      <c r="M646">
        <v>0.19105380390000001</v>
      </c>
      <c r="N646">
        <v>0.63900000000000001</v>
      </c>
      <c r="O646">
        <v>1.28</v>
      </c>
      <c r="Q646">
        <v>0.34482881669999998</v>
      </c>
      <c r="R646">
        <v>0.63900000000000001</v>
      </c>
      <c r="S646">
        <v>1.28</v>
      </c>
    </row>
    <row r="647" spans="1:19" x14ac:dyDescent="0.3">
      <c r="A647">
        <v>0.65703869140000004</v>
      </c>
      <c r="B647">
        <v>0.64</v>
      </c>
      <c r="C647">
        <v>1.282</v>
      </c>
      <c r="I647">
        <v>0.4193863987</v>
      </c>
      <c r="J647">
        <v>0.64</v>
      </c>
      <c r="K647">
        <v>1.282</v>
      </c>
      <c r="M647">
        <v>0.20503335049999999</v>
      </c>
      <c r="N647">
        <v>0.64</v>
      </c>
      <c r="O647">
        <v>1.282</v>
      </c>
      <c r="Q647">
        <v>0.35647843890000003</v>
      </c>
      <c r="R647">
        <v>0.64</v>
      </c>
      <c r="S647">
        <v>1.282</v>
      </c>
    </row>
    <row r="648" spans="1:19" x14ac:dyDescent="0.3">
      <c r="A648">
        <v>0.65936861579999995</v>
      </c>
      <c r="B648">
        <v>0.64100000000000001</v>
      </c>
      <c r="C648">
        <v>1.284</v>
      </c>
      <c r="I648">
        <v>0.3867674566</v>
      </c>
      <c r="J648">
        <v>0.64100000000000001</v>
      </c>
      <c r="K648">
        <v>1.284</v>
      </c>
      <c r="M648">
        <v>0.19804357719999999</v>
      </c>
      <c r="N648">
        <v>0.64100000000000001</v>
      </c>
      <c r="O648">
        <v>1.284</v>
      </c>
      <c r="Q648">
        <v>0.34249889230000002</v>
      </c>
      <c r="R648">
        <v>0.64100000000000001</v>
      </c>
      <c r="S648">
        <v>1.284</v>
      </c>
    </row>
    <row r="649" spans="1:19" x14ac:dyDescent="0.3">
      <c r="A649">
        <v>0.61044020259999998</v>
      </c>
      <c r="B649">
        <v>0.64200000000000002</v>
      </c>
      <c r="C649">
        <v>1.286</v>
      </c>
      <c r="I649">
        <v>0.40307692769999998</v>
      </c>
      <c r="J649">
        <v>0.64200000000000002</v>
      </c>
      <c r="K649">
        <v>1.286</v>
      </c>
      <c r="M649">
        <v>0.1724144084</v>
      </c>
      <c r="N649">
        <v>0.64200000000000002</v>
      </c>
      <c r="O649">
        <v>1.286</v>
      </c>
      <c r="Q649">
        <v>0.33550911900000002</v>
      </c>
      <c r="R649">
        <v>0.64200000000000002</v>
      </c>
      <c r="S649">
        <v>1.286</v>
      </c>
    </row>
    <row r="650" spans="1:19" x14ac:dyDescent="0.3">
      <c r="A650">
        <v>0.6383992959</v>
      </c>
      <c r="B650">
        <v>0.64300000000000002</v>
      </c>
      <c r="C650">
        <v>1.288</v>
      </c>
      <c r="I650">
        <v>0.426376172</v>
      </c>
      <c r="J650">
        <v>0.64300000000000002</v>
      </c>
      <c r="K650">
        <v>1.288</v>
      </c>
      <c r="M650">
        <v>0.2003735016</v>
      </c>
      <c r="N650">
        <v>0.64300000000000002</v>
      </c>
      <c r="O650">
        <v>1.288</v>
      </c>
      <c r="Q650">
        <v>0.30755002570000001</v>
      </c>
      <c r="R650">
        <v>0.64300000000000002</v>
      </c>
      <c r="S650">
        <v>1.288</v>
      </c>
    </row>
    <row r="651" spans="1:19" x14ac:dyDescent="0.3">
      <c r="A651">
        <v>0.60578035370000005</v>
      </c>
      <c r="B651">
        <v>0.64400000000000002</v>
      </c>
      <c r="C651">
        <v>1.29</v>
      </c>
      <c r="I651">
        <v>0.43802579419999998</v>
      </c>
      <c r="J651">
        <v>0.64400000000000002</v>
      </c>
      <c r="K651">
        <v>1.29</v>
      </c>
      <c r="M651">
        <v>0.17474433280000001</v>
      </c>
      <c r="N651">
        <v>0.64400000000000002</v>
      </c>
      <c r="O651">
        <v>1.29</v>
      </c>
      <c r="Q651">
        <v>0.34016896790000001</v>
      </c>
      <c r="R651">
        <v>0.64400000000000002</v>
      </c>
      <c r="S651">
        <v>1.29</v>
      </c>
    </row>
    <row r="652" spans="1:19" x14ac:dyDescent="0.3">
      <c r="A652">
        <v>0.64771899359999996</v>
      </c>
      <c r="B652">
        <v>0.64500000000000002</v>
      </c>
      <c r="C652">
        <v>1.292</v>
      </c>
      <c r="I652">
        <v>0.43802579419999998</v>
      </c>
      <c r="J652">
        <v>0.64500000000000002</v>
      </c>
      <c r="K652">
        <v>1.292</v>
      </c>
      <c r="M652">
        <v>0.16076478620000001</v>
      </c>
      <c r="N652">
        <v>0.64500000000000002</v>
      </c>
      <c r="O652">
        <v>1.292</v>
      </c>
      <c r="Q652">
        <v>0.28891063020000002</v>
      </c>
      <c r="R652">
        <v>0.64500000000000002</v>
      </c>
      <c r="S652">
        <v>1.292</v>
      </c>
    </row>
    <row r="653" spans="1:19" x14ac:dyDescent="0.3">
      <c r="A653">
        <v>0.65004891799999998</v>
      </c>
      <c r="B653">
        <v>0.64600000000000002</v>
      </c>
      <c r="C653">
        <v>1.294</v>
      </c>
      <c r="I653">
        <v>0.40074700320000001</v>
      </c>
      <c r="J653">
        <v>0.64600000000000002</v>
      </c>
      <c r="K653">
        <v>1.294</v>
      </c>
      <c r="M653">
        <v>0.14445531510000001</v>
      </c>
      <c r="N653">
        <v>0.64600000000000002</v>
      </c>
      <c r="O653">
        <v>1.294</v>
      </c>
      <c r="Q653">
        <v>0.32851934570000002</v>
      </c>
      <c r="R653">
        <v>0.64600000000000002</v>
      </c>
      <c r="S653">
        <v>1.294</v>
      </c>
    </row>
    <row r="654" spans="1:19" x14ac:dyDescent="0.3">
      <c r="A654">
        <v>0.65470876690000002</v>
      </c>
      <c r="B654">
        <v>0.64700000000000002</v>
      </c>
      <c r="C654">
        <v>1.296</v>
      </c>
      <c r="I654">
        <v>0.39841707879999999</v>
      </c>
      <c r="J654">
        <v>0.64700000000000002</v>
      </c>
      <c r="K654">
        <v>1.296</v>
      </c>
      <c r="M654">
        <v>0.1630947106</v>
      </c>
      <c r="N654">
        <v>0.64700000000000002</v>
      </c>
      <c r="O654">
        <v>1.296</v>
      </c>
      <c r="Q654">
        <v>0.35181859009999999</v>
      </c>
      <c r="R654">
        <v>0.64700000000000002</v>
      </c>
      <c r="S654">
        <v>1.296</v>
      </c>
    </row>
    <row r="655" spans="1:19" x14ac:dyDescent="0.3">
      <c r="A655">
        <v>0.65004891799999998</v>
      </c>
      <c r="B655">
        <v>0.64800000000000002</v>
      </c>
      <c r="C655">
        <v>1.298</v>
      </c>
      <c r="I655">
        <v>0.41472654990000002</v>
      </c>
      <c r="J655">
        <v>0.64800000000000002</v>
      </c>
      <c r="K655">
        <v>1.298</v>
      </c>
      <c r="M655">
        <v>0.1700844839</v>
      </c>
      <c r="N655">
        <v>0.64800000000000002</v>
      </c>
      <c r="O655">
        <v>1.298</v>
      </c>
      <c r="Q655">
        <v>0.35414851450000001</v>
      </c>
      <c r="R655">
        <v>0.64800000000000002</v>
      </c>
      <c r="S655">
        <v>1.298</v>
      </c>
    </row>
    <row r="656" spans="1:19" x14ac:dyDescent="0.3">
      <c r="A656">
        <v>0.64305914470000003</v>
      </c>
      <c r="B656">
        <v>0.64900000000000002</v>
      </c>
      <c r="C656">
        <v>1.3</v>
      </c>
      <c r="I656">
        <v>0.36346821219999997</v>
      </c>
      <c r="J656">
        <v>0.64900000000000002</v>
      </c>
      <c r="K656">
        <v>1.3</v>
      </c>
      <c r="M656">
        <v>0.19105380390000001</v>
      </c>
      <c r="N656">
        <v>0.64900000000000002</v>
      </c>
      <c r="O656">
        <v>1.3</v>
      </c>
      <c r="Q656">
        <v>0.38210760770000002</v>
      </c>
      <c r="R656">
        <v>0.64900000000000002</v>
      </c>
      <c r="S656">
        <v>1.3</v>
      </c>
    </row>
    <row r="657" spans="1:19" x14ac:dyDescent="0.3">
      <c r="A657">
        <v>0.6383992959</v>
      </c>
      <c r="B657">
        <v>0.65</v>
      </c>
      <c r="C657">
        <v>1.302</v>
      </c>
      <c r="I657">
        <v>0.39142730549999999</v>
      </c>
      <c r="J657">
        <v>0.65</v>
      </c>
      <c r="K657">
        <v>1.302</v>
      </c>
      <c r="M657">
        <v>0.18173410609999999</v>
      </c>
      <c r="N657">
        <v>0.65</v>
      </c>
      <c r="O657">
        <v>1.302</v>
      </c>
      <c r="Q657">
        <v>0.36346821219999997</v>
      </c>
      <c r="R657">
        <v>0.65</v>
      </c>
      <c r="S657">
        <v>1.302</v>
      </c>
    </row>
    <row r="658" spans="1:19" x14ac:dyDescent="0.3">
      <c r="A658">
        <v>0.62674967370000001</v>
      </c>
      <c r="B658">
        <v>0.65100000000000002</v>
      </c>
      <c r="C658">
        <v>1.304</v>
      </c>
      <c r="I658">
        <v>0.40540685209999999</v>
      </c>
      <c r="J658">
        <v>0.65100000000000002</v>
      </c>
      <c r="K658">
        <v>1.304</v>
      </c>
      <c r="M658">
        <v>0.2027034261</v>
      </c>
      <c r="N658">
        <v>0.65100000000000002</v>
      </c>
      <c r="O658">
        <v>1.304</v>
      </c>
      <c r="Q658">
        <v>0.34715874120000001</v>
      </c>
      <c r="R658">
        <v>0.65100000000000002</v>
      </c>
      <c r="S658">
        <v>1.304</v>
      </c>
    </row>
    <row r="659" spans="1:19" x14ac:dyDescent="0.3">
      <c r="A659">
        <v>0.63140952250000004</v>
      </c>
      <c r="B659">
        <v>0.65200000000000002</v>
      </c>
      <c r="C659">
        <v>1.306</v>
      </c>
      <c r="I659">
        <v>0.41472654990000002</v>
      </c>
      <c r="J659">
        <v>0.65200000000000002</v>
      </c>
      <c r="K659">
        <v>1.306</v>
      </c>
      <c r="M659">
        <v>0.22833259489999999</v>
      </c>
      <c r="N659">
        <v>0.65200000000000002</v>
      </c>
      <c r="O659">
        <v>1.306</v>
      </c>
      <c r="Q659">
        <v>0.3261894212</v>
      </c>
      <c r="R659">
        <v>0.65200000000000002</v>
      </c>
      <c r="S659">
        <v>1.306</v>
      </c>
    </row>
    <row r="660" spans="1:19" x14ac:dyDescent="0.3">
      <c r="A660">
        <v>0.62907959810000003</v>
      </c>
      <c r="B660">
        <v>0.65300000000000002</v>
      </c>
      <c r="C660">
        <v>1.3080000000000001</v>
      </c>
      <c r="I660">
        <v>0.426376172</v>
      </c>
      <c r="J660">
        <v>0.65300000000000002</v>
      </c>
      <c r="K660">
        <v>1.3080000000000001</v>
      </c>
      <c r="M660">
        <v>0.2003735016</v>
      </c>
      <c r="N660">
        <v>0.65300000000000002</v>
      </c>
      <c r="O660">
        <v>1.3080000000000001</v>
      </c>
      <c r="Q660">
        <v>0.33084927009999998</v>
      </c>
      <c r="R660">
        <v>0.65300000000000002</v>
      </c>
      <c r="S660">
        <v>1.3080000000000001</v>
      </c>
    </row>
    <row r="661" spans="1:19" x14ac:dyDescent="0.3">
      <c r="A661">
        <v>0.64538906920000005</v>
      </c>
      <c r="B661">
        <v>0.65400000000000003</v>
      </c>
      <c r="C661">
        <v>1.31</v>
      </c>
      <c r="I661">
        <v>0.4520053409</v>
      </c>
      <c r="J661">
        <v>0.65400000000000003</v>
      </c>
      <c r="K661">
        <v>1.31</v>
      </c>
      <c r="M661">
        <v>0.23066251930000001</v>
      </c>
      <c r="N661">
        <v>0.65400000000000003</v>
      </c>
      <c r="O661">
        <v>1.31</v>
      </c>
      <c r="Q661">
        <v>0.33550911900000002</v>
      </c>
      <c r="R661">
        <v>0.65400000000000003</v>
      </c>
      <c r="S661">
        <v>1.31</v>
      </c>
    </row>
    <row r="662" spans="1:19" x14ac:dyDescent="0.3">
      <c r="A662">
        <v>0.66169854019999996</v>
      </c>
      <c r="B662">
        <v>0.65500000000000003</v>
      </c>
      <c r="C662">
        <v>1.3120000000000001</v>
      </c>
      <c r="I662">
        <v>0.47530458520000002</v>
      </c>
      <c r="J662">
        <v>0.65500000000000003</v>
      </c>
      <c r="K662">
        <v>1.3120000000000001</v>
      </c>
      <c r="M662">
        <v>0.24231214149999999</v>
      </c>
      <c r="N662">
        <v>0.65500000000000003</v>
      </c>
      <c r="O662">
        <v>1.3120000000000001</v>
      </c>
      <c r="Q662">
        <v>0.38210760770000002</v>
      </c>
      <c r="R662">
        <v>0.65500000000000003</v>
      </c>
      <c r="S662">
        <v>1.3120000000000001</v>
      </c>
    </row>
    <row r="663" spans="1:19" x14ac:dyDescent="0.3">
      <c r="A663">
        <v>0.65703869140000004</v>
      </c>
      <c r="B663">
        <v>0.65600000000000003</v>
      </c>
      <c r="C663">
        <v>1.3140000000000001</v>
      </c>
      <c r="I663">
        <v>0.44734549200000001</v>
      </c>
      <c r="J663">
        <v>0.65600000000000003</v>
      </c>
      <c r="K663">
        <v>1.3140000000000001</v>
      </c>
      <c r="M663">
        <v>0.21435304820000001</v>
      </c>
      <c r="N663">
        <v>0.65600000000000003</v>
      </c>
      <c r="O663">
        <v>1.3140000000000001</v>
      </c>
      <c r="Q663">
        <v>0.39375722990000001</v>
      </c>
      <c r="R663">
        <v>0.65600000000000003</v>
      </c>
      <c r="S663">
        <v>1.3140000000000001</v>
      </c>
    </row>
    <row r="664" spans="1:19" x14ac:dyDescent="0.3">
      <c r="A664">
        <v>0.6383992959</v>
      </c>
      <c r="B664">
        <v>0.65700000000000003</v>
      </c>
      <c r="C664">
        <v>1.3160000000000001</v>
      </c>
      <c r="I664">
        <v>0.45666518969999997</v>
      </c>
      <c r="J664">
        <v>0.65700000000000003</v>
      </c>
      <c r="K664">
        <v>1.3160000000000001</v>
      </c>
      <c r="M664">
        <v>0.18872387939999999</v>
      </c>
      <c r="N664">
        <v>0.65700000000000003</v>
      </c>
      <c r="O664">
        <v>1.3160000000000001</v>
      </c>
      <c r="Q664">
        <v>0.39841707879999999</v>
      </c>
      <c r="R664">
        <v>0.65700000000000003</v>
      </c>
      <c r="S664">
        <v>1.3160000000000001</v>
      </c>
    </row>
    <row r="665" spans="1:19" x14ac:dyDescent="0.3">
      <c r="A665">
        <v>0.64305914470000003</v>
      </c>
      <c r="B665">
        <v>0.65800000000000003</v>
      </c>
      <c r="C665">
        <v>1.3180000000000001</v>
      </c>
      <c r="I665">
        <v>0.4520053409</v>
      </c>
      <c r="J665">
        <v>0.65800000000000003</v>
      </c>
      <c r="K665">
        <v>1.3180000000000001</v>
      </c>
      <c r="M665">
        <v>0.19105380390000001</v>
      </c>
      <c r="N665">
        <v>0.65800000000000003</v>
      </c>
      <c r="O665">
        <v>1.3180000000000001</v>
      </c>
      <c r="Q665">
        <v>0.41472654990000002</v>
      </c>
      <c r="R665">
        <v>0.65800000000000003</v>
      </c>
      <c r="S665">
        <v>1.3180000000000001</v>
      </c>
    </row>
    <row r="666" spans="1:19" x14ac:dyDescent="0.3">
      <c r="A666">
        <v>0.61975990039999995</v>
      </c>
      <c r="B666">
        <v>0.65900000000000003</v>
      </c>
      <c r="C666">
        <v>1.32</v>
      </c>
      <c r="I666">
        <v>0.43103602089999998</v>
      </c>
      <c r="J666">
        <v>0.65900000000000003</v>
      </c>
      <c r="K666">
        <v>1.32</v>
      </c>
      <c r="M666">
        <v>0.1700844839</v>
      </c>
      <c r="N666">
        <v>0.65900000000000003</v>
      </c>
      <c r="O666">
        <v>1.32</v>
      </c>
      <c r="Q666">
        <v>0.40773677650000001</v>
      </c>
      <c r="R666">
        <v>0.65900000000000003</v>
      </c>
      <c r="S666">
        <v>1.32</v>
      </c>
    </row>
    <row r="667" spans="1:19" x14ac:dyDescent="0.3">
      <c r="A667">
        <v>0.62208982479999997</v>
      </c>
      <c r="B667">
        <v>0.66</v>
      </c>
      <c r="C667">
        <v>1.3220000000000001</v>
      </c>
      <c r="I667">
        <v>0.40074700320000001</v>
      </c>
      <c r="J667">
        <v>0.66</v>
      </c>
      <c r="K667">
        <v>1.3220000000000001</v>
      </c>
      <c r="M667">
        <v>0.2027034261</v>
      </c>
      <c r="N667">
        <v>0.66</v>
      </c>
      <c r="O667">
        <v>1.3220000000000001</v>
      </c>
      <c r="Q667">
        <v>0.37744775889999999</v>
      </c>
      <c r="R667">
        <v>0.66</v>
      </c>
      <c r="S667">
        <v>1.3220000000000001</v>
      </c>
    </row>
    <row r="668" spans="1:19" x14ac:dyDescent="0.3">
      <c r="A668">
        <v>0.63606937139999997</v>
      </c>
      <c r="B668">
        <v>0.66100000000000003</v>
      </c>
      <c r="C668">
        <v>1.3240000000000001</v>
      </c>
      <c r="I668">
        <v>0.41705647429999998</v>
      </c>
      <c r="J668">
        <v>0.66100000000000003</v>
      </c>
      <c r="K668">
        <v>1.3240000000000001</v>
      </c>
      <c r="M668">
        <v>0.21901289709999999</v>
      </c>
      <c r="N668">
        <v>0.66100000000000003</v>
      </c>
      <c r="O668">
        <v>1.3240000000000001</v>
      </c>
      <c r="Q668">
        <v>0.39375722990000001</v>
      </c>
      <c r="R668">
        <v>0.66100000000000003</v>
      </c>
      <c r="S668">
        <v>1.3240000000000001</v>
      </c>
    </row>
    <row r="669" spans="1:19" x14ac:dyDescent="0.3">
      <c r="A669">
        <v>0.62907959810000003</v>
      </c>
      <c r="B669">
        <v>0.66200000000000003</v>
      </c>
      <c r="C669">
        <v>1.3260000000000001</v>
      </c>
      <c r="I669">
        <v>0.43802579419999998</v>
      </c>
      <c r="J669">
        <v>0.66200000000000003</v>
      </c>
      <c r="K669">
        <v>1.3260000000000001</v>
      </c>
      <c r="M669">
        <v>0.2329924437</v>
      </c>
      <c r="N669">
        <v>0.66200000000000003</v>
      </c>
      <c r="O669">
        <v>1.3260000000000001</v>
      </c>
      <c r="Q669">
        <v>0.37045798559999998</v>
      </c>
      <c r="R669">
        <v>0.66200000000000003</v>
      </c>
      <c r="S669">
        <v>1.3260000000000001</v>
      </c>
    </row>
    <row r="670" spans="1:19" x14ac:dyDescent="0.3">
      <c r="A670">
        <v>0.62674967370000001</v>
      </c>
      <c r="B670">
        <v>0.66300000000000003</v>
      </c>
      <c r="C670">
        <v>1.3280000000000001</v>
      </c>
      <c r="I670">
        <v>0.44734549200000001</v>
      </c>
      <c r="J670">
        <v>0.66300000000000003</v>
      </c>
      <c r="K670">
        <v>1.3280000000000001</v>
      </c>
      <c r="M670">
        <v>0.2166829727</v>
      </c>
      <c r="N670">
        <v>0.66300000000000003</v>
      </c>
      <c r="O670">
        <v>1.3280000000000001</v>
      </c>
      <c r="Q670">
        <v>0.3797776833</v>
      </c>
      <c r="R670">
        <v>0.66300000000000003</v>
      </c>
      <c r="S670">
        <v>1.3280000000000001</v>
      </c>
    </row>
    <row r="671" spans="1:19" x14ac:dyDescent="0.3">
      <c r="A671">
        <v>0.65470876690000002</v>
      </c>
      <c r="B671">
        <v>0.66400000000000003</v>
      </c>
      <c r="C671">
        <v>1.33</v>
      </c>
      <c r="I671">
        <v>0.426376172</v>
      </c>
      <c r="J671">
        <v>0.66400000000000003</v>
      </c>
      <c r="K671">
        <v>1.33</v>
      </c>
      <c r="M671">
        <v>0.19804357719999999</v>
      </c>
      <c r="N671">
        <v>0.66400000000000003</v>
      </c>
      <c r="O671">
        <v>1.33</v>
      </c>
      <c r="Q671">
        <v>0.37278791</v>
      </c>
      <c r="R671">
        <v>0.66400000000000003</v>
      </c>
      <c r="S671">
        <v>1.33</v>
      </c>
    </row>
    <row r="672" spans="1:19" x14ac:dyDescent="0.3">
      <c r="A672">
        <v>0.63606937139999997</v>
      </c>
      <c r="B672">
        <v>0.66500000000000004</v>
      </c>
      <c r="C672">
        <v>1.3320000000000001</v>
      </c>
      <c r="I672">
        <v>0.43103602089999998</v>
      </c>
      <c r="J672">
        <v>0.66500000000000004</v>
      </c>
      <c r="K672">
        <v>1.3320000000000001</v>
      </c>
      <c r="M672">
        <v>0.1700844839</v>
      </c>
      <c r="N672">
        <v>0.66500000000000004</v>
      </c>
      <c r="O672">
        <v>1.3320000000000001</v>
      </c>
      <c r="Q672">
        <v>0.40074700320000001</v>
      </c>
      <c r="R672">
        <v>0.66500000000000004</v>
      </c>
      <c r="S672">
        <v>1.3320000000000001</v>
      </c>
    </row>
    <row r="673" spans="1:19" x14ac:dyDescent="0.3">
      <c r="A673">
        <v>0.64538906920000005</v>
      </c>
      <c r="B673">
        <v>0.66600000000000004</v>
      </c>
      <c r="C673">
        <v>1.3340000000000001</v>
      </c>
      <c r="I673">
        <v>0.42870609650000002</v>
      </c>
      <c r="J673">
        <v>0.66600000000000004</v>
      </c>
      <c r="K673">
        <v>1.3340000000000001</v>
      </c>
      <c r="M673">
        <v>0.14445531510000001</v>
      </c>
      <c r="N673">
        <v>0.66600000000000004</v>
      </c>
      <c r="O673">
        <v>1.3340000000000001</v>
      </c>
      <c r="Q673">
        <v>0.40773677650000001</v>
      </c>
      <c r="R673">
        <v>0.66600000000000004</v>
      </c>
      <c r="S673">
        <v>1.3340000000000001</v>
      </c>
    </row>
    <row r="674" spans="1:19" x14ac:dyDescent="0.3">
      <c r="A674">
        <v>0.65004891799999998</v>
      </c>
      <c r="B674">
        <v>0.66700000000000004</v>
      </c>
      <c r="C674">
        <v>1.3360000000000001</v>
      </c>
      <c r="I674">
        <v>0.40773677650000001</v>
      </c>
      <c r="J674">
        <v>0.66700000000000004</v>
      </c>
      <c r="K674">
        <v>1.3360000000000001</v>
      </c>
      <c r="M674">
        <v>0.18406403060000001</v>
      </c>
      <c r="N674">
        <v>0.66700000000000004</v>
      </c>
      <c r="O674">
        <v>1.3360000000000001</v>
      </c>
      <c r="Q674">
        <v>0.39142730549999999</v>
      </c>
      <c r="R674">
        <v>0.66700000000000004</v>
      </c>
      <c r="S674">
        <v>1.3360000000000001</v>
      </c>
    </row>
    <row r="675" spans="1:19" x14ac:dyDescent="0.3">
      <c r="A675">
        <v>0.62674967370000001</v>
      </c>
      <c r="B675">
        <v>0.66800000000000004</v>
      </c>
      <c r="C675">
        <v>1.3380000000000001</v>
      </c>
      <c r="I675">
        <v>0.43802579419999998</v>
      </c>
      <c r="J675">
        <v>0.66800000000000004</v>
      </c>
      <c r="K675">
        <v>1.3380000000000001</v>
      </c>
      <c r="M675">
        <v>0.1770742572</v>
      </c>
      <c r="N675">
        <v>0.66800000000000004</v>
      </c>
      <c r="O675">
        <v>1.3380000000000001</v>
      </c>
      <c r="Q675">
        <v>0.3797776833</v>
      </c>
      <c r="R675">
        <v>0.66800000000000004</v>
      </c>
      <c r="S675">
        <v>1.3380000000000001</v>
      </c>
    </row>
    <row r="676" spans="1:19" x14ac:dyDescent="0.3">
      <c r="A676">
        <v>0.65936861579999995</v>
      </c>
      <c r="B676">
        <v>0.66900000000000004</v>
      </c>
      <c r="C676">
        <v>1.34</v>
      </c>
      <c r="I676">
        <v>0.45433526530000001</v>
      </c>
      <c r="J676">
        <v>0.66900000000000004</v>
      </c>
      <c r="K676">
        <v>1.34</v>
      </c>
      <c r="M676">
        <v>0.18406403060000001</v>
      </c>
      <c r="N676">
        <v>0.66900000000000004</v>
      </c>
      <c r="O676">
        <v>1.34</v>
      </c>
      <c r="Q676">
        <v>0.35181859009999999</v>
      </c>
      <c r="R676">
        <v>0.66900000000000004</v>
      </c>
      <c r="S676">
        <v>1.34</v>
      </c>
    </row>
    <row r="677" spans="1:19" x14ac:dyDescent="0.3">
      <c r="A677">
        <v>0.66402846469999999</v>
      </c>
      <c r="B677">
        <v>0.67</v>
      </c>
      <c r="C677">
        <v>1.3420000000000001</v>
      </c>
      <c r="I677">
        <v>0.426376172</v>
      </c>
      <c r="J677">
        <v>0.67</v>
      </c>
      <c r="K677">
        <v>1.3420000000000001</v>
      </c>
      <c r="M677">
        <v>0.1770742572</v>
      </c>
      <c r="N677">
        <v>0.67</v>
      </c>
      <c r="O677">
        <v>1.3420000000000001</v>
      </c>
      <c r="Q677">
        <v>0.37045798559999998</v>
      </c>
      <c r="R677">
        <v>0.67</v>
      </c>
      <c r="S677">
        <v>1.3420000000000001</v>
      </c>
    </row>
    <row r="678" spans="1:19" x14ac:dyDescent="0.3">
      <c r="A678">
        <v>0.64305914470000003</v>
      </c>
      <c r="B678">
        <v>0.67100000000000004</v>
      </c>
      <c r="C678">
        <v>1.3440000000000001</v>
      </c>
      <c r="I678">
        <v>0.43802579419999998</v>
      </c>
      <c r="J678">
        <v>0.67100000000000004</v>
      </c>
      <c r="K678">
        <v>1.3440000000000001</v>
      </c>
      <c r="M678">
        <v>0.16076478620000001</v>
      </c>
      <c r="N678">
        <v>0.67100000000000004</v>
      </c>
      <c r="O678">
        <v>1.3440000000000001</v>
      </c>
      <c r="Q678">
        <v>0.33317919460000001</v>
      </c>
      <c r="R678">
        <v>0.67100000000000004</v>
      </c>
      <c r="S678">
        <v>1.3440000000000001</v>
      </c>
    </row>
    <row r="679" spans="1:19" x14ac:dyDescent="0.3">
      <c r="A679">
        <v>0.63140952250000004</v>
      </c>
      <c r="B679">
        <v>0.67200000000000004</v>
      </c>
      <c r="C679">
        <v>1.3460000000000001</v>
      </c>
      <c r="I679">
        <v>0.42171632320000002</v>
      </c>
      <c r="J679">
        <v>0.67200000000000004</v>
      </c>
      <c r="K679">
        <v>1.3460000000000001</v>
      </c>
      <c r="M679">
        <v>0.19804357719999999</v>
      </c>
      <c r="N679">
        <v>0.67200000000000004</v>
      </c>
      <c r="O679">
        <v>1.3460000000000001</v>
      </c>
      <c r="Q679">
        <v>0.3657981367</v>
      </c>
      <c r="R679">
        <v>0.67200000000000004</v>
      </c>
      <c r="S679">
        <v>1.3460000000000001</v>
      </c>
    </row>
    <row r="680" spans="1:19" x14ac:dyDescent="0.3">
      <c r="A680">
        <v>0.64771899359999996</v>
      </c>
      <c r="B680">
        <v>0.67300000000000004</v>
      </c>
      <c r="C680">
        <v>1.3480000000000001</v>
      </c>
      <c r="I680">
        <v>0.40307692769999998</v>
      </c>
      <c r="J680">
        <v>0.67300000000000004</v>
      </c>
      <c r="K680">
        <v>1.3480000000000001</v>
      </c>
      <c r="M680">
        <v>0.21435304820000001</v>
      </c>
      <c r="N680">
        <v>0.67300000000000004</v>
      </c>
      <c r="O680">
        <v>1.3480000000000001</v>
      </c>
      <c r="Q680">
        <v>0.33084927009999998</v>
      </c>
      <c r="R680">
        <v>0.67300000000000004</v>
      </c>
      <c r="S680">
        <v>1.3480000000000001</v>
      </c>
    </row>
    <row r="681" spans="1:19" x14ac:dyDescent="0.3">
      <c r="A681">
        <v>0.61975990039999995</v>
      </c>
      <c r="B681">
        <v>0.67400000000000004</v>
      </c>
      <c r="C681">
        <v>1.35</v>
      </c>
      <c r="I681">
        <v>0.40074700320000001</v>
      </c>
      <c r="J681">
        <v>0.67400000000000004</v>
      </c>
      <c r="K681">
        <v>1.35</v>
      </c>
      <c r="M681">
        <v>0.20503335049999999</v>
      </c>
      <c r="N681">
        <v>0.67400000000000004</v>
      </c>
      <c r="O681">
        <v>1.35</v>
      </c>
      <c r="Q681">
        <v>0.33317919460000001</v>
      </c>
      <c r="R681">
        <v>0.67400000000000004</v>
      </c>
      <c r="S681">
        <v>1.35</v>
      </c>
    </row>
    <row r="682" spans="1:19" x14ac:dyDescent="0.3">
      <c r="A682">
        <v>0.62674967370000001</v>
      </c>
      <c r="B682">
        <v>0.67500000000000004</v>
      </c>
      <c r="C682">
        <v>1.3520000000000001</v>
      </c>
      <c r="I682">
        <v>0.41006670099999998</v>
      </c>
      <c r="J682">
        <v>0.67500000000000004</v>
      </c>
      <c r="K682">
        <v>1.3520000000000001</v>
      </c>
      <c r="M682">
        <v>0.2003735016</v>
      </c>
      <c r="N682">
        <v>0.67500000000000004</v>
      </c>
      <c r="O682">
        <v>1.3520000000000001</v>
      </c>
      <c r="Q682">
        <v>0.32152957240000002</v>
      </c>
      <c r="R682">
        <v>0.67500000000000004</v>
      </c>
      <c r="S682">
        <v>1.3520000000000001</v>
      </c>
    </row>
    <row r="683" spans="1:19" x14ac:dyDescent="0.3">
      <c r="A683">
        <v>0.60811027819999997</v>
      </c>
      <c r="B683">
        <v>0.67600000000000005</v>
      </c>
      <c r="C683">
        <v>1.3540000000000001</v>
      </c>
      <c r="I683">
        <v>0.43103602089999998</v>
      </c>
      <c r="J683">
        <v>0.67600000000000005</v>
      </c>
      <c r="K683">
        <v>1.3540000000000001</v>
      </c>
      <c r="M683">
        <v>0.21901289709999999</v>
      </c>
      <c r="N683">
        <v>0.67600000000000005</v>
      </c>
      <c r="O683">
        <v>1.3540000000000001</v>
      </c>
      <c r="Q683">
        <v>0.30987995019999998</v>
      </c>
      <c r="R683">
        <v>0.67600000000000005</v>
      </c>
      <c r="S683">
        <v>1.3540000000000001</v>
      </c>
    </row>
    <row r="684" spans="1:19" x14ac:dyDescent="0.3">
      <c r="A684">
        <v>0.58015118489999995</v>
      </c>
      <c r="B684">
        <v>0.67700000000000005</v>
      </c>
      <c r="C684">
        <v>1.3560000000000001</v>
      </c>
      <c r="I684">
        <v>0.44035571870000001</v>
      </c>
      <c r="J684">
        <v>0.67700000000000005</v>
      </c>
      <c r="K684">
        <v>1.3560000000000001</v>
      </c>
      <c r="M684">
        <v>0.22600267039999999</v>
      </c>
      <c r="N684">
        <v>0.67700000000000005</v>
      </c>
      <c r="O684">
        <v>1.3560000000000001</v>
      </c>
      <c r="Q684">
        <v>0.35181859009999999</v>
      </c>
      <c r="R684">
        <v>0.67700000000000005</v>
      </c>
      <c r="S684">
        <v>1.3560000000000001</v>
      </c>
    </row>
    <row r="685" spans="1:19" x14ac:dyDescent="0.3">
      <c r="A685">
        <v>0.60811027819999997</v>
      </c>
      <c r="B685">
        <v>0.67800000000000005</v>
      </c>
      <c r="C685">
        <v>1.3580000000000001</v>
      </c>
      <c r="I685">
        <v>0.43802579419999998</v>
      </c>
      <c r="J685">
        <v>0.67800000000000005</v>
      </c>
      <c r="K685">
        <v>1.3580000000000001</v>
      </c>
      <c r="M685">
        <v>0.21202312379999999</v>
      </c>
      <c r="N685">
        <v>0.67800000000000005</v>
      </c>
      <c r="O685">
        <v>1.3580000000000001</v>
      </c>
      <c r="Q685">
        <v>0.3588083634</v>
      </c>
      <c r="R685">
        <v>0.67800000000000005</v>
      </c>
      <c r="S685">
        <v>1.3580000000000001</v>
      </c>
    </row>
    <row r="686" spans="1:19" x14ac:dyDescent="0.3">
      <c r="A686">
        <v>0.62907959810000003</v>
      </c>
      <c r="B686">
        <v>0.67900000000000005</v>
      </c>
      <c r="C686">
        <v>1.36</v>
      </c>
      <c r="I686">
        <v>0.43336594540000001</v>
      </c>
      <c r="J686">
        <v>0.67900000000000005</v>
      </c>
      <c r="K686">
        <v>1.36</v>
      </c>
      <c r="M686">
        <v>0.2027034261</v>
      </c>
      <c r="N686">
        <v>0.67900000000000005</v>
      </c>
      <c r="O686">
        <v>1.36</v>
      </c>
      <c r="Q686">
        <v>0.37045798559999998</v>
      </c>
      <c r="R686">
        <v>0.67900000000000005</v>
      </c>
      <c r="S686">
        <v>1.36</v>
      </c>
    </row>
    <row r="687" spans="1:19" x14ac:dyDescent="0.3">
      <c r="A687">
        <v>0.62441974919999998</v>
      </c>
      <c r="B687">
        <v>0.68</v>
      </c>
      <c r="C687">
        <v>1.3620000000000001</v>
      </c>
      <c r="I687">
        <v>0.42404624759999998</v>
      </c>
      <c r="J687">
        <v>0.68</v>
      </c>
      <c r="K687">
        <v>1.3620000000000001</v>
      </c>
      <c r="M687">
        <v>0.186393955</v>
      </c>
      <c r="N687">
        <v>0.68</v>
      </c>
      <c r="O687">
        <v>1.3620000000000001</v>
      </c>
      <c r="Q687">
        <v>0.3657981367</v>
      </c>
      <c r="R687">
        <v>0.68</v>
      </c>
      <c r="S687">
        <v>1.3620000000000001</v>
      </c>
    </row>
    <row r="688" spans="1:19" x14ac:dyDescent="0.3">
      <c r="A688">
        <v>0.6383992959</v>
      </c>
      <c r="B688">
        <v>0.68100000000000005</v>
      </c>
      <c r="C688">
        <v>1.3640000000000001</v>
      </c>
      <c r="I688">
        <v>0.43802579419999998</v>
      </c>
      <c r="J688">
        <v>0.68100000000000005</v>
      </c>
      <c r="K688">
        <v>1.3640000000000001</v>
      </c>
      <c r="M688">
        <v>0.21901289709999999</v>
      </c>
      <c r="N688">
        <v>0.68100000000000005</v>
      </c>
      <c r="O688">
        <v>1.3640000000000001</v>
      </c>
      <c r="Q688">
        <v>0.34249889230000002</v>
      </c>
      <c r="R688">
        <v>0.68100000000000005</v>
      </c>
      <c r="S688">
        <v>1.3640000000000001</v>
      </c>
    </row>
    <row r="689" spans="1:19" x14ac:dyDescent="0.3">
      <c r="A689">
        <v>0.62674967370000001</v>
      </c>
      <c r="B689">
        <v>0.68200000000000005</v>
      </c>
      <c r="C689">
        <v>1.3660000000000001</v>
      </c>
      <c r="I689">
        <v>0.43336594540000001</v>
      </c>
      <c r="J689">
        <v>0.68200000000000005</v>
      </c>
      <c r="K689">
        <v>1.3660000000000001</v>
      </c>
      <c r="M689">
        <v>0.2166829727</v>
      </c>
      <c r="N689">
        <v>0.68200000000000005</v>
      </c>
      <c r="O689">
        <v>1.3660000000000001</v>
      </c>
      <c r="Q689">
        <v>0.35647843890000003</v>
      </c>
      <c r="R689">
        <v>0.68200000000000005</v>
      </c>
      <c r="S689">
        <v>1.3660000000000001</v>
      </c>
    </row>
    <row r="690" spans="1:19" x14ac:dyDescent="0.3">
      <c r="A690">
        <v>0.61975990039999995</v>
      </c>
      <c r="B690">
        <v>0.68300000000000005</v>
      </c>
      <c r="C690">
        <v>1.3680000000000001</v>
      </c>
      <c r="I690">
        <v>0.43569586980000002</v>
      </c>
      <c r="J690">
        <v>0.68300000000000005</v>
      </c>
      <c r="K690">
        <v>1.3680000000000001</v>
      </c>
      <c r="M690">
        <v>0.19105380390000001</v>
      </c>
      <c r="N690">
        <v>0.68300000000000005</v>
      </c>
      <c r="O690">
        <v>1.3680000000000001</v>
      </c>
      <c r="Q690">
        <v>0.37511783440000002</v>
      </c>
      <c r="R690">
        <v>0.68300000000000005</v>
      </c>
      <c r="S690">
        <v>1.3680000000000001</v>
      </c>
    </row>
    <row r="691" spans="1:19" x14ac:dyDescent="0.3">
      <c r="A691">
        <v>0.61742997590000004</v>
      </c>
      <c r="B691">
        <v>0.68400000000000005</v>
      </c>
      <c r="C691">
        <v>1.37</v>
      </c>
      <c r="I691">
        <v>0.44967541640000003</v>
      </c>
      <c r="J691">
        <v>0.68400000000000005</v>
      </c>
      <c r="K691">
        <v>1.37</v>
      </c>
      <c r="M691">
        <v>0.1770742572</v>
      </c>
      <c r="N691">
        <v>0.68400000000000005</v>
      </c>
      <c r="O691">
        <v>1.37</v>
      </c>
      <c r="Q691">
        <v>0.3588083634</v>
      </c>
      <c r="R691">
        <v>0.68400000000000005</v>
      </c>
      <c r="S691">
        <v>1.37</v>
      </c>
    </row>
    <row r="692" spans="1:19" x14ac:dyDescent="0.3">
      <c r="A692">
        <v>0.60811027819999997</v>
      </c>
      <c r="B692">
        <v>0.68500000000000005</v>
      </c>
      <c r="C692">
        <v>1.3720000000000001</v>
      </c>
      <c r="I692">
        <v>0.4589951142</v>
      </c>
      <c r="J692">
        <v>0.68500000000000005</v>
      </c>
      <c r="K692">
        <v>1.3720000000000001</v>
      </c>
      <c r="M692">
        <v>0.1561049373</v>
      </c>
      <c r="N692">
        <v>0.68500000000000005</v>
      </c>
      <c r="O692">
        <v>1.3720000000000001</v>
      </c>
      <c r="Q692">
        <v>0.34715874120000001</v>
      </c>
      <c r="R692">
        <v>0.68500000000000005</v>
      </c>
      <c r="S692">
        <v>1.3720000000000001</v>
      </c>
    </row>
    <row r="693" spans="1:19" x14ac:dyDescent="0.3">
      <c r="A693">
        <v>0.63140952250000004</v>
      </c>
      <c r="B693">
        <v>0.68600000000000005</v>
      </c>
      <c r="C693">
        <v>1.3740000000000001</v>
      </c>
      <c r="I693">
        <v>0.44967541640000003</v>
      </c>
      <c r="J693">
        <v>0.68600000000000005</v>
      </c>
      <c r="K693">
        <v>1.3740000000000001</v>
      </c>
      <c r="M693">
        <v>0.2003735016</v>
      </c>
      <c r="N693">
        <v>0.68600000000000005</v>
      </c>
      <c r="O693">
        <v>1.3740000000000001</v>
      </c>
      <c r="Q693">
        <v>0.35181859009999999</v>
      </c>
      <c r="R693">
        <v>0.68600000000000005</v>
      </c>
      <c r="S693">
        <v>1.3740000000000001</v>
      </c>
    </row>
    <row r="694" spans="1:19" x14ac:dyDescent="0.3">
      <c r="A694">
        <v>0.64771899359999996</v>
      </c>
      <c r="B694">
        <v>0.68700000000000006</v>
      </c>
      <c r="C694">
        <v>1.3759999999999999</v>
      </c>
      <c r="I694">
        <v>0.44734549200000001</v>
      </c>
      <c r="J694">
        <v>0.68700000000000006</v>
      </c>
      <c r="K694">
        <v>1.3759999999999999</v>
      </c>
      <c r="M694">
        <v>0.19571365269999999</v>
      </c>
      <c r="N694">
        <v>0.68700000000000006</v>
      </c>
      <c r="O694">
        <v>1.3759999999999999</v>
      </c>
      <c r="Q694">
        <v>0.33783904339999998</v>
      </c>
      <c r="R694">
        <v>0.68700000000000006</v>
      </c>
      <c r="S694">
        <v>1.3759999999999999</v>
      </c>
    </row>
    <row r="695" spans="1:19" x14ac:dyDescent="0.3">
      <c r="A695">
        <v>0.63373944699999996</v>
      </c>
      <c r="B695">
        <v>0.68799999999999994</v>
      </c>
      <c r="C695">
        <v>1.3779999999999999</v>
      </c>
      <c r="I695">
        <v>0.45666518969999997</v>
      </c>
      <c r="J695">
        <v>0.68799999999999994</v>
      </c>
      <c r="K695">
        <v>1.3779999999999999</v>
      </c>
      <c r="M695">
        <v>0.2003735016</v>
      </c>
      <c r="N695">
        <v>0.68799999999999994</v>
      </c>
      <c r="O695">
        <v>1.3779999999999999</v>
      </c>
      <c r="Q695">
        <v>0.33550911900000002</v>
      </c>
      <c r="R695">
        <v>0.68799999999999994</v>
      </c>
      <c r="S695">
        <v>1.3779999999999999</v>
      </c>
    </row>
    <row r="696" spans="1:19" x14ac:dyDescent="0.3">
      <c r="A696">
        <v>0.6383992959</v>
      </c>
      <c r="B696">
        <v>0.68899999999999995</v>
      </c>
      <c r="C696">
        <v>1.38</v>
      </c>
      <c r="I696">
        <v>0.4589951142</v>
      </c>
      <c r="J696">
        <v>0.68899999999999995</v>
      </c>
      <c r="K696">
        <v>1.38</v>
      </c>
      <c r="M696">
        <v>0.2166829727</v>
      </c>
      <c r="N696">
        <v>0.68899999999999995</v>
      </c>
      <c r="O696">
        <v>1.38</v>
      </c>
      <c r="Q696">
        <v>0.35181859009999999</v>
      </c>
      <c r="R696">
        <v>0.68899999999999995</v>
      </c>
      <c r="S696">
        <v>1.38</v>
      </c>
    </row>
    <row r="697" spans="1:19" x14ac:dyDescent="0.3">
      <c r="A697">
        <v>0.64305914470000003</v>
      </c>
      <c r="B697">
        <v>0.69</v>
      </c>
      <c r="C697">
        <v>1.3819999999999999</v>
      </c>
      <c r="I697">
        <v>0.45666518969999997</v>
      </c>
      <c r="J697">
        <v>0.69</v>
      </c>
      <c r="K697">
        <v>1.3819999999999999</v>
      </c>
      <c r="M697">
        <v>0.2003735016</v>
      </c>
      <c r="N697">
        <v>0.69</v>
      </c>
      <c r="O697">
        <v>1.3819999999999999</v>
      </c>
      <c r="Q697">
        <v>0.33783904339999998</v>
      </c>
      <c r="R697">
        <v>0.69</v>
      </c>
      <c r="S697">
        <v>1.3819999999999999</v>
      </c>
    </row>
    <row r="698" spans="1:19" x14ac:dyDescent="0.3">
      <c r="A698">
        <v>0.62907959810000003</v>
      </c>
      <c r="B698">
        <v>0.69099999999999995</v>
      </c>
      <c r="C698">
        <v>1.3839999999999999</v>
      </c>
      <c r="I698">
        <v>0.44035571870000001</v>
      </c>
      <c r="J698">
        <v>0.69099999999999995</v>
      </c>
      <c r="K698">
        <v>1.3839999999999999</v>
      </c>
      <c r="M698">
        <v>0.1794041817</v>
      </c>
      <c r="N698">
        <v>0.69099999999999995</v>
      </c>
      <c r="O698">
        <v>1.3839999999999999</v>
      </c>
      <c r="Q698">
        <v>0.35647843890000003</v>
      </c>
      <c r="R698">
        <v>0.69099999999999995</v>
      </c>
      <c r="S698">
        <v>1.3839999999999999</v>
      </c>
    </row>
    <row r="699" spans="1:19" x14ac:dyDescent="0.3">
      <c r="A699">
        <v>0.66402846469999999</v>
      </c>
      <c r="B699">
        <v>0.69199999999999995</v>
      </c>
      <c r="C699">
        <v>1.3859999999999999</v>
      </c>
      <c r="I699">
        <v>0.43569586980000002</v>
      </c>
      <c r="J699">
        <v>0.69199999999999995</v>
      </c>
      <c r="K699">
        <v>1.3859999999999999</v>
      </c>
      <c r="M699">
        <v>0.186393955</v>
      </c>
      <c r="N699">
        <v>0.69199999999999995</v>
      </c>
      <c r="O699">
        <v>1.3859999999999999</v>
      </c>
      <c r="Q699">
        <v>0.35181859009999999</v>
      </c>
      <c r="R699">
        <v>0.69199999999999995</v>
      </c>
      <c r="S699">
        <v>1.3859999999999999</v>
      </c>
    </row>
    <row r="700" spans="1:19" x14ac:dyDescent="0.3">
      <c r="A700">
        <v>0.67101823800000004</v>
      </c>
      <c r="B700">
        <v>0.69299999999999995</v>
      </c>
      <c r="C700">
        <v>1.3879999999999999</v>
      </c>
      <c r="I700">
        <v>0.43103602089999998</v>
      </c>
      <c r="J700">
        <v>0.69299999999999995</v>
      </c>
      <c r="K700">
        <v>1.3879999999999999</v>
      </c>
      <c r="M700">
        <v>0.2027034261</v>
      </c>
      <c r="N700">
        <v>0.69299999999999995</v>
      </c>
      <c r="O700">
        <v>1.3879999999999999</v>
      </c>
      <c r="Q700">
        <v>0.34948866560000003</v>
      </c>
      <c r="R700">
        <v>0.69299999999999995</v>
      </c>
      <c r="S700">
        <v>1.3879999999999999</v>
      </c>
    </row>
    <row r="701" spans="1:19" x14ac:dyDescent="0.3">
      <c r="A701">
        <v>0.68499778460000005</v>
      </c>
      <c r="B701">
        <v>0.69399999999999995</v>
      </c>
      <c r="C701">
        <v>1.39</v>
      </c>
      <c r="I701">
        <v>0.426376172</v>
      </c>
      <c r="J701">
        <v>0.69399999999999995</v>
      </c>
      <c r="K701">
        <v>1.39</v>
      </c>
      <c r="M701">
        <v>0.19804357719999999</v>
      </c>
      <c r="N701">
        <v>0.69399999999999995</v>
      </c>
      <c r="O701">
        <v>1.39</v>
      </c>
      <c r="Q701">
        <v>0.33550911900000002</v>
      </c>
      <c r="R701">
        <v>0.69399999999999995</v>
      </c>
      <c r="S701">
        <v>1.39</v>
      </c>
    </row>
    <row r="702" spans="1:19" x14ac:dyDescent="0.3">
      <c r="A702">
        <v>0.69198755789999999</v>
      </c>
      <c r="B702">
        <v>0.69499999999999995</v>
      </c>
      <c r="C702">
        <v>1.3919999999999999</v>
      </c>
      <c r="I702">
        <v>0.4589951142</v>
      </c>
      <c r="J702">
        <v>0.69499999999999995</v>
      </c>
      <c r="K702">
        <v>1.3919999999999999</v>
      </c>
      <c r="M702">
        <v>0.18872387939999999</v>
      </c>
      <c r="N702">
        <v>0.69499999999999995</v>
      </c>
      <c r="O702">
        <v>1.3919999999999999</v>
      </c>
      <c r="Q702">
        <v>0.35181859009999999</v>
      </c>
      <c r="R702">
        <v>0.69499999999999995</v>
      </c>
      <c r="S702">
        <v>1.3919999999999999</v>
      </c>
    </row>
    <row r="703" spans="1:19" x14ac:dyDescent="0.3">
      <c r="A703">
        <v>0.67567808689999997</v>
      </c>
      <c r="B703">
        <v>0.69599999999999995</v>
      </c>
      <c r="C703">
        <v>1.3939999999999999</v>
      </c>
      <c r="I703">
        <v>0.47064473639999999</v>
      </c>
      <c r="J703">
        <v>0.69599999999999995</v>
      </c>
      <c r="K703">
        <v>1.3939999999999999</v>
      </c>
      <c r="M703">
        <v>0.20736327490000001</v>
      </c>
      <c r="N703">
        <v>0.69599999999999995</v>
      </c>
      <c r="O703">
        <v>1.3939999999999999</v>
      </c>
      <c r="Q703">
        <v>0.37045798559999998</v>
      </c>
      <c r="R703">
        <v>0.69599999999999995</v>
      </c>
      <c r="S703">
        <v>1.3939999999999999</v>
      </c>
    </row>
    <row r="704" spans="1:19" x14ac:dyDescent="0.3">
      <c r="A704">
        <v>0.65936861579999995</v>
      </c>
      <c r="B704">
        <v>0.69699999999999995</v>
      </c>
      <c r="C704">
        <v>1.3959999999999999</v>
      </c>
      <c r="I704">
        <v>0.4659848875</v>
      </c>
      <c r="J704">
        <v>0.69699999999999995</v>
      </c>
      <c r="K704">
        <v>1.3959999999999999</v>
      </c>
      <c r="M704">
        <v>0.21901289709999999</v>
      </c>
      <c r="N704">
        <v>0.69699999999999995</v>
      </c>
      <c r="O704">
        <v>1.3959999999999999</v>
      </c>
      <c r="Q704">
        <v>0.38443753219999999</v>
      </c>
      <c r="R704">
        <v>0.69699999999999995</v>
      </c>
      <c r="S704">
        <v>1.3959999999999999</v>
      </c>
    </row>
    <row r="705" spans="1:19" x14ac:dyDescent="0.3">
      <c r="A705">
        <v>0.65004891799999998</v>
      </c>
      <c r="B705">
        <v>0.69799999999999995</v>
      </c>
      <c r="C705">
        <v>1.3979999999999999</v>
      </c>
      <c r="I705">
        <v>0.47530458520000002</v>
      </c>
      <c r="J705">
        <v>0.69799999999999995</v>
      </c>
      <c r="K705">
        <v>1.3979999999999999</v>
      </c>
      <c r="M705">
        <v>0.22833259489999999</v>
      </c>
      <c r="N705">
        <v>0.69799999999999995</v>
      </c>
      <c r="O705">
        <v>1.3979999999999999</v>
      </c>
      <c r="Q705">
        <v>0.37278791</v>
      </c>
      <c r="R705">
        <v>0.69799999999999995</v>
      </c>
      <c r="S705">
        <v>1.3979999999999999</v>
      </c>
    </row>
    <row r="706" spans="1:19" x14ac:dyDescent="0.3">
      <c r="A706">
        <v>0.66169854019999996</v>
      </c>
      <c r="B706">
        <v>0.69899999999999995</v>
      </c>
      <c r="C706">
        <v>1.4</v>
      </c>
      <c r="I706">
        <v>0.46132503860000001</v>
      </c>
      <c r="J706">
        <v>0.69899999999999995</v>
      </c>
      <c r="K706">
        <v>1.4</v>
      </c>
      <c r="M706">
        <v>0.23532236819999999</v>
      </c>
      <c r="N706">
        <v>0.69899999999999995</v>
      </c>
      <c r="O706">
        <v>1.4</v>
      </c>
      <c r="Q706">
        <v>0.34948866560000003</v>
      </c>
      <c r="R706">
        <v>0.69899999999999995</v>
      </c>
      <c r="S706">
        <v>1.4</v>
      </c>
    </row>
    <row r="707" spans="1:19" x14ac:dyDescent="0.3">
      <c r="A707">
        <v>0.67567808689999997</v>
      </c>
      <c r="B707">
        <v>0.7</v>
      </c>
      <c r="C707">
        <v>1.4019999999999999</v>
      </c>
      <c r="I707">
        <v>0.46132503860000001</v>
      </c>
      <c r="J707">
        <v>0.7</v>
      </c>
      <c r="K707">
        <v>1.4019999999999999</v>
      </c>
      <c r="M707">
        <v>0.22600267039999999</v>
      </c>
      <c r="N707">
        <v>0.7</v>
      </c>
      <c r="O707">
        <v>1.4019999999999999</v>
      </c>
      <c r="Q707">
        <v>0.35414851450000001</v>
      </c>
      <c r="R707">
        <v>0.7</v>
      </c>
      <c r="S707">
        <v>1.4019999999999999</v>
      </c>
    </row>
    <row r="708" spans="1:19" x14ac:dyDescent="0.3">
      <c r="A708">
        <v>0.68033793570000001</v>
      </c>
      <c r="B708">
        <v>0.70099999999999996</v>
      </c>
      <c r="C708">
        <v>1.4039999999999999</v>
      </c>
      <c r="I708">
        <v>0.44268564310000003</v>
      </c>
      <c r="J708">
        <v>0.70099999999999996</v>
      </c>
      <c r="K708">
        <v>1.4039999999999999</v>
      </c>
      <c r="M708">
        <v>0.22367274600000001</v>
      </c>
      <c r="N708">
        <v>0.70099999999999996</v>
      </c>
      <c r="O708">
        <v>1.4039999999999999</v>
      </c>
      <c r="Q708">
        <v>0.30755002570000001</v>
      </c>
      <c r="R708">
        <v>0.70099999999999996</v>
      </c>
      <c r="S708">
        <v>1.4039999999999999</v>
      </c>
    </row>
    <row r="709" spans="1:19" x14ac:dyDescent="0.3">
      <c r="A709">
        <v>0.67334816239999995</v>
      </c>
      <c r="B709">
        <v>0.70199999999999996</v>
      </c>
      <c r="C709">
        <v>1.4059999999999999</v>
      </c>
      <c r="I709">
        <v>0.45666518969999997</v>
      </c>
      <c r="J709">
        <v>0.70199999999999996</v>
      </c>
      <c r="K709">
        <v>1.4059999999999999</v>
      </c>
      <c r="M709">
        <v>0.18872387939999999</v>
      </c>
      <c r="N709">
        <v>0.70199999999999996</v>
      </c>
      <c r="O709">
        <v>1.4059999999999999</v>
      </c>
      <c r="Q709">
        <v>0.30987995019999998</v>
      </c>
      <c r="R709">
        <v>0.70199999999999996</v>
      </c>
      <c r="S709">
        <v>1.4059999999999999</v>
      </c>
    </row>
    <row r="710" spans="1:19" x14ac:dyDescent="0.3">
      <c r="A710">
        <v>0.69431748240000002</v>
      </c>
      <c r="B710">
        <v>0.70299999999999996</v>
      </c>
      <c r="C710">
        <v>1.4079999999999999</v>
      </c>
      <c r="I710">
        <v>0.4520053409</v>
      </c>
      <c r="J710">
        <v>0.70299999999999996</v>
      </c>
      <c r="K710">
        <v>1.4079999999999999</v>
      </c>
      <c r="M710">
        <v>0.186393955</v>
      </c>
      <c r="N710">
        <v>0.70299999999999996</v>
      </c>
      <c r="O710">
        <v>1.4079999999999999</v>
      </c>
      <c r="Q710">
        <v>0.28891063020000002</v>
      </c>
      <c r="R710">
        <v>0.70299999999999996</v>
      </c>
      <c r="S710">
        <v>1.4079999999999999</v>
      </c>
    </row>
    <row r="711" spans="1:19" x14ac:dyDescent="0.3">
      <c r="A711">
        <v>0.67800801129999999</v>
      </c>
      <c r="B711">
        <v>0.70399999999999996</v>
      </c>
      <c r="C711">
        <v>1.41</v>
      </c>
      <c r="I711">
        <v>0.46132503860000001</v>
      </c>
      <c r="J711">
        <v>0.70399999999999996</v>
      </c>
      <c r="K711">
        <v>1.41</v>
      </c>
      <c r="M711">
        <v>0.19105380390000001</v>
      </c>
      <c r="N711">
        <v>0.70399999999999996</v>
      </c>
      <c r="O711">
        <v>1.41</v>
      </c>
      <c r="Q711">
        <v>0.2795909325</v>
      </c>
      <c r="R711">
        <v>0.70399999999999996</v>
      </c>
      <c r="S711">
        <v>1.41</v>
      </c>
    </row>
    <row r="712" spans="1:19" x14ac:dyDescent="0.3">
      <c r="A712">
        <v>0.67567808689999997</v>
      </c>
      <c r="B712">
        <v>0.70499999999999996</v>
      </c>
      <c r="C712">
        <v>1.4119999999999999</v>
      </c>
      <c r="I712">
        <v>0.47763450969999999</v>
      </c>
      <c r="J712">
        <v>0.70499999999999996</v>
      </c>
      <c r="K712">
        <v>1.4119999999999999</v>
      </c>
      <c r="M712">
        <v>0.20503335049999999</v>
      </c>
      <c r="N712">
        <v>0.70499999999999996</v>
      </c>
      <c r="O712">
        <v>1.4119999999999999</v>
      </c>
      <c r="Q712">
        <v>0.31453979910000002</v>
      </c>
      <c r="R712">
        <v>0.70499999999999996</v>
      </c>
      <c r="S712">
        <v>1.4119999999999999</v>
      </c>
    </row>
    <row r="713" spans="1:19" x14ac:dyDescent="0.3">
      <c r="A713">
        <v>0.67101823800000004</v>
      </c>
      <c r="B713">
        <v>0.70599999999999996</v>
      </c>
      <c r="C713">
        <v>1.4139999999999999</v>
      </c>
      <c r="I713">
        <v>0.47530458520000002</v>
      </c>
      <c r="J713">
        <v>0.70599999999999996</v>
      </c>
      <c r="K713">
        <v>1.4139999999999999</v>
      </c>
      <c r="M713">
        <v>0.21435304820000001</v>
      </c>
      <c r="N713">
        <v>0.70599999999999996</v>
      </c>
      <c r="O713">
        <v>1.4139999999999999</v>
      </c>
      <c r="Q713">
        <v>0.34715874120000001</v>
      </c>
      <c r="R713">
        <v>0.70599999999999996</v>
      </c>
      <c r="S713">
        <v>1.4139999999999999</v>
      </c>
    </row>
    <row r="714" spans="1:19" x14ac:dyDescent="0.3">
      <c r="A714">
        <v>0.65936861579999995</v>
      </c>
      <c r="B714">
        <v>0.70699999999999996</v>
      </c>
      <c r="C714">
        <v>1.4159999999999999</v>
      </c>
      <c r="I714">
        <v>0.46831481190000002</v>
      </c>
      <c r="J714">
        <v>0.70699999999999996</v>
      </c>
      <c r="K714">
        <v>1.4159999999999999</v>
      </c>
      <c r="M714">
        <v>0.22833259489999999</v>
      </c>
      <c r="N714">
        <v>0.70699999999999996</v>
      </c>
      <c r="O714">
        <v>1.4159999999999999</v>
      </c>
      <c r="Q714">
        <v>0.36812806110000001</v>
      </c>
      <c r="R714">
        <v>0.70699999999999996</v>
      </c>
      <c r="S714">
        <v>1.4159999999999999</v>
      </c>
    </row>
    <row r="715" spans="1:19" x14ac:dyDescent="0.3">
      <c r="A715">
        <v>0.65936861579999995</v>
      </c>
      <c r="B715">
        <v>0.70799999999999996</v>
      </c>
      <c r="C715">
        <v>1.4179999999999999</v>
      </c>
      <c r="I715">
        <v>0.46365496299999998</v>
      </c>
      <c r="J715">
        <v>0.70799999999999996</v>
      </c>
      <c r="K715">
        <v>1.4179999999999999</v>
      </c>
      <c r="M715">
        <v>0.24231214149999999</v>
      </c>
      <c r="N715">
        <v>0.70799999999999996</v>
      </c>
      <c r="O715">
        <v>1.4179999999999999</v>
      </c>
      <c r="Q715">
        <v>0.3867674566</v>
      </c>
      <c r="R715">
        <v>0.70799999999999996</v>
      </c>
      <c r="S715">
        <v>1.4179999999999999</v>
      </c>
    </row>
    <row r="716" spans="1:19" x14ac:dyDescent="0.3">
      <c r="A716">
        <v>0.68499778460000005</v>
      </c>
      <c r="B716">
        <v>0.70899999999999996</v>
      </c>
      <c r="C716">
        <v>1.42</v>
      </c>
      <c r="I716">
        <v>0.45666518969999997</v>
      </c>
      <c r="J716">
        <v>0.70899999999999996</v>
      </c>
      <c r="K716">
        <v>1.42</v>
      </c>
      <c r="M716">
        <v>0.25396176370000001</v>
      </c>
      <c r="N716">
        <v>0.70899999999999996</v>
      </c>
      <c r="O716">
        <v>1.42</v>
      </c>
      <c r="Q716">
        <v>0.35181859009999999</v>
      </c>
      <c r="R716">
        <v>0.70899999999999996</v>
      </c>
      <c r="S716">
        <v>1.42</v>
      </c>
    </row>
    <row r="717" spans="1:19" x14ac:dyDescent="0.3">
      <c r="A717">
        <v>0.67800801129999999</v>
      </c>
      <c r="B717">
        <v>0.71</v>
      </c>
      <c r="C717">
        <v>1.4219999999999999</v>
      </c>
      <c r="I717">
        <v>0.4729746608</v>
      </c>
      <c r="J717">
        <v>0.71</v>
      </c>
      <c r="K717">
        <v>1.4219999999999999</v>
      </c>
      <c r="M717">
        <v>0.25862161259999999</v>
      </c>
      <c r="N717">
        <v>0.71</v>
      </c>
      <c r="O717">
        <v>1.4219999999999999</v>
      </c>
      <c r="Q717">
        <v>0.34482881669999998</v>
      </c>
      <c r="R717">
        <v>0.71</v>
      </c>
      <c r="S717">
        <v>1.4219999999999999</v>
      </c>
    </row>
    <row r="718" spans="1:19" x14ac:dyDescent="0.3">
      <c r="A718">
        <v>0.66868831350000002</v>
      </c>
      <c r="B718">
        <v>0.71099999999999997</v>
      </c>
      <c r="C718">
        <v>1.4239999999999999</v>
      </c>
      <c r="I718">
        <v>0.47530458520000002</v>
      </c>
      <c r="J718">
        <v>0.71099999999999997</v>
      </c>
      <c r="K718">
        <v>1.4239999999999999</v>
      </c>
      <c r="M718">
        <v>0.23998221710000001</v>
      </c>
      <c r="N718">
        <v>0.71099999999999997</v>
      </c>
      <c r="O718">
        <v>1.4239999999999999</v>
      </c>
      <c r="Q718">
        <v>0.32851934570000002</v>
      </c>
      <c r="R718">
        <v>0.71099999999999997</v>
      </c>
      <c r="S718">
        <v>1.4239999999999999</v>
      </c>
    </row>
    <row r="719" spans="1:19" x14ac:dyDescent="0.3">
      <c r="A719">
        <v>0.67567808689999997</v>
      </c>
      <c r="B719">
        <v>0.71199999999999997</v>
      </c>
      <c r="C719">
        <v>1.4259999999999999</v>
      </c>
      <c r="I719">
        <v>0.49161405629999999</v>
      </c>
      <c r="J719">
        <v>0.71199999999999997</v>
      </c>
      <c r="K719">
        <v>1.4259999999999999</v>
      </c>
      <c r="M719">
        <v>0.24231214149999999</v>
      </c>
      <c r="N719">
        <v>0.71199999999999997</v>
      </c>
      <c r="O719">
        <v>1.4259999999999999</v>
      </c>
      <c r="Q719">
        <v>0.35181859009999999</v>
      </c>
      <c r="R719">
        <v>0.71199999999999997</v>
      </c>
      <c r="S719">
        <v>1.4259999999999999</v>
      </c>
    </row>
    <row r="720" spans="1:19" x14ac:dyDescent="0.3">
      <c r="A720">
        <v>0.65936861579999995</v>
      </c>
      <c r="B720">
        <v>0.71299999999999997</v>
      </c>
      <c r="C720">
        <v>1.4279999999999999</v>
      </c>
      <c r="I720">
        <v>0.46132503860000001</v>
      </c>
      <c r="J720">
        <v>0.71299999999999997</v>
      </c>
      <c r="K720">
        <v>1.4279999999999999</v>
      </c>
      <c r="M720">
        <v>0.23765229260000001</v>
      </c>
      <c r="N720">
        <v>0.71299999999999997</v>
      </c>
      <c r="O720">
        <v>1.4279999999999999</v>
      </c>
      <c r="Q720">
        <v>0.37744775889999999</v>
      </c>
      <c r="R720">
        <v>0.71299999999999997</v>
      </c>
      <c r="S720">
        <v>1.4279999999999999</v>
      </c>
    </row>
    <row r="721" spans="1:19" x14ac:dyDescent="0.3">
      <c r="A721">
        <v>0.66402846469999999</v>
      </c>
      <c r="B721">
        <v>0.71399999999999997</v>
      </c>
      <c r="C721">
        <v>1.43</v>
      </c>
      <c r="I721">
        <v>0.42404624759999998</v>
      </c>
      <c r="J721">
        <v>0.71399999999999997</v>
      </c>
      <c r="K721">
        <v>1.43</v>
      </c>
      <c r="M721">
        <v>0.2096931994</v>
      </c>
      <c r="N721">
        <v>0.71399999999999997</v>
      </c>
      <c r="O721">
        <v>1.43</v>
      </c>
      <c r="Q721">
        <v>0.37744775889999999</v>
      </c>
      <c r="R721">
        <v>0.71399999999999997</v>
      </c>
      <c r="S721">
        <v>1.43</v>
      </c>
    </row>
    <row r="722" spans="1:19" x14ac:dyDescent="0.3">
      <c r="A722">
        <v>0.69897733120000005</v>
      </c>
      <c r="B722">
        <v>0.71499999999999997</v>
      </c>
      <c r="C722">
        <v>1.4319999999999999</v>
      </c>
      <c r="I722">
        <v>0.41472654990000002</v>
      </c>
      <c r="J722">
        <v>0.71499999999999997</v>
      </c>
      <c r="K722">
        <v>1.4319999999999999</v>
      </c>
      <c r="M722">
        <v>0.2096931994</v>
      </c>
      <c r="N722">
        <v>0.71499999999999997</v>
      </c>
      <c r="O722">
        <v>1.4319999999999999</v>
      </c>
      <c r="Q722">
        <v>0.36812806110000001</v>
      </c>
      <c r="R722">
        <v>0.71499999999999997</v>
      </c>
      <c r="S722">
        <v>1.4319999999999999</v>
      </c>
    </row>
    <row r="723" spans="1:19" x14ac:dyDescent="0.3">
      <c r="A723">
        <v>0.67567808689999997</v>
      </c>
      <c r="B723">
        <v>0.71599999999999997</v>
      </c>
      <c r="C723">
        <v>1.4339999999999999</v>
      </c>
      <c r="I723">
        <v>0.43569586980000002</v>
      </c>
      <c r="J723">
        <v>0.71599999999999997</v>
      </c>
      <c r="K723">
        <v>1.4339999999999999</v>
      </c>
      <c r="M723">
        <v>0.21202312379999999</v>
      </c>
      <c r="N723">
        <v>0.71599999999999997</v>
      </c>
      <c r="O723">
        <v>1.4339999999999999</v>
      </c>
      <c r="Q723">
        <v>0.3588083634</v>
      </c>
      <c r="R723">
        <v>0.71599999999999997</v>
      </c>
      <c r="S723">
        <v>1.4339999999999999</v>
      </c>
    </row>
    <row r="724" spans="1:19" x14ac:dyDescent="0.3">
      <c r="A724">
        <v>0.67567808689999997</v>
      </c>
      <c r="B724">
        <v>0.71699999999999997</v>
      </c>
      <c r="C724">
        <v>1.4359999999999999</v>
      </c>
      <c r="I724">
        <v>0.4659848875</v>
      </c>
      <c r="J724">
        <v>0.71699999999999997</v>
      </c>
      <c r="K724">
        <v>1.4359999999999999</v>
      </c>
      <c r="M724">
        <v>0.22600267039999999</v>
      </c>
      <c r="N724">
        <v>0.71699999999999997</v>
      </c>
      <c r="O724">
        <v>1.4359999999999999</v>
      </c>
      <c r="Q724">
        <v>0.37045798559999998</v>
      </c>
      <c r="R724">
        <v>0.71699999999999997</v>
      </c>
      <c r="S724">
        <v>1.4359999999999999</v>
      </c>
    </row>
    <row r="725" spans="1:19" x14ac:dyDescent="0.3">
      <c r="A725">
        <v>0.66402846469999999</v>
      </c>
      <c r="B725">
        <v>0.71799999999999997</v>
      </c>
      <c r="C725">
        <v>1.4379999999999999</v>
      </c>
      <c r="I725">
        <v>0.46831481190000002</v>
      </c>
      <c r="J725">
        <v>0.71799999999999997</v>
      </c>
      <c r="K725">
        <v>1.4379999999999999</v>
      </c>
      <c r="M725">
        <v>0.22833259489999999</v>
      </c>
      <c r="N725">
        <v>0.71799999999999997</v>
      </c>
      <c r="O725">
        <v>1.4379999999999999</v>
      </c>
      <c r="Q725">
        <v>0.3588083634</v>
      </c>
      <c r="R725">
        <v>0.71799999999999997</v>
      </c>
      <c r="S725">
        <v>1.4379999999999999</v>
      </c>
    </row>
    <row r="726" spans="1:19" x14ac:dyDescent="0.3">
      <c r="A726">
        <v>0.68033793570000001</v>
      </c>
      <c r="B726">
        <v>0.71899999999999997</v>
      </c>
      <c r="C726">
        <v>1.44</v>
      </c>
      <c r="I726">
        <v>0.47530458520000002</v>
      </c>
      <c r="J726">
        <v>0.71899999999999997</v>
      </c>
      <c r="K726">
        <v>1.44</v>
      </c>
      <c r="M726">
        <v>0.22367274600000001</v>
      </c>
      <c r="N726">
        <v>0.71899999999999997</v>
      </c>
      <c r="O726">
        <v>1.44</v>
      </c>
      <c r="Q726">
        <v>0.38210760770000002</v>
      </c>
      <c r="R726">
        <v>0.71899999999999997</v>
      </c>
      <c r="S726">
        <v>1.44</v>
      </c>
    </row>
    <row r="727" spans="1:19" x14ac:dyDescent="0.3">
      <c r="A727">
        <v>0.67334816239999995</v>
      </c>
      <c r="B727">
        <v>0.72</v>
      </c>
      <c r="C727">
        <v>1.4419999999999999</v>
      </c>
      <c r="I727">
        <v>0.46365496299999998</v>
      </c>
      <c r="J727">
        <v>0.72</v>
      </c>
      <c r="K727">
        <v>1.4419999999999999</v>
      </c>
      <c r="M727">
        <v>0.22600267039999999</v>
      </c>
      <c r="N727">
        <v>0.72</v>
      </c>
      <c r="O727">
        <v>1.4419999999999999</v>
      </c>
      <c r="Q727">
        <v>0.37278791</v>
      </c>
      <c r="R727">
        <v>0.72</v>
      </c>
      <c r="S727">
        <v>1.4419999999999999</v>
      </c>
    </row>
    <row r="728" spans="1:19" x14ac:dyDescent="0.3">
      <c r="A728">
        <v>0.66402846469999999</v>
      </c>
      <c r="B728">
        <v>0.72099999999999997</v>
      </c>
      <c r="C728">
        <v>1.444</v>
      </c>
      <c r="I728">
        <v>0.46831481190000002</v>
      </c>
      <c r="J728">
        <v>0.72099999999999997</v>
      </c>
      <c r="K728">
        <v>1.444</v>
      </c>
      <c r="M728">
        <v>0.19571365269999999</v>
      </c>
      <c r="N728">
        <v>0.72099999999999997</v>
      </c>
      <c r="O728">
        <v>1.444</v>
      </c>
      <c r="Q728">
        <v>0.39375722990000001</v>
      </c>
      <c r="R728">
        <v>0.72099999999999997</v>
      </c>
      <c r="S728">
        <v>1.444</v>
      </c>
    </row>
    <row r="729" spans="1:19" x14ac:dyDescent="0.3">
      <c r="A729">
        <v>0.67334816239999995</v>
      </c>
      <c r="B729">
        <v>0.72199999999999998</v>
      </c>
      <c r="C729">
        <v>1.446</v>
      </c>
      <c r="I729">
        <v>0.47064473639999999</v>
      </c>
      <c r="J729">
        <v>0.72199999999999998</v>
      </c>
      <c r="K729">
        <v>1.446</v>
      </c>
      <c r="M729">
        <v>0.21901289709999999</v>
      </c>
      <c r="N729">
        <v>0.72199999999999998</v>
      </c>
      <c r="O729">
        <v>1.446</v>
      </c>
      <c r="Q729">
        <v>0.3657981367</v>
      </c>
      <c r="R729">
        <v>0.72199999999999998</v>
      </c>
      <c r="S729">
        <v>1.446</v>
      </c>
    </row>
    <row r="730" spans="1:19" x14ac:dyDescent="0.3">
      <c r="A730">
        <v>0.67334816239999995</v>
      </c>
      <c r="B730">
        <v>0.72299999999999998</v>
      </c>
      <c r="C730">
        <v>1.448</v>
      </c>
      <c r="I730">
        <v>0.47064473639999999</v>
      </c>
      <c r="J730">
        <v>0.72299999999999998</v>
      </c>
      <c r="K730">
        <v>1.448</v>
      </c>
      <c r="M730">
        <v>0.21202312379999999</v>
      </c>
      <c r="N730">
        <v>0.72299999999999998</v>
      </c>
      <c r="O730">
        <v>1.448</v>
      </c>
      <c r="Q730">
        <v>0.35181859009999999</v>
      </c>
      <c r="R730">
        <v>0.72299999999999998</v>
      </c>
      <c r="S730">
        <v>1.448</v>
      </c>
    </row>
    <row r="731" spans="1:19" x14ac:dyDescent="0.3">
      <c r="A731">
        <v>0.64072922030000001</v>
      </c>
      <c r="B731">
        <v>0.72399999999999998</v>
      </c>
      <c r="C731">
        <v>1.45</v>
      </c>
      <c r="I731">
        <v>0.46365496299999998</v>
      </c>
      <c r="J731">
        <v>0.72399999999999998</v>
      </c>
      <c r="K731">
        <v>1.45</v>
      </c>
      <c r="M731">
        <v>0.21202312379999999</v>
      </c>
      <c r="N731">
        <v>0.72399999999999998</v>
      </c>
      <c r="O731">
        <v>1.45</v>
      </c>
      <c r="Q731">
        <v>0.36812806110000001</v>
      </c>
      <c r="R731">
        <v>0.72399999999999998</v>
      </c>
      <c r="S731">
        <v>1.45</v>
      </c>
    </row>
    <row r="732" spans="1:19" x14ac:dyDescent="0.3">
      <c r="A732">
        <v>0.67334816239999995</v>
      </c>
      <c r="B732">
        <v>0.72499999999999998</v>
      </c>
      <c r="C732">
        <v>1.452</v>
      </c>
      <c r="I732">
        <v>0.46132503860000001</v>
      </c>
      <c r="J732">
        <v>0.72499999999999998</v>
      </c>
      <c r="K732">
        <v>1.452</v>
      </c>
      <c r="M732">
        <v>0.1933837283</v>
      </c>
      <c r="N732">
        <v>0.72499999999999998</v>
      </c>
      <c r="O732">
        <v>1.452</v>
      </c>
      <c r="Q732">
        <v>0.38443753219999999</v>
      </c>
      <c r="R732">
        <v>0.72499999999999998</v>
      </c>
      <c r="S732">
        <v>1.452</v>
      </c>
    </row>
    <row r="733" spans="1:19" x14ac:dyDescent="0.3">
      <c r="A733">
        <v>0.68732770899999995</v>
      </c>
      <c r="B733">
        <v>0.72599999999999998</v>
      </c>
      <c r="C733">
        <v>1.454</v>
      </c>
      <c r="I733">
        <v>0.4520053409</v>
      </c>
      <c r="J733">
        <v>0.72599999999999998</v>
      </c>
      <c r="K733">
        <v>1.454</v>
      </c>
      <c r="M733">
        <v>0.186393955</v>
      </c>
      <c r="N733">
        <v>0.72599999999999998</v>
      </c>
      <c r="O733">
        <v>1.454</v>
      </c>
      <c r="Q733">
        <v>0.39608715439999997</v>
      </c>
      <c r="R733">
        <v>0.72599999999999998</v>
      </c>
      <c r="S733">
        <v>1.454</v>
      </c>
    </row>
    <row r="734" spans="1:19" x14ac:dyDescent="0.3">
      <c r="A734">
        <v>0.68266786020000003</v>
      </c>
      <c r="B734">
        <v>0.72699999999999998</v>
      </c>
      <c r="C734">
        <v>1.456</v>
      </c>
      <c r="I734">
        <v>0.4520053409</v>
      </c>
      <c r="J734">
        <v>0.72699999999999998</v>
      </c>
      <c r="K734">
        <v>1.456</v>
      </c>
      <c r="M734">
        <v>0.18872387939999999</v>
      </c>
      <c r="N734">
        <v>0.72699999999999998</v>
      </c>
      <c r="O734">
        <v>1.456</v>
      </c>
      <c r="Q734">
        <v>0.39608715439999997</v>
      </c>
      <c r="R734">
        <v>0.72699999999999998</v>
      </c>
      <c r="S734">
        <v>1.456</v>
      </c>
    </row>
    <row r="735" spans="1:19" x14ac:dyDescent="0.3">
      <c r="A735">
        <v>0.67101823800000004</v>
      </c>
      <c r="B735">
        <v>0.72799999999999998</v>
      </c>
      <c r="C735">
        <v>1.458</v>
      </c>
      <c r="I735">
        <v>0.4799644341</v>
      </c>
      <c r="J735">
        <v>0.72799999999999998</v>
      </c>
      <c r="K735">
        <v>1.458</v>
      </c>
      <c r="M735">
        <v>0.14678523960000001</v>
      </c>
      <c r="N735">
        <v>0.72799999999999998</v>
      </c>
      <c r="O735">
        <v>1.458</v>
      </c>
      <c r="Q735">
        <v>0.41239662539999999</v>
      </c>
      <c r="R735">
        <v>0.72799999999999998</v>
      </c>
      <c r="S735">
        <v>1.458</v>
      </c>
    </row>
    <row r="736" spans="1:19" x14ac:dyDescent="0.3">
      <c r="A736">
        <v>0.65703869140000004</v>
      </c>
      <c r="B736">
        <v>0.72899999999999998</v>
      </c>
      <c r="C736">
        <v>1.46</v>
      </c>
      <c r="I736">
        <v>0.45666518969999997</v>
      </c>
      <c r="J736">
        <v>0.72899999999999998</v>
      </c>
      <c r="K736">
        <v>1.46</v>
      </c>
      <c r="M736">
        <v>0.1724144084</v>
      </c>
      <c r="N736">
        <v>0.72899999999999998</v>
      </c>
      <c r="O736">
        <v>1.46</v>
      </c>
      <c r="Q736">
        <v>0.40773677650000001</v>
      </c>
      <c r="R736">
        <v>0.72899999999999998</v>
      </c>
      <c r="S736">
        <v>1.46</v>
      </c>
    </row>
    <row r="737" spans="1:19" x14ac:dyDescent="0.3">
      <c r="A737">
        <v>0.64072922030000001</v>
      </c>
      <c r="B737">
        <v>0.73</v>
      </c>
      <c r="C737">
        <v>1.462</v>
      </c>
      <c r="I737">
        <v>0.46365496299999998</v>
      </c>
      <c r="J737">
        <v>0.73</v>
      </c>
      <c r="K737">
        <v>1.462</v>
      </c>
      <c r="M737">
        <v>0.19105380390000001</v>
      </c>
      <c r="N737">
        <v>0.73</v>
      </c>
      <c r="O737">
        <v>1.462</v>
      </c>
      <c r="Q737">
        <v>0.42171632320000002</v>
      </c>
      <c r="R737">
        <v>0.73</v>
      </c>
      <c r="S737">
        <v>1.462</v>
      </c>
    </row>
    <row r="738" spans="1:19" x14ac:dyDescent="0.3">
      <c r="A738">
        <v>0.6663583891</v>
      </c>
      <c r="B738">
        <v>0.73099999999999998</v>
      </c>
      <c r="C738">
        <v>1.464</v>
      </c>
      <c r="I738">
        <v>0.4659848875</v>
      </c>
      <c r="J738">
        <v>0.73099999999999998</v>
      </c>
      <c r="K738">
        <v>1.464</v>
      </c>
      <c r="M738">
        <v>0.18173410609999999</v>
      </c>
      <c r="N738">
        <v>0.73099999999999998</v>
      </c>
      <c r="O738">
        <v>1.464</v>
      </c>
      <c r="Q738">
        <v>0.40307692769999998</v>
      </c>
      <c r="R738">
        <v>0.73099999999999998</v>
      </c>
      <c r="S738">
        <v>1.464</v>
      </c>
    </row>
    <row r="739" spans="1:19" x14ac:dyDescent="0.3">
      <c r="A739">
        <v>0.64305914470000003</v>
      </c>
      <c r="B739">
        <v>0.73199999999999998</v>
      </c>
      <c r="C739">
        <v>1.466</v>
      </c>
      <c r="I739">
        <v>0.42870609650000002</v>
      </c>
      <c r="J739">
        <v>0.73199999999999998</v>
      </c>
      <c r="K739">
        <v>1.466</v>
      </c>
      <c r="M739">
        <v>0.19571365269999999</v>
      </c>
      <c r="N739">
        <v>0.73199999999999998</v>
      </c>
      <c r="O739">
        <v>1.466</v>
      </c>
      <c r="Q739">
        <v>0.39841707879999999</v>
      </c>
      <c r="R739">
        <v>0.73199999999999998</v>
      </c>
      <c r="S739">
        <v>1.466</v>
      </c>
    </row>
    <row r="740" spans="1:19" x14ac:dyDescent="0.3">
      <c r="A740">
        <v>0.64771899359999996</v>
      </c>
      <c r="B740">
        <v>0.73299999999999998</v>
      </c>
      <c r="C740">
        <v>1.468</v>
      </c>
      <c r="I740">
        <v>0.47530458520000002</v>
      </c>
      <c r="J740">
        <v>0.73299999999999998</v>
      </c>
      <c r="K740">
        <v>1.468</v>
      </c>
      <c r="M740">
        <v>0.2329924437</v>
      </c>
      <c r="N740">
        <v>0.73299999999999998</v>
      </c>
      <c r="O740">
        <v>1.468</v>
      </c>
      <c r="Q740">
        <v>0.41472654990000002</v>
      </c>
      <c r="R740">
        <v>0.73299999999999998</v>
      </c>
      <c r="S740">
        <v>1.468</v>
      </c>
    </row>
    <row r="741" spans="1:19" x14ac:dyDescent="0.3">
      <c r="A741">
        <v>0.6523788425</v>
      </c>
      <c r="B741">
        <v>0.73399999999999999</v>
      </c>
      <c r="C741">
        <v>1.47</v>
      </c>
      <c r="I741">
        <v>0.44501556749999999</v>
      </c>
      <c r="J741">
        <v>0.73399999999999999</v>
      </c>
      <c r="K741">
        <v>1.47</v>
      </c>
      <c r="M741">
        <v>0.21435304820000001</v>
      </c>
      <c r="N741">
        <v>0.73399999999999999</v>
      </c>
      <c r="O741">
        <v>1.47</v>
      </c>
      <c r="Q741">
        <v>0.39608715439999997</v>
      </c>
      <c r="R741">
        <v>0.73399999999999999</v>
      </c>
      <c r="S741">
        <v>1.47</v>
      </c>
    </row>
    <row r="742" spans="1:19" x14ac:dyDescent="0.3">
      <c r="A742">
        <v>0.6383992959</v>
      </c>
      <c r="B742">
        <v>0.73499999999999999</v>
      </c>
      <c r="C742">
        <v>1.472</v>
      </c>
      <c r="I742">
        <v>0.44268564310000003</v>
      </c>
      <c r="J742">
        <v>0.73499999999999999</v>
      </c>
      <c r="K742">
        <v>1.472</v>
      </c>
      <c r="M742">
        <v>0.18406403060000001</v>
      </c>
      <c r="N742">
        <v>0.73499999999999999</v>
      </c>
      <c r="O742">
        <v>1.472</v>
      </c>
      <c r="Q742">
        <v>0.39608715439999997</v>
      </c>
      <c r="R742">
        <v>0.73499999999999999</v>
      </c>
      <c r="S742">
        <v>1.472</v>
      </c>
    </row>
    <row r="743" spans="1:19" x14ac:dyDescent="0.3">
      <c r="A743">
        <v>0.63373944699999996</v>
      </c>
      <c r="B743">
        <v>0.73599999999999999</v>
      </c>
      <c r="C743">
        <v>1.474</v>
      </c>
      <c r="I743">
        <v>0.44268564310000003</v>
      </c>
      <c r="J743">
        <v>0.73599999999999999</v>
      </c>
      <c r="K743">
        <v>1.474</v>
      </c>
      <c r="M743">
        <v>0.1724144084</v>
      </c>
      <c r="N743">
        <v>0.73599999999999999</v>
      </c>
      <c r="O743">
        <v>1.474</v>
      </c>
      <c r="Q743">
        <v>0.40307692769999998</v>
      </c>
      <c r="R743">
        <v>0.73599999999999999</v>
      </c>
      <c r="S743">
        <v>1.474</v>
      </c>
    </row>
    <row r="744" spans="1:19" x14ac:dyDescent="0.3">
      <c r="A744">
        <v>0.64305914470000003</v>
      </c>
      <c r="B744">
        <v>0.73699999999999999</v>
      </c>
      <c r="C744">
        <v>1.476</v>
      </c>
      <c r="I744">
        <v>0.46365496299999998</v>
      </c>
      <c r="J744">
        <v>0.73699999999999999</v>
      </c>
      <c r="K744">
        <v>1.476</v>
      </c>
      <c r="M744">
        <v>0.15144508840000001</v>
      </c>
      <c r="N744">
        <v>0.73699999999999999</v>
      </c>
      <c r="O744">
        <v>1.476</v>
      </c>
      <c r="Q744">
        <v>0.37278791</v>
      </c>
      <c r="R744">
        <v>0.73699999999999999</v>
      </c>
      <c r="S744">
        <v>1.476</v>
      </c>
    </row>
    <row r="745" spans="1:19" x14ac:dyDescent="0.3">
      <c r="A745">
        <v>0.65004891799999998</v>
      </c>
      <c r="B745">
        <v>0.73799999999999999</v>
      </c>
      <c r="C745">
        <v>1.478</v>
      </c>
      <c r="I745">
        <v>0.4589951142</v>
      </c>
      <c r="J745">
        <v>0.73799999999999999</v>
      </c>
      <c r="K745">
        <v>1.478</v>
      </c>
      <c r="M745">
        <v>0.17474433280000001</v>
      </c>
      <c r="N745">
        <v>0.73799999999999999</v>
      </c>
      <c r="O745">
        <v>1.478</v>
      </c>
      <c r="Q745">
        <v>0.36812806110000001</v>
      </c>
      <c r="R745">
        <v>0.73799999999999999</v>
      </c>
      <c r="S745">
        <v>1.478</v>
      </c>
    </row>
    <row r="746" spans="1:19" x14ac:dyDescent="0.3">
      <c r="A746">
        <v>0.64305914470000003</v>
      </c>
      <c r="B746">
        <v>0.73899999999999999</v>
      </c>
      <c r="C746">
        <v>1.48</v>
      </c>
      <c r="I746">
        <v>0.44967541640000003</v>
      </c>
      <c r="J746">
        <v>0.73899999999999999</v>
      </c>
      <c r="K746">
        <v>1.48</v>
      </c>
      <c r="M746">
        <v>0.1770742572</v>
      </c>
      <c r="N746">
        <v>0.73899999999999999</v>
      </c>
      <c r="O746">
        <v>1.48</v>
      </c>
      <c r="Q746">
        <v>0.3588083634</v>
      </c>
      <c r="R746">
        <v>0.73899999999999999</v>
      </c>
      <c r="S746">
        <v>1.48</v>
      </c>
    </row>
    <row r="747" spans="1:19" x14ac:dyDescent="0.3">
      <c r="A747">
        <v>0.65470876690000002</v>
      </c>
      <c r="B747">
        <v>0.74</v>
      </c>
      <c r="C747">
        <v>1.482</v>
      </c>
      <c r="I747">
        <v>0.46365496299999998</v>
      </c>
      <c r="J747">
        <v>0.74</v>
      </c>
      <c r="K747">
        <v>1.482</v>
      </c>
      <c r="M747">
        <v>0.186393955</v>
      </c>
      <c r="N747">
        <v>0.74</v>
      </c>
      <c r="O747">
        <v>1.482</v>
      </c>
      <c r="Q747">
        <v>0.37045798559999998</v>
      </c>
      <c r="R747">
        <v>0.74</v>
      </c>
      <c r="S747">
        <v>1.482</v>
      </c>
    </row>
    <row r="748" spans="1:19" x14ac:dyDescent="0.3">
      <c r="A748">
        <v>0.65936861579999995</v>
      </c>
      <c r="B748">
        <v>0.74099999999999999</v>
      </c>
      <c r="C748">
        <v>1.484</v>
      </c>
      <c r="I748">
        <v>0.46132503860000001</v>
      </c>
      <c r="J748">
        <v>0.74099999999999999</v>
      </c>
      <c r="K748">
        <v>1.484</v>
      </c>
      <c r="M748">
        <v>0.20736327490000001</v>
      </c>
      <c r="N748">
        <v>0.74099999999999999</v>
      </c>
      <c r="O748">
        <v>1.484</v>
      </c>
      <c r="Q748">
        <v>0.37278791</v>
      </c>
      <c r="R748">
        <v>0.74099999999999999</v>
      </c>
      <c r="S748">
        <v>1.484</v>
      </c>
    </row>
    <row r="749" spans="1:19" x14ac:dyDescent="0.3">
      <c r="A749">
        <v>0.66169854019999996</v>
      </c>
      <c r="B749">
        <v>0.74199999999999999</v>
      </c>
      <c r="C749">
        <v>1.486</v>
      </c>
      <c r="I749">
        <v>0.45433526530000001</v>
      </c>
      <c r="J749">
        <v>0.74199999999999999</v>
      </c>
      <c r="K749">
        <v>1.486</v>
      </c>
      <c r="M749">
        <v>0.19804357719999999</v>
      </c>
      <c r="N749">
        <v>0.74199999999999999</v>
      </c>
      <c r="O749">
        <v>1.486</v>
      </c>
      <c r="Q749">
        <v>0.3797776833</v>
      </c>
      <c r="R749">
        <v>0.74199999999999999</v>
      </c>
      <c r="S749">
        <v>1.486</v>
      </c>
    </row>
    <row r="750" spans="1:19" x14ac:dyDescent="0.3">
      <c r="A750">
        <v>0.68499778460000005</v>
      </c>
      <c r="B750">
        <v>0.74299999999999999</v>
      </c>
      <c r="C750">
        <v>1.488</v>
      </c>
      <c r="I750">
        <v>0.44035571870000001</v>
      </c>
      <c r="J750">
        <v>0.74299999999999999</v>
      </c>
      <c r="K750">
        <v>1.488</v>
      </c>
      <c r="M750">
        <v>0.1933837283</v>
      </c>
      <c r="N750">
        <v>0.74299999999999999</v>
      </c>
      <c r="O750">
        <v>1.488</v>
      </c>
      <c r="Q750">
        <v>0.37744775889999999</v>
      </c>
      <c r="R750">
        <v>0.74299999999999999</v>
      </c>
      <c r="S750">
        <v>1.488</v>
      </c>
    </row>
    <row r="751" spans="1:19" x14ac:dyDescent="0.3">
      <c r="A751">
        <v>0.68499778460000005</v>
      </c>
      <c r="B751">
        <v>0.74399999999999999</v>
      </c>
      <c r="C751">
        <v>1.49</v>
      </c>
      <c r="I751">
        <v>0.44967541640000003</v>
      </c>
      <c r="J751">
        <v>0.74399999999999999</v>
      </c>
      <c r="K751">
        <v>1.49</v>
      </c>
      <c r="M751">
        <v>0.18173410609999999</v>
      </c>
      <c r="N751">
        <v>0.74399999999999999</v>
      </c>
      <c r="O751">
        <v>1.49</v>
      </c>
      <c r="Q751">
        <v>0.38909738109999997</v>
      </c>
      <c r="R751">
        <v>0.74399999999999999</v>
      </c>
      <c r="S751">
        <v>1.49</v>
      </c>
    </row>
    <row r="752" spans="1:19" x14ac:dyDescent="0.3">
      <c r="A752">
        <v>0.68732770899999995</v>
      </c>
      <c r="B752">
        <v>0.745</v>
      </c>
      <c r="C752">
        <v>1.492</v>
      </c>
      <c r="I752">
        <v>0.4520053409</v>
      </c>
      <c r="J752">
        <v>0.745</v>
      </c>
      <c r="K752">
        <v>1.492</v>
      </c>
      <c r="M752">
        <v>0.1794041817</v>
      </c>
      <c r="N752">
        <v>0.745</v>
      </c>
      <c r="O752">
        <v>1.492</v>
      </c>
      <c r="Q752">
        <v>0.40074700320000001</v>
      </c>
      <c r="R752">
        <v>0.745</v>
      </c>
      <c r="S752">
        <v>1.492</v>
      </c>
    </row>
    <row r="753" spans="1:19" x14ac:dyDescent="0.3">
      <c r="A753">
        <v>0.66169854019999996</v>
      </c>
      <c r="B753">
        <v>0.746</v>
      </c>
      <c r="C753">
        <v>1.494</v>
      </c>
      <c r="I753">
        <v>0.4520053409</v>
      </c>
      <c r="J753">
        <v>0.746</v>
      </c>
      <c r="K753">
        <v>1.494</v>
      </c>
      <c r="M753">
        <v>0.22134282159999999</v>
      </c>
      <c r="N753">
        <v>0.746</v>
      </c>
      <c r="O753">
        <v>1.494</v>
      </c>
      <c r="Q753">
        <v>0.39375722990000001</v>
      </c>
      <c r="R753">
        <v>0.746</v>
      </c>
      <c r="S753">
        <v>1.494</v>
      </c>
    </row>
    <row r="754" spans="1:19" x14ac:dyDescent="0.3">
      <c r="A754">
        <v>0.67567808689999997</v>
      </c>
      <c r="B754">
        <v>0.747</v>
      </c>
      <c r="C754">
        <v>1.496</v>
      </c>
      <c r="I754">
        <v>0.43336594540000001</v>
      </c>
      <c r="J754">
        <v>0.747</v>
      </c>
      <c r="K754">
        <v>1.496</v>
      </c>
      <c r="M754">
        <v>0.2493019148</v>
      </c>
      <c r="N754">
        <v>0.747</v>
      </c>
      <c r="O754">
        <v>1.496</v>
      </c>
      <c r="Q754">
        <v>0.39142730549999999</v>
      </c>
      <c r="R754">
        <v>0.747</v>
      </c>
      <c r="S754">
        <v>1.496</v>
      </c>
    </row>
    <row r="755" spans="1:19" x14ac:dyDescent="0.3">
      <c r="A755">
        <v>0.66402846469999999</v>
      </c>
      <c r="B755">
        <v>0.748</v>
      </c>
      <c r="C755">
        <v>1.498</v>
      </c>
      <c r="I755">
        <v>0.48928413189999997</v>
      </c>
      <c r="J755">
        <v>0.748</v>
      </c>
      <c r="K755">
        <v>1.498</v>
      </c>
      <c r="M755">
        <v>0.23765229260000001</v>
      </c>
      <c r="N755">
        <v>0.748</v>
      </c>
      <c r="O755">
        <v>1.498</v>
      </c>
      <c r="Q755">
        <v>0.36346821219999997</v>
      </c>
      <c r="R755">
        <v>0.748</v>
      </c>
      <c r="S755">
        <v>1.498</v>
      </c>
    </row>
    <row r="756" spans="1:19" x14ac:dyDescent="0.3">
      <c r="A756">
        <v>0.65470876690000002</v>
      </c>
      <c r="B756">
        <v>0.749</v>
      </c>
      <c r="C756">
        <v>1.5</v>
      </c>
      <c r="I756">
        <v>0.48462428299999999</v>
      </c>
      <c r="J756">
        <v>0.749</v>
      </c>
      <c r="K756">
        <v>1.5</v>
      </c>
      <c r="M756">
        <v>0.24231214149999999</v>
      </c>
      <c r="N756">
        <v>0.749</v>
      </c>
      <c r="O756">
        <v>1.5</v>
      </c>
      <c r="Q756">
        <v>0.39608715439999997</v>
      </c>
      <c r="R756">
        <v>0.749</v>
      </c>
      <c r="S756">
        <v>1.5</v>
      </c>
    </row>
    <row r="757" spans="1:19" x14ac:dyDescent="0.3">
      <c r="A757">
        <v>0.64305914470000003</v>
      </c>
      <c r="B757">
        <v>0.75</v>
      </c>
      <c r="C757">
        <v>1.502</v>
      </c>
      <c r="I757">
        <v>0.4659848875</v>
      </c>
      <c r="J757">
        <v>0.75</v>
      </c>
      <c r="K757">
        <v>1.502</v>
      </c>
      <c r="M757">
        <v>0.22134282159999999</v>
      </c>
      <c r="N757">
        <v>0.75</v>
      </c>
      <c r="O757">
        <v>1.502</v>
      </c>
      <c r="Q757">
        <v>0.38210760770000002</v>
      </c>
      <c r="R757">
        <v>0.75</v>
      </c>
      <c r="S757">
        <v>1.502</v>
      </c>
    </row>
    <row r="758" spans="1:19" x14ac:dyDescent="0.3">
      <c r="A758">
        <v>0.65470876690000002</v>
      </c>
      <c r="B758">
        <v>0.751</v>
      </c>
      <c r="C758">
        <v>1.504</v>
      </c>
      <c r="I758">
        <v>0.4589951142</v>
      </c>
      <c r="J758">
        <v>0.751</v>
      </c>
      <c r="K758">
        <v>1.504</v>
      </c>
      <c r="M758">
        <v>0.19105380390000001</v>
      </c>
      <c r="N758">
        <v>0.751</v>
      </c>
      <c r="O758">
        <v>1.504</v>
      </c>
      <c r="Q758">
        <v>0.36812806110000001</v>
      </c>
      <c r="R758">
        <v>0.751</v>
      </c>
      <c r="S758">
        <v>1.504</v>
      </c>
    </row>
    <row r="759" spans="1:19" x14ac:dyDescent="0.3">
      <c r="A759">
        <v>0.65936861579999995</v>
      </c>
      <c r="B759">
        <v>0.752</v>
      </c>
      <c r="C759">
        <v>1.506</v>
      </c>
      <c r="I759">
        <v>0.48928413189999997</v>
      </c>
      <c r="J759">
        <v>0.752</v>
      </c>
      <c r="K759">
        <v>1.506</v>
      </c>
      <c r="M759">
        <v>0.18872387939999999</v>
      </c>
      <c r="N759">
        <v>0.752</v>
      </c>
      <c r="O759">
        <v>1.506</v>
      </c>
      <c r="Q759">
        <v>0.34715874120000001</v>
      </c>
      <c r="R759">
        <v>0.752</v>
      </c>
      <c r="S759">
        <v>1.506</v>
      </c>
    </row>
    <row r="760" spans="1:19" x14ac:dyDescent="0.3">
      <c r="A760">
        <v>0.66402846469999999</v>
      </c>
      <c r="B760">
        <v>0.753</v>
      </c>
      <c r="C760">
        <v>1.508</v>
      </c>
      <c r="I760">
        <v>0.46132503860000001</v>
      </c>
      <c r="J760">
        <v>0.753</v>
      </c>
      <c r="K760">
        <v>1.508</v>
      </c>
      <c r="M760">
        <v>0.1794041817</v>
      </c>
      <c r="N760">
        <v>0.753</v>
      </c>
      <c r="O760">
        <v>1.508</v>
      </c>
      <c r="Q760">
        <v>0.35647843890000003</v>
      </c>
      <c r="R760">
        <v>0.753</v>
      </c>
      <c r="S760">
        <v>1.508</v>
      </c>
    </row>
    <row r="761" spans="1:19" x14ac:dyDescent="0.3">
      <c r="A761">
        <v>0.66868831350000002</v>
      </c>
      <c r="B761">
        <v>0.754</v>
      </c>
      <c r="C761">
        <v>1.51</v>
      </c>
      <c r="I761">
        <v>0.4589951142</v>
      </c>
      <c r="J761">
        <v>0.754</v>
      </c>
      <c r="K761">
        <v>1.51</v>
      </c>
      <c r="M761">
        <v>0.19105380390000001</v>
      </c>
      <c r="N761">
        <v>0.754</v>
      </c>
      <c r="O761">
        <v>1.51</v>
      </c>
      <c r="Q761">
        <v>0.3261894212</v>
      </c>
      <c r="R761">
        <v>0.754</v>
      </c>
      <c r="S761">
        <v>1.51</v>
      </c>
    </row>
    <row r="762" spans="1:19" x14ac:dyDescent="0.3">
      <c r="A762">
        <v>0.66402846469999999</v>
      </c>
      <c r="B762">
        <v>0.755</v>
      </c>
      <c r="C762">
        <v>1.512</v>
      </c>
      <c r="I762">
        <v>0.4520053409</v>
      </c>
      <c r="J762">
        <v>0.755</v>
      </c>
      <c r="K762">
        <v>1.512</v>
      </c>
      <c r="M762">
        <v>0.1933837283</v>
      </c>
      <c r="N762">
        <v>0.755</v>
      </c>
      <c r="O762">
        <v>1.512</v>
      </c>
      <c r="Q762">
        <v>0.34249889230000002</v>
      </c>
      <c r="R762">
        <v>0.755</v>
      </c>
      <c r="S762">
        <v>1.512</v>
      </c>
    </row>
    <row r="763" spans="1:19" x14ac:dyDescent="0.3">
      <c r="A763">
        <v>0.65936861579999995</v>
      </c>
      <c r="B763">
        <v>0.75600000000000001</v>
      </c>
      <c r="C763">
        <v>1.514</v>
      </c>
      <c r="I763">
        <v>0.48229435850000002</v>
      </c>
      <c r="J763">
        <v>0.75600000000000001</v>
      </c>
      <c r="K763">
        <v>1.514</v>
      </c>
      <c r="M763">
        <v>0.1933837283</v>
      </c>
      <c r="N763">
        <v>0.75600000000000001</v>
      </c>
      <c r="O763">
        <v>1.514</v>
      </c>
      <c r="Q763">
        <v>0.35414851450000001</v>
      </c>
      <c r="R763">
        <v>0.75600000000000001</v>
      </c>
      <c r="S763">
        <v>1.514</v>
      </c>
    </row>
    <row r="764" spans="1:19" x14ac:dyDescent="0.3">
      <c r="A764">
        <v>0.64072922030000001</v>
      </c>
      <c r="B764">
        <v>0.75700000000000001</v>
      </c>
      <c r="C764">
        <v>1.516</v>
      </c>
      <c r="I764">
        <v>0.49394398070000001</v>
      </c>
      <c r="J764">
        <v>0.75700000000000001</v>
      </c>
      <c r="K764">
        <v>1.516</v>
      </c>
      <c r="M764">
        <v>0.17474433280000001</v>
      </c>
      <c r="N764">
        <v>0.75700000000000001</v>
      </c>
      <c r="O764">
        <v>1.516</v>
      </c>
      <c r="Q764">
        <v>0.36346821219999997</v>
      </c>
      <c r="R764">
        <v>0.75700000000000001</v>
      </c>
      <c r="S764">
        <v>1.516</v>
      </c>
    </row>
    <row r="765" spans="1:19" x14ac:dyDescent="0.3">
      <c r="A765">
        <v>0.63606937139999997</v>
      </c>
      <c r="B765">
        <v>0.75800000000000001</v>
      </c>
      <c r="C765">
        <v>1.518</v>
      </c>
      <c r="I765">
        <v>0.49394398070000001</v>
      </c>
      <c r="J765">
        <v>0.75800000000000001</v>
      </c>
      <c r="K765">
        <v>1.518</v>
      </c>
      <c r="M765">
        <v>0.19804357719999999</v>
      </c>
      <c r="N765">
        <v>0.75800000000000001</v>
      </c>
      <c r="O765">
        <v>1.518</v>
      </c>
      <c r="Q765">
        <v>0.36346821219999997</v>
      </c>
      <c r="R765">
        <v>0.75800000000000001</v>
      </c>
      <c r="S765">
        <v>1.518</v>
      </c>
    </row>
    <row r="766" spans="1:19" x14ac:dyDescent="0.3">
      <c r="A766">
        <v>0.64305914470000003</v>
      </c>
      <c r="B766">
        <v>0.75900000000000001</v>
      </c>
      <c r="C766">
        <v>1.52</v>
      </c>
      <c r="I766">
        <v>0.50093375399999995</v>
      </c>
      <c r="J766">
        <v>0.75900000000000001</v>
      </c>
      <c r="K766">
        <v>1.52</v>
      </c>
      <c r="M766">
        <v>0.19571365269999999</v>
      </c>
      <c r="N766">
        <v>0.75900000000000001</v>
      </c>
      <c r="O766">
        <v>1.52</v>
      </c>
      <c r="Q766">
        <v>0.40540685209999999</v>
      </c>
      <c r="R766">
        <v>0.75900000000000001</v>
      </c>
      <c r="S766">
        <v>1.52</v>
      </c>
    </row>
    <row r="767" spans="1:19" x14ac:dyDescent="0.3">
      <c r="A767">
        <v>0.63606937139999997</v>
      </c>
      <c r="B767">
        <v>0.76</v>
      </c>
      <c r="C767">
        <v>1.522</v>
      </c>
      <c r="I767">
        <v>0.49161405629999999</v>
      </c>
      <c r="J767">
        <v>0.76</v>
      </c>
      <c r="K767">
        <v>1.522</v>
      </c>
      <c r="M767">
        <v>0.19571365269999999</v>
      </c>
      <c r="N767">
        <v>0.76</v>
      </c>
      <c r="O767">
        <v>1.522</v>
      </c>
      <c r="Q767">
        <v>0.43802579419999998</v>
      </c>
      <c r="R767">
        <v>0.76</v>
      </c>
      <c r="S767">
        <v>1.522</v>
      </c>
    </row>
    <row r="768" spans="1:19" x14ac:dyDescent="0.3">
      <c r="A768">
        <v>0.65936861579999995</v>
      </c>
      <c r="B768">
        <v>0.76100000000000001</v>
      </c>
      <c r="C768">
        <v>1.524</v>
      </c>
      <c r="I768">
        <v>0.49161405629999999</v>
      </c>
      <c r="J768">
        <v>0.76100000000000001</v>
      </c>
      <c r="K768">
        <v>1.524</v>
      </c>
      <c r="M768">
        <v>0.20503335049999999</v>
      </c>
      <c r="N768">
        <v>0.76100000000000001</v>
      </c>
      <c r="O768">
        <v>1.524</v>
      </c>
      <c r="Q768">
        <v>0.43103602089999998</v>
      </c>
      <c r="R768">
        <v>0.76100000000000001</v>
      </c>
      <c r="S768">
        <v>1.524</v>
      </c>
    </row>
    <row r="769" spans="1:19" x14ac:dyDescent="0.3">
      <c r="A769">
        <v>0.65470876690000002</v>
      </c>
      <c r="B769">
        <v>0.76200000000000001</v>
      </c>
      <c r="C769">
        <v>1.526</v>
      </c>
      <c r="I769">
        <v>0.44734549200000001</v>
      </c>
      <c r="J769">
        <v>0.76200000000000001</v>
      </c>
      <c r="K769">
        <v>1.526</v>
      </c>
      <c r="M769">
        <v>0.2166829727</v>
      </c>
      <c r="N769">
        <v>0.76200000000000001</v>
      </c>
      <c r="O769">
        <v>1.526</v>
      </c>
      <c r="Q769">
        <v>0.426376172</v>
      </c>
      <c r="R769">
        <v>0.76200000000000001</v>
      </c>
      <c r="S769">
        <v>1.526</v>
      </c>
    </row>
    <row r="770" spans="1:19" x14ac:dyDescent="0.3">
      <c r="A770">
        <v>0.66868831350000002</v>
      </c>
      <c r="B770">
        <v>0.76300000000000001</v>
      </c>
      <c r="C770">
        <v>1.528</v>
      </c>
      <c r="I770">
        <v>0.44035571870000001</v>
      </c>
      <c r="J770">
        <v>0.76300000000000001</v>
      </c>
      <c r="K770">
        <v>1.528</v>
      </c>
      <c r="M770">
        <v>0.20736327490000001</v>
      </c>
      <c r="N770">
        <v>0.76300000000000001</v>
      </c>
      <c r="O770">
        <v>1.528</v>
      </c>
      <c r="Q770">
        <v>0.40540685209999999</v>
      </c>
      <c r="R770">
        <v>0.76300000000000001</v>
      </c>
      <c r="S770">
        <v>1.528</v>
      </c>
    </row>
    <row r="771" spans="1:19" x14ac:dyDescent="0.3">
      <c r="A771">
        <v>0.67334816239999995</v>
      </c>
      <c r="B771">
        <v>0.76400000000000001</v>
      </c>
      <c r="C771">
        <v>1.53</v>
      </c>
      <c r="I771">
        <v>0.44967541640000003</v>
      </c>
      <c r="J771">
        <v>0.76400000000000001</v>
      </c>
      <c r="K771">
        <v>1.53</v>
      </c>
      <c r="M771">
        <v>0.21901289709999999</v>
      </c>
      <c r="N771">
        <v>0.76400000000000001</v>
      </c>
      <c r="O771">
        <v>1.53</v>
      </c>
      <c r="Q771">
        <v>0.38443753219999999</v>
      </c>
      <c r="R771">
        <v>0.76400000000000001</v>
      </c>
      <c r="S771">
        <v>1.53</v>
      </c>
    </row>
    <row r="772" spans="1:19" x14ac:dyDescent="0.3">
      <c r="A772">
        <v>0.68266786020000003</v>
      </c>
      <c r="B772">
        <v>0.76500000000000001</v>
      </c>
      <c r="C772">
        <v>1.532</v>
      </c>
      <c r="I772">
        <v>0.47064473639999999</v>
      </c>
      <c r="J772">
        <v>0.76500000000000001</v>
      </c>
      <c r="K772">
        <v>1.532</v>
      </c>
      <c r="M772">
        <v>0.2096931994</v>
      </c>
      <c r="N772">
        <v>0.76500000000000001</v>
      </c>
      <c r="O772">
        <v>1.532</v>
      </c>
      <c r="Q772">
        <v>0.38909738109999997</v>
      </c>
      <c r="R772">
        <v>0.76500000000000001</v>
      </c>
      <c r="S772">
        <v>1.532</v>
      </c>
    </row>
    <row r="773" spans="1:19" x14ac:dyDescent="0.3">
      <c r="A773">
        <v>0.67567808689999997</v>
      </c>
      <c r="B773">
        <v>0.76600000000000001</v>
      </c>
      <c r="C773">
        <v>1.534</v>
      </c>
      <c r="I773">
        <v>0.47763450969999999</v>
      </c>
      <c r="J773">
        <v>0.76600000000000001</v>
      </c>
      <c r="K773">
        <v>1.534</v>
      </c>
      <c r="M773">
        <v>0.23532236819999999</v>
      </c>
      <c r="N773">
        <v>0.76600000000000001</v>
      </c>
      <c r="O773">
        <v>1.534</v>
      </c>
      <c r="Q773">
        <v>0.37511783440000002</v>
      </c>
      <c r="R773">
        <v>0.76600000000000001</v>
      </c>
      <c r="S773">
        <v>1.534</v>
      </c>
    </row>
    <row r="774" spans="1:19" x14ac:dyDescent="0.3">
      <c r="A774">
        <v>0.68266786020000003</v>
      </c>
      <c r="B774">
        <v>0.76700000000000002</v>
      </c>
      <c r="C774">
        <v>1.536</v>
      </c>
      <c r="I774">
        <v>0.44967541640000003</v>
      </c>
      <c r="J774">
        <v>0.76700000000000002</v>
      </c>
      <c r="K774">
        <v>1.536</v>
      </c>
      <c r="M774">
        <v>0.23765229260000001</v>
      </c>
      <c r="N774">
        <v>0.76700000000000002</v>
      </c>
      <c r="O774">
        <v>1.536</v>
      </c>
      <c r="Q774">
        <v>0.38909738109999997</v>
      </c>
      <c r="R774">
        <v>0.76700000000000002</v>
      </c>
      <c r="S774">
        <v>1.536</v>
      </c>
    </row>
    <row r="775" spans="1:19" x14ac:dyDescent="0.3">
      <c r="A775">
        <v>0.68033793570000001</v>
      </c>
      <c r="B775">
        <v>0.76800000000000002</v>
      </c>
      <c r="C775">
        <v>1.538</v>
      </c>
      <c r="I775">
        <v>0.46831481190000002</v>
      </c>
      <c r="J775">
        <v>0.76800000000000002</v>
      </c>
      <c r="K775">
        <v>1.538</v>
      </c>
      <c r="M775">
        <v>0.23765229260000001</v>
      </c>
      <c r="N775">
        <v>0.76800000000000002</v>
      </c>
      <c r="O775">
        <v>1.538</v>
      </c>
      <c r="Q775">
        <v>0.39142730549999999</v>
      </c>
      <c r="R775">
        <v>0.76800000000000002</v>
      </c>
      <c r="S775">
        <v>1.538</v>
      </c>
    </row>
    <row r="776" spans="1:19" x14ac:dyDescent="0.3">
      <c r="A776">
        <v>0.69198755789999999</v>
      </c>
      <c r="B776">
        <v>0.76900000000000002</v>
      </c>
      <c r="C776">
        <v>1.54</v>
      </c>
      <c r="I776">
        <v>0.47064473639999999</v>
      </c>
      <c r="J776">
        <v>0.76900000000000002</v>
      </c>
      <c r="K776">
        <v>1.54</v>
      </c>
      <c r="M776">
        <v>0.19571365269999999</v>
      </c>
      <c r="N776">
        <v>0.76900000000000002</v>
      </c>
      <c r="O776">
        <v>1.54</v>
      </c>
      <c r="Q776">
        <v>0.39841707879999999</v>
      </c>
      <c r="R776">
        <v>0.76900000000000002</v>
      </c>
      <c r="S776">
        <v>1.54</v>
      </c>
    </row>
    <row r="777" spans="1:19" x14ac:dyDescent="0.3">
      <c r="A777">
        <v>0.69198755789999999</v>
      </c>
      <c r="B777">
        <v>0.77</v>
      </c>
      <c r="C777">
        <v>1.542</v>
      </c>
      <c r="I777">
        <v>0.48695420740000001</v>
      </c>
      <c r="J777">
        <v>0.77</v>
      </c>
      <c r="K777">
        <v>1.542</v>
      </c>
      <c r="M777">
        <v>0.18173410609999999</v>
      </c>
      <c r="N777">
        <v>0.77</v>
      </c>
      <c r="O777">
        <v>1.542</v>
      </c>
      <c r="Q777">
        <v>0.41705647429999998</v>
      </c>
      <c r="R777">
        <v>0.77</v>
      </c>
      <c r="S777">
        <v>1.542</v>
      </c>
    </row>
    <row r="778" spans="1:19" x14ac:dyDescent="0.3">
      <c r="A778">
        <v>0.70130725569999997</v>
      </c>
      <c r="B778">
        <v>0.77100000000000002</v>
      </c>
      <c r="C778">
        <v>1.544</v>
      </c>
      <c r="I778">
        <v>0.4520053409</v>
      </c>
      <c r="J778">
        <v>0.77100000000000002</v>
      </c>
      <c r="K778">
        <v>1.544</v>
      </c>
      <c r="M778">
        <v>0.1794041817</v>
      </c>
      <c r="N778">
        <v>0.77100000000000002</v>
      </c>
      <c r="O778">
        <v>1.544</v>
      </c>
      <c r="Q778">
        <v>0.40773677650000001</v>
      </c>
      <c r="R778">
        <v>0.77100000000000002</v>
      </c>
      <c r="S778">
        <v>1.544</v>
      </c>
    </row>
    <row r="779" spans="1:19" x14ac:dyDescent="0.3">
      <c r="A779">
        <v>0.70363718009999998</v>
      </c>
      <c r="B779">
        <v>0.77200000000000002</v>
      </c>
      <c r="C779">
        <v>1.546</v>
      </c>
      <c r="I779">
        <v>0.47064473639999999</v>
      </c>
      <c r="J779">
        <v>0.77200000000000002</v>
      </c>
      <c r="K779">
        <v>1.546</v>
      </c>
      <c r="M779">
        <v>0.1700844839</v>
      </c>
      <c r="N779">
        <v>0.77200000000000002</v>
      </c>
      <c r="O779">
        <v>1.546</v>
      </c>
      <c r="Q779">
        <v>0.42404624759999998</v>
      </c>
      <c r="R779">
        <v>0.77200000000000002</v>
      </c>
      <c r="S779">
        <v>1.546</v>
      </c>
    </row>
    <row r="780" spans="1:19" x14ac:dyDescent="0.3">
      <c r="A780">
        <v>0.69664740680000004</v>
      </c>
      <c r="B780">
        <v>0.77300000000000002</v>
      </c>
      <c r="C780">
        <v>1.548</v>
      </c>
      <c r="I780">
        <v>0.48229435850000002</v>
      </c>
      <c r="J780">
        <v>0.77300000000000002</v>
      </c>
      <c r="K780">
        <v>1.548</v>
      </c>
      <c r="M780">
        <v>0.17474433280000001</v>
      </c>
      <c r="N780">
        <v>0.77300000000000002</v>
      </c>
      <c r="O780">
        <v>1.548</v>
      </c>
      <c r="Q780">
        <v>0.44268564310000003</v>
      </c>
      <c r="R780">
        <v>0.77300000000000002</v>
      </c>
      <c r="S780">
        <v>1.548</v>
      </c>
    </row>
    <row r="781" spans="1:19" x14ac:dyDescent="0.3">
      <c r="A781">
        <v>0.69431748240000002</v>
      </c>
      <c r="B781">
        <v>0.77400000000000002</v>
      </c>
      <c r="C781">
        <v>1.55</v>
      </c>
      <c r="I781">
        <v>0.46831481190000002</v>
      </c>
      <c r="J781">
        <v>0.77400000000000002</v>
      </c>
      <c r="K781">
        <v>1.55</v>
      </c>
      <c r="M781">
        <v>0.19804357719999999</v>
      </c>
      <c r="N781">
        <v>0.77400000000000002</v>
      </c>
      <c r="O781">
        <v>1.55</v>
      </c>
      <c r="Q781">
        <v>0.40540685209999999</v>
      </c>
      <c r="R781">
        <v>0.77400000000000002</v>
      </c>
      <c r="S781">
        <v>1.55</v>
      </c>
    </row>
    <row r="782" spans="1:19" x14ac:dyDescent="0.3">
      <c r="A782">
        <v>0.67101823800000004</v>
      </c>
      <c r="B782">
        <v>0.77500000000000002</v>
      </c>
      <c r="C782">
        <v>1.552</v>
      </c>
      <c r="I782">
        <v>0.46365496299999998</v>
      </c>
      <c r="J782">
        <v>0.77500000000000002</v>
      </c>
      <c r="K782">
        <v>1.552</v>
      </c>
      <c r="M782">
        <v>0.19571365269999999</v>
      </c>
      <c r="N782">
        <v>0.77500000000000002</v>
      </c>
      <c r="O782">
        <v>1.552</v>
      </c>
      <c r="Q782">
        <v>0.41472654990000002</v>
      </c>
      <c r="R782">
        <v>0.77500000000000002</v>
      </c>
      <c r="S782">
        <v>1.552</v>
      </c>
    </row>
    <row r="783" spans="1:19" x14ac:dyDescent="0.3">
      <c r="A783">
        <v>0.68033793570000001</v>
      </c>
      <c r="B783">
        <v>0.77600000000000002</v>
      </c>
      <c r="C783">
        <v>1.554</v>
      </c>
      <c r="I783">
        <v>0.48229435850000002</v>
      </c>
      <c r="J783">
        <v>0.77600000000000002</v>
      </c>
      <c r="K783">
        <v>1.554</v>
      </c>
      <c r="M783">
        <v>0.20503335049999999</v>
      </c>
      <c r="N783">
        <v>0.77600000000000002</v>
      </c>
      <c r="O783">
        <v>1.554</v>
      </c>
      <c r="Q783">
        <v>0.41472654990000002</v>
      </c>
      <c r="R783">
        <v>0.77600000000000002</v>
      </c>
      <c r="S783">
        <v>1.554</v>
      </c>
    </row>
    <row r="784" spans="1:19" x14ac:dyDescent="0.3">
      <c r="A784">
        <v>0.67334816239999995</v>
      </c>
      <c r="B784">
        <v>0.77700000000000002</v>
      </c>
      <c r="C784">
        <v>1.556</v>
      </c>
      <c r="I784">
        <v>0.48928413189999997</v>
      </c>
      <c r="J784">
        <v>0.77700000000000002</v>
      </c>
      <c r="K784">
        <v>1.556</v>
      </c>
      <c r="M784">
        <v>0.22833259489999999</v>
      </c>
      <c r="N784">
        <v>0.77700000000000002</v>
      </c>
      <c r="O784">
        <v>1.556</v>
      </c>
      <c r="Q784">
        <v>0.39841707879999999</v>
      </c>
      <c r="R784">
        <v>0.77700000000000002</v>
      </c>
      <c r="S784">
        <v>1.556</v>
      </c>
    </row>
    <row r="785" spans="1:19" x14ac:dyDescent="0.3">
      <c r="A785">
        <v>0.67334816239999995</v>
      </c>
      <c r="B785">
        <v>0.77800000000000002</v>
      </c>
      <c r="C785">
        <v>1.5580000000000001</v>
      </c>
      <c r="I785">
        <v>0.49860382959999999</v>
      </c>
      <c r="J785">
        <v>0.77800000000000002</v>
      </c>
      <c r="K785">
        <v>1.5580000000000001</v>
      </c>
      <c r="M785">
        <v>0.22134282159999999</v>
      </c>
      <c r="N785">
        <v>0.77800000000000002</v>
      </c>
      <c r="O785">
        <v>1.5580000000000001</v>
      </c>
      <c r="Q785">
        <v>0.40074700320000001</v>
      </c>
      <c r="R785">
        <v>0.77800000000000002</v>
      </c>
      <c r="S785">
        <v>1.5580000000000001</v>
      </c>
    </row>
    <row r="786" spans="1:19" x14ac:dyDescent="0.3">
      <c r="A786">
        <v>0.68033793570000001</v>
      </c>
      <c r="B786">
        <v>0.77900000000000003</v>
      </c>
      <c r="C786">
        <v>1.56</v>
      </c>
      <c r="I786">
        <v>0.47763450969999999</v>
      </c>
      <c r="J786">
        <v>0.77900000000000003</v>
      </c>
      <c r="K786">
        <v>1.56</v>
      </c>
      <c r="M786">
        <v>0.22833259489999999</v>
      </c>
      <c r="N786">
        <v>0.77900000000000003</v>
      </c>
      <c r="O786">
        <v>1.56</v>
      </c>
      <c r="Q786">
        <v>0.43802579419999998</v>
      </c>
      <c r="R786">
        <v>0.77900000000000003</v>
      </c>
      <c r="S786">
        <v>1.56</v>
      </c>
    </row>
    <row r="787" spans="1:19" x14ac:dyDescent="0.3">
      <c r="A787">
        <v>0.68033793570000001</v>
      </c>
      <c r="B787">
        <v>0.78</v>
      </c>
      <c r="C787">
        <v>1.5620000000000001</v>
      </c>
      <c r="I787">
        <v>0.45666518969999997</v>
      </c>
      <c r="J787">
        <v>0.78</v>
      </c>
      <c r="K787">
        <v>1.5620000000000001</v>
      </c>
      <c r="M787">
        <v>0.22367274600000001</v>
      </c>
      <c r="N787">
        <v>0.78</v>
      </c>
      <c r="O787">
        <v>1.5620000000000001</v>
      </c>
      <c r="Q787">
        <v>0.41472654990000002</v>
      </c>
      <c r="R787">
        <v>0.78</v>
      </c>
      <c r="S787">
        <v>1.5620000000000001</v>
      </c>
    </row>
    <row r="788" spans="1:19" x14ac:dyDescent="0.3">
      <c r="A788">
        <v>0.68033793570000001</v>
      </c>
      <c r="B788">
        <v>0.78100000000000003</v>
      </c>
      <c r="C788">
        <v>1.5640000000000001</v>
      </c>
      <c r="I788">
        <v>0.44734549200000001</v>
      </c>
      <c r="J788">
        <v>0.78100000000000003</v>
      </c>
      <c r="K788">
        <v>1.5640000000000001</v>
      </c>
      <c r="M788">
        <v>0.2329924437</v>
      </c>
      <c r="N788">
        <v>0.78100000000000003</v>
      </c>
      <c r="O788">
        <v>1.5640000000000001</v>
      </c>
      <c r="Q788">
        <v>0.43802579419999998</v>
      </c>
      <c r="R788">
        <v>0.78100000000000003</v>
      </c>
      <c r="S788">
        <v>1.5640000000000001</v>
      </c>
    </row>
    <row r="789" spans="1:19" x14ac:dyDescent="0.3">
      <c r="A789">
        <v>0.70363718009999998</v>
      </c>
      <c r="B789">
        <v>0.78200000000000003</v>
      </c>
      <c r="C789">
        <v>1.5660000000000001</v>
      </c>
      <c r="I789">
        <v>0.46132503860000001</v>
      </c>
      <c r="J789">
        <v>0.78200000000000003</v>
      </c>
      <c r="K789">
        <v>1.5660000000000001</v>
      </c>
      <c r="M789">
        <v>0.23066251930000001</v>
      </c>
      <c r="N789">
        <v>0.78200000000000003</v>
      </c>
      <c r="O789">
        <v>1.5660000000000001</v>
      </c>
      <c r="Q789">
        <v>0.43802579419999998</v>
      </c>
      <c r="R789">
        <v>0.78200000000000003</v>
      </c>
      <c r="S789">
        <v>1.5660000000000001</v>
      </c>
    </row>
    <row r="790" spans="1:19" x14ac:dyDescent="0.3">
      <c r="A790">
        <v>0.70829702900000002</v>
      </c>
      <c r="B790">
        <v>0.78300000000000003</v>
      </c>
      <c r="C790">
        <v>1.5680000000000001</v>
      </c>
      <c r="I790">
        <v>0.45666518969999997</v>
      </c>
      <c r="J790">
        <v>0.78300000000000003</v>
      </c>
      <c r="K790">
        <v>1.5680000000000001</v>
      </c>
      <c r="M790">
        <v>0.21202312379999999</v>
      </c>
      <c r="N790">
        <v>0.78300000000000003</v>
      </c>
      <c r="O790">
        <v>1.5680000000000001</v>
      </c>
      <c r="Q790">
        <v>0.44268564310000003</v>
      </c>
      <c r="R790">
        <v>0.78300000000000003</v>
      </c>
      <c r="S790">
        <v>1.5680000000000001</v>
      </c>
    </row>
    <row r="791" spans="1:19" x14ac:dyDescent="0.3">
      <c r="A791">
        <v>0.67334816239999995</v>
      </c>
      <c r="B791">
        <v>0.78400000000000003</v>
      </c>
      <c r="C791">
        <v>1.57</v>
      </c>
      <c r="I791">
        <v>0.48462428299999999</v>
      </c>
      <c r="J791">
        <v>0.78400000000000003</v>
      </c>
      <c r="K791">
        <v>1.57</v>
      </c>
      <c r="M791">
        <v>0.20503335049999999</v>
      </c>
      <c r="N791">
        <v>0.78400000000000003</v>
      </c>
      <c r="O791">
        <v>1.57</v>
      </c>
      <c r="Q791">
        <v>0.39608715439999997</v>
      </c>
      <c r="R791">
        <v>0.78400000000000003</v>
      </c>
      <c r="S791">
        <v>1.57</v>
      </c>
    </row>
    <row r="792" spans="1:19" x14ac:dyDescent="0.3">
      <c r="A792">
        <v>0.68732770899999995</v>
      </c>
      <c r="B792">
        <v>0.78500000000000003</v>
      </c>
      <c r="C792">
        <v>1.5720000000000001</v>
      </c>
      <c r="I792">
        <v>0.4729746608</v>
      </c>
      <c r="J792">
        <v>0.78500000000000003</v>
      </c>
      <c r="K792">
        <v>1.5720000000000001</v>
      </c>
      <c r="M792">
        <v>0.2003735016</v>
      </c>
      <c r="N792">
        <v>0.78500000000000003</v>
      </c>
      <c r="O792">
        <v>1.5720000000000001</v>
      </c>
      <c r="Q792">
        <v>0.40074700320000001</v>
      </c>
      <c r="R792">
        <v>0.78500000000000003</v>
      </c>
      <c r="S792">
        <v>1.5720000000000001</v>
      </c>
    </row>
    <row r="793" spans="1:19" x14ac:dyDescent="0.3">
      <c r="A793">
        <v>0.69431748240000002</v>
      </c>
      <c r="B793">
        <v>0.78600000000000003</v>
      </c>
      <c r="C793">
        <v>1.5740000000000001</v>
      </c>
      <c r="I793">
        <v>0.48695420740000001</v>
      </c>
      <c r="J793">
        <v>0.78600000000000003</v>
      </c>
      <c r="K793">
        <v>1.5740000000000001</v>
      </c>
      <c r="M793">
        <v>0.19105380390000001</v>
      </c>
      <c r="N793">
        <v>0.78600000000000003</v>
      </c>
      <c r="O793">
        <v>1.5740000000000001</v>
      </c>
      <c r="Q793">
        <v>0.42171632320000002</v>
      </c>
      <c r="R793">
        <v>0.78600000000000003</v>
      </c>
      <c r="S793">
        <v>1.5740000000000001</v>
      </c>
    </row>
    <row r="794" spans="1:19" x14ac:dyDescent="0.3">
      <c r="A794">
        <v>0.69198755789999999</v>
      </c>
      <c r="B794">
        <v>0.78700000000000003</v>
      </c>
      <c r="C794">
        <v>1.5760000000000001</v>
      </c>
      <c r="I794">
        <v>0.49860382959999999</v>
      </c>
      <c r="J794">
        <v>0.78700000000000003</v>
      </c>
      <c r="K794">
        <v>1.5760000000000001</v>
      </c>
      <c r="M794">
        <v>0.2096931994</v>
      </c>
      <c r="N794">
        <v>0.78700000000000003</v>
      </c>
      <c r="O794">
        <v>1.5760000000000001</v>
      </c>
      <c r="Q794">
        <v>0.426376172</v>
      </c>
      <c r="R794">
        <v>0.78700000000000003</v>
      </c>
      <c r="S794">
        <v>1.5760000000000001</v>
      </c>
    </row>
    <row r="795" spans="1:19" x14ac:dyDescent="0.3">
      <c r="A795">
        <v>0.68033793570000001</v>
      </c>
      <c r="B795">
        <v>0.78800000000000003</v>
      </c>
      <c r="C795">
        <v>1.5780000000000001</v>
      </c>
      <c r="I795">
        <v>0.50559360289999999</v>
      </c>
      <c r="J795">
        <v>0.78800000000000003</v>
      </c>
      <c r="K795">
        <v>1.5780000000000001</v>
      </c>
      <c r="M795">
        <v>0.21202312379999999</v>
      </c>
      <c r="N795">
        <v>0.78800000000000003</v>
      </c>
      <c r="O795">
        <v>1.5780000000000001</v>
      </c>
      <c r="Q795">
        <v>0.40074700320000001</v>
      </c>
      <c r="R795">
        <v>0.78800000000000003</v>
      </c>
      <c r="S795">
        <v>1.5780000000000001</v>
      </c>
    </row>
    <row r="796" spans="1:19" x14ac:dyDescent="0.3">
      <c r="A796">
        <v>0.68965763349999998</v>
      </c>
      <c r="B796">
        <v>0.78900000000000003</v>
      </c>
      <c r="C796">
        <v>1.58</v>
      </c>
      <c r="I796">
        <v>0.53588262060000003</v>
      </c>
      <c r="J796">
        <v>0.78900000000000003</v>
      </c>
      <c r="K796">
        <v>1.58</v>
      </c>
      <c r="M796">
        <v>0.19105380390000001</v>
      </c>
      <c r="N796">
        <v>0.78900000000000003</v>
      </c>
      <c r="O796">
        <v>1.58</v>
      </c>
      <c r="Q796">
        <v>0.40074700320000001</v>
      </c>
      <c r="R796">
        <v>0.78900000000000003</v>
      </c>
      <c r="S796">
        <v>1.58</v>
      </c>
    </row>
    <row r="797" spans="1:19" x14ac:dyDescent="0.3">
      <c r="A797">
        <v>0.65936861579999995</v>
      </c>
      <c r="B797">
        <v>0.79</v>
      </c>
      <c r="C797">
        <v>1.5820000000000001</v>
      </c>
      <c r="I797">
        <v>0.52656292289999995</v>
      </c>
      <c r="J797">
        <v>0.79</v>
      </c>
      <c r="K797">
        <v>1.5820000000000001</v>
      </c>
      <c r="M797">
        <v>0.1933837283</v>
      </c>
      <c r="N797">
        <v>0.79</v>
      </c>
      <c r="O797">
        <v>1.5820000000000001</v>
      </c>
      <c r="Q797">
        <v>0.36113828780000001</v>
      </c>
      <c r="R797">
        <v>0.79</v>
      </c>
      <c r="S797">
        <v>1.5820000000000001</v>
      </c>
    </row>
    <row r="798" spans="1:19" x14ac:dyDescent="0.3">
      <c r="A798">
        <v>0.68965763349999998</v>
      </c>
      <c r="B798">
        <v>0.79100000000000004</v>
      </c>
      <c r="C798">
        <v>1.5840000000000001</v>
      </c>
      <c r="I798">
        <v>0.52423299840000004</v>
      </c>
      <c r="J798">
        <v>0.79100000000000004</v>
      </c>
      <c r="K798">
        <v>1.5840000000000001</v>
      </c>
      <c r="M798">
        <v>0.18406403060000001</v>
      </c>
      <c r="N798">
        <v>0.79100000000000004</v>
      </c>
      <c r="O798">
        <v>1.5840000000000001</v>
      </c>
      <c r="Q798">
        <v>0.35181859009999999</v>
      </c>
      <c r="R798">
        <v>0.79100000000000004</v>
      </c>
      <c r="S798">
        <v>1.5840000000000001</v>
      </c>
    </row>
    <row r="799" spans="1:19" x14ac:dyDescent="0.3">
      <c r="A799">
        <v>0.70829702900000002</v>
      </c>
      <c r="B799">
        <v>0.79200000000000004</v>
      </c>
      <c r="C799">
        <v>1.5860000000000001</v>
      </c>
      <c r="I799">
        <v>0.50093375399999995</v>
      </c>
      <c r="J799">
        <v>0.79200000000000004</v>
      </c>
      <c r="K799">
        <v>1.5860000000000001</v>
      </c>
      <c r="M799">
        <v>0.25163183919999998</v>
      </c>
      <c r="N799">
        <v>0.79200000000000004</v>
      </c>
      <c r="O799">
        <v>1.5860000000000001</v>
      </c>
      <c r="Q799">
        <v>0.37744775889999999</v>
      </c>
      <c r="R799">
        <v>0.79200000000000004</v>
      </c>
      <c r="S799">
        <v>1.5860000000000001</v>
      </c>
    </row>
    <row r="800" spans="1:19" x14ac:dyDescent="0.3">
      <c r="A800">
        <v>0.68965763349999998</v>
      </c>
      <c r="B800">
        <v>0.79300000000000004</v>
      </c>
      <c r="C800">
        <v>1.5880000000000001</v>
      </c>
      <c r="I800">
        <v>0.49394398070000001</v>
      </c>
      <c r="J800">
        <v>0.79300000000000004</v>
      </c>
      <c r="K800">
        <v>1.5880000000000001</v>
      </c>
      <c r="M800">
        <v>0.22134282159999999</v>
      </c>
      <c r="N800">
        <v>0.79300000000000004</v>
      </c>
      <c r="O800">
        <v>1.5880000000000001</v>
      </c>
      <c r="Q800">
        <v>0.37744775889999999</v>
      </c>
      <c r="R800">
        <v>0.79300000000000004</v>
      </c>
      <c r="S800">
        <v>1.5880000000000001</v>
      </c>
    </row>
    <row r="801" spans="1:19" x14ac:dyDescent="0.3">
      <c r="A801">
        <v>0.69431748240000002</v>
      </c>
      <c r="B801">
        <v>0.79400000000000004</v>
      </c>
      <c r="C801">
        <v>1.59</v>
      </c>
      <c r="I801">
        <v>0.4729746608</v>
      </c>
      <c r="J801">
        <v>0.79400000000000004</v>
      </c>
      <c r="K801">
        <v>1.59</v>
      </c>
      <c r="M801">
        <v>0.22134282159999999</v>
      </c>
      <c r="N801">
        <v>0.79400000000000004</v>
      </c>
      <c r="O801">
        <v>1.59</v>
      </c>
      <c r="Q801">
        <v>0.37278791</v>
      </c>
      <c r="R801">
        <v>0.79400000000000004</v>
      </c>
      <c r="S801">
        <v>1.59</v>
      </c>
    </row>
    <row r="802" spans="1:19" x14ac:dyDescent="0.3">
      <c r="A802">
        <v>0.68965763349999998</v>
      </c>
      <c r="B802">
        <v>0.79500000000000004</v>
      </c>
      <c r="C802">
        <v>1.5920000000000001</v>
      </c>
      <c r="I802">
        <v>0.46132503860000001</v>
      </c>
      <c r="J802">
        <v>0.79500000000000004</v>
      </c>
      <c r="K802">
        <v>1.5920000000000001</v>
      </c>
      <c r="M802">
        <v>0.21435304820000001</v>
      </c>
      <c r="N802">
        <v>0.79500000000000004</v>
      </c>
      <c r="O802">
        <v>1.5920000000000001</v>
      </c>
      <c r="Q802">
        <v>0.3797776833</v>
      </c>
      <c r="R802">
        <v>0.79500000000000004</v>
      </c>
      <c r="S802">
        <v>1.5920000000000001</v>
      </c>
    </row>
    <row r="803" spans="1:19" x14ac:dyDescent="0.3">
      <c r="A803">
        <v>0.68499778460000005</v>
      </c>
      <c r="B803">
        <v>0.79600000000000004</v>
      </c>
      <c r="C803">
        <v>1.5940000000000001</v>
      </c>
      <c r="I803">
        <v>0.46365496299999998</v>
      </c>
      <c r="J803">
        <v>0.79600000000000004</v>
      </c>
      <c r="K803">
        <v>1.5940000000000001</v>
      </c>
      <c r="M803">
        <v>0.22134282159999999</v>
      </c>
      <c r="N803">
        <v>0.79600000000000004</v>
      </c>
      <c r="O803">
        <v>1.5940000000000001</v>
      </c>
      <c r="Q803">
        <v>0.3867674566</v>
      </c>
      <c r="R803">
        <v>0.79600000000000004</v>
      </c>
      <c r="S803">
        <v>1.5940000000000001</v>
      </c>
    </row>
    <row r="804" spans="1:19" x14ac:dyDescent="0.3">
      <c r="A804">
        <v>0.68033793570000001</v>
      </c>
      <c r="B804">
        <v>0.79700000000000004</v>
      </c>
      <c r="C804">
        <v>1.5960000000000001</v>
      </c>
      <c r="I804">
        <v>0.46365496299999998</v>
      </c>
      <c r="J804">
        <v>0.79700000000000004</v>
      </c>
      <c r="K804">
        <v>1.5960000000000001</v>
      </c>
      <c r="M804">
        <v>0.2027034261</v>
      </c>
      <c r="N804">
        <v>0.79700000000000004</v>
      </c>
      <c r="O804">
        <v>1.5960000000000001</v>
      </c>
      <c r="Q804">
        <v>0.3867674566</v>
      </c>
      <c r="R804">
        <v>0.79700000000000004</v>
      </c>
      <c r="S804">
        <v>1.5960000000000001</v>
      </c>
    </row>
    <row r="805" spans="1:19" x14ac:dyDescent="0.3">
      <c r="A805">
        <v>0.67334816239999995</v>
      </c>
      <c r="B805">
        <v>0.79800000000000004</v>
      </c>
      <c r="C805">
        <v>1.5980000000000001</v>
      </c>
      <c r="I805">
        <v>0.4659848875</v>
      </c>
      <c r="J805">
        <v>0.79800000000000004</v>
      </c>
      <c r="K805">
        <v>1.5980000000000001</v>
      </c>
      <c r="M805">
        <v>0.18872387939999999</v>
      </c>
      <c r="N805">
        <v>0.79800000000000004</v>
      </c>
      <c r="O805">
        <v>1.5980000000000001</v>
      </c>
      <c r="Q805">
        <v>0.38443753219999999</v>
      </c>
      <c r="R805">
        <v>0.79800000000000004</v>
      </c>
      <c r="S805">
        <v>1.5980000000000001</v>
      </c>
    </row>
    <row r="806" spans="1:19" x14ac:dyDescent="0.3">
      <c r="A806">
        <v>0.71528680229999997</v>
      </c>
      <c r="B806">
        <v>0.79900000000000004</v>
      </c>
      <c r="C806">
        <v>1.6</v>
      </c>
      <c r="I806">
        <v>0.46831481190000002</v>
      </c>
      <c r="J806">
        <v>0.79900000000000004</v>
      </c>
      <c r="K806">
        <v>1.6</v>
      </c>
      <c r="M806">
        <v>0.2003735016</v>
      </c>
      <c r="N806">
        <v>0.79900000000000004</v>
      </c>
      <c r="O806">
        <v>1.6</v>
      </c>
      <c r="Q806">
        <v>0.4193863987</v>
      </c>
      <c r="R806">
        <v>0.79900000000000004</v>
      </c>
      <c r="S806">
        <v>1.6</v>
      </c>
    </row>
    <row r="807" spans="1:19" x14ac:dyDescent="0.3">
      <c r="A807">
        <v>0.70829702900000002</v>
      </c>
      <c r="B807">
        <v>0.8</v>
      </c>
      <c r="C807">
        <v>1.6020000000000001</v>
      </c>
      <c r="I807">
        <v>0.49161405629999999</v>
      </c>
      <c r="J807">
        <v>0.8</v>
      </c>
      <c r="K807">
        <v>1.6020000000000001</v>
      </c>
      <c r="M807">
        <v>0.21901289709999999</v>
      </c>
      <c r="N807">
        <v>0.8</v>
      </c>
      <c r="O807">
        <v>1.6020000000000001</v>
      </c>
      <c r="Q807">
        <v>0.40074700320000001</v>
      </c>
      <c r="R807">
        <v>0.8</v>
      </c>
      <c r="S807">
        <v>1.6020000000000001</v>
      </c>
    </row>
    <row r="808" spans="1:19" x14ac:dyDescent="0.3">
      <c r="A808">
        <v>0.7315962734</v>
      </c>
      <c r="B808">
        <v>0.80100000000000005</v>
      </c>
      <c r="C808">
        <v>1.6040000000000001</v>
      </c>
      <c r="I808">
        <v>0.48229435850000002</v>
      </c>
      <c r="J808">
        <v>0.80100000000000005</v>
      </c>
      <c r="K808">
        <v>1.6040000000000001</v>
      </c>
      <c r="M808">
        <v>0.19571365269999999</v>
      </c>
      <c r="N808">
        <v>0.80100000000000005</v>
      </c>
      <c r="O808">
        <v>1.6040000000000001</v>
      </c>
      <c r="Q808">
        <v>0.36346821219999997</v>
      </c>
      <c r="R808">
        <v>0.80100000000000005</v>
      </c>
      <c r="S808">
        <v>1.6040000000000001</v>
      </c>
    </row>
    <row r="809" spans="1:19" x14ac:dyDescent="0.3">
      <c r="A809">
        <v>0.72227657560000003</v>
      </c>
      <c r="B809">
        <v>0.80200000000000005</v>
      </c>
      <c r="C809">
        <v>1.6060000000000001</v>
      </c>
      <c r="I809">
        <v>0.46831481190000002</v>
      </c>
      <c r="J809">
        <v>0.80200000000000005</v>
      </c>
      <c r="K809">
        <v>1.6060000000000001</v>
      </c>
      <c r="M809">
        <v>0.16076478620000001</v>
      </c>
      <c r="N809">
        <v>0.80200000000000005</v>
      </c>
      <c r="O809">
        <v>1.6060000000000001</v>
      </c>
      <c r="Q809">
        <v>0.37278791</v>
      </c>
      <c r="R809">
        <v>0.80200000000000005</v>
      </c>
      <c r="S809">
        <v>1.6060000000000001</v>
      </c>
    </row>
    <row r="810" spans="1:19" x14ac:dyDescent="0.3">
      <c r="A810">
        <v>0.74324589549999998</v>
      </c>
      <c r="B810">
        <v>0.80300000000000005</v>
      </c>
      <c r="C810">
        <v>1.6080000000000001</v>
      </c>
      <c r="I810">
        <v>0.4799644341</v>
      </c>
      <c r="J810">
        <v>0.80300000000000005</v>
      </c>
      <c r="K810">
        <v>1.6080000000000001</v>
      </c>
      <c r="M810">
        <v>0.16076478620000001</v>
      </c>
      <c r="N810">
        <v>0.80300000000000005</v>
      </c>
      <c r="O810">
        <v>1.6080000000000001</v>
      </c>
      <c r="Q810">
        <v>0.36812806110000001</v>
      </c>
      <c r="R810">
        <v>0.80300000000000005</v>
      </c>
      <c r="S810">
        <v>1.6080000000000001</v>
      </c>
    </row>
    <row r="811" spans="1:19" x14ac:dyDescent="0.3">
      <c r="A811">
        <v>0.73392619780000001</v>
      </c>
      <c r="B811">
        <v>0.80400000000000005</v>
      </c>
      <c r="C811">
        <v>1.61</v>
      </c>
      <c r="I811">
        <v>0.44268564310000003</v>
      </c>
      <c r="J811">
        <v>0.80400000000000005</v>
      </c>
      <c r="K811">
        <v>1.61</v>
      </c>
      <c r="M811">
        <v>0.13746554180000001</v>
      </c>
      <c r="N811">
        <v>0.80400000000000005</v>
      </c>
      <c r="O811">
        <v>1.61</v>
      </c>
      <c r="Q811">
        <v>0.37744775889999999</v>
      </c>
      <c r="R811">
        <v>0.80400000000000005</v>
      </c>
      <c r="S811">
        <v>1.61</v>
      </c>
    </row>
    <row r="812" spans="1:19" x14ac:dyDescent="0.3">
      <c r="A812">
        <v>0.72926634889999997</v>
      </c>
      <c r="B812">
        <v>0.80500000000000005</v>
      </c>
      <c r="C812">
        <v>1.6120000000000001</v>
      </c>
      <c r="I812">
        <v>0.4799644341</v>
      </c>
      <c r="J812">
        <v>0.80500000000000005</v>
      </c>
      <c r="K812">
        <v>1.6120000000000001</v>
      </c>
      <c r="M812">
        <v>0.15843486170000001</v>
      </c>
      <c r="N812">
        <v>0.80500000000000005</v>
      </c>
      <c r="O812">
        <v>1.6120000000000001</v>
      </c>
      <c r="Q812">
        <v>0.34715874120000001</v>
      </c>
      <c r="R812">
        <v>0.80500000000000005</v>
      </c>
      <c r="S812">
        <v>1.6120000000000001</v>
      </c>
    </row>
    <row r="813" spans="1:19" x14ac:dyDescent="0.3">
      <c r="A813">
        <v>0.72693642449999996</v>
      </c>
      <c r="B813">
        <v>0.80600000000000005</v>
      </c>
      <c r="C813">
        <v>1.6140000000000001</v>
      </c>
      <c r="I813">
        <v>0.4729746608</v>
      </c>
      <c r="J813">
        <v>0.80600000000000005</v>
      </c>
      <c r="K813">
        <v>1.6140000000000001</v>
      </c>
      <c r="M813">
        <v>0.1700844839</v>
      </c>
      <c r="N813">
        <v>0.80600000000000005</v>
      </c>
      <c r="O813">
        <v>1.6140000000000001</v>
      </c>
      <c r="Q813">
        <v>0.39375722990000001</v>
      </c>
      <c r="R813">
        <v>0.80600000000000005</v>
      </c>
      <c r="S813">
        <v>1.6140000000000001</v>
      </c>
    </row>
    <row r="814" spans="1:19" x14ac:dyDescent="0.3">
      <c r="A814">
        <v>0.72693642449999996</v>
      </c>
      <c r="B814">
        <v>0.80700000000000005</v>
      </c>
      <c r="C814">
        <v>1.6160000000000001</v>
      </c>
      <c r="I814">
        <v>0.49394398070000001</v>
      </c>
      <c r="J814">
        <v>0.80700000000000005</v>
      </c>
      <c r="K814">
        <v>1.6160000000000001</v>
      </c>
      <c r="M814">
        <v>0.17474433280000001</v>
      </c>
      <c r="N814">
        <v>0.80700000000000005</v>
      </c>
      <c r="O814">
        <v>1.6160000000000001</v>
      </c>
      <c r="Q814">
        <v>0.39841707879999999</v>
      </c>
      <c r="R814">
        <v>0.80700000000000005</v>
      </c>
      <c r="S814">
        <v>1.6160000000000001</v>
      </c>
    </row>
    <row r="815" spans="1:19" x14ac:dyDescent="0.3">
      <c r="A815">
        <v>0.72460650000000004</v>
      </c>
      <c r="B815">
        <v>0.80800000000000005</v>
      </c>
      <c r="C815">
        <v>1.6180000000000001</v>
      </c>
      <c r="I815">
        <v>0.4520053409</v>
      </c>
      <c r="J815">
        <v>0.80800000000000005</v>
      </c>
      <c r="K815">
        <v>1.6180000000000001</v>
      </c>
      <c r="M815">
        <v>0.17474433280000001</v>
      </c>
      <c r="N815">
        <v>0.80800000000000005</v>
      </c>
      <c r="O815">
        <v>1.6180000000000001</v>
      </c>
      <c r="Q815">
        <v>0.38210760770000002</v>
      </c>
      <c r="R815">
        <v>0.80800000000000005</v>
      </c>
      <c r="S815">
        <v>1.6180000000000001</v>
      </c>
    </row>
    <row r="816" spans="1:19" x14ac:dyDescent="0.3">
      <c r="A816">
        <v>0.71761672669999998</v>
      </c>
      <c r="B816">
        <v>0.80900000000000005</v>
      </c>
      <c r="C816">
        <v>1.62</v>
      </c>
      <c r="I816">
        <v>0.43336594540000001</v>
      </c>
      <c r="J816">
        <v>0.80900000000000005</v>
      </c>
      <c r="K816">
        <v>1.62</v>
      </c>
      <c r="M816">
        <v>0.16076478620000001</v>
      </c>
      <c r="N816">
        <v>0.80900000000000005</v>
      </c>
      <c r="O816">
        <v>1.62</v>
      </c>
      <c r="Q816">
        <v>0.39375722990000001</v>
      </c>
      <c r="R816">
        <v>0.80900000000000005</v>
      </c>
      <c r="S816">
        <v>1.62</v>
      </c>
    </row>
    <row r="817" spans="1:19" x14ac:dyDescent="0.3">
      <c r="A817">
        <v>0.72227657560000003</v>
      </c>
      <c r="B817">
        <v>0.81</v>
      </c>
      <c r="C817">
        <v>1.6220000000000001</v>
      </c>
      <c r="I817">
        <v>0.44035571870000001</v>
      </c>
      <c r="J817">
        <v>0.81</v>
      </c>
      <c r="K817">
        <v>1.6220000000000001</v>
      </c>
      <c r="M817">
        <v>0.1724144084</v>
      </c>
      <c r="N817">
        <v>0.81</v>
      </c>
      <c r="O817">
        <v>1.6220000000000001</v>
      </c>
      <c r="Q817">
        <v>0.37511783440000002</v>
      </c>
      <c r="R817">
        <v>0.81</v>
      </c>
      <c r="S817">
        <v>1.6220000000000001</v>
      </c>
    </row>
    <row r="818" spans="1:19" x14ac:dyDescent="0.3">
      <c r="A818">
        <v>0.72926634889999997</v>
      </c>
      <c r="B818">
        <v>0.81100000000000005</v>
      </c>
      <c r="C818">
        <v>1.6240000000000001</v>
      </c>
      <c r="I818">
        <v>0.47763450969999999</v>
      </c>
      <c r="J818">
        <v>0.81100000000000005</v>
      </c>
      <c r="K818">
        <v>1.6240000000000001</v>
      </c>
      <c r="M818">
        <v>0.16775455950000001</v>
      </c>
      <c r="N818">
        <v>0.81100000000000005</v>
      </c>
      <c r="O818">
        <v>1.6240000000000001</v>
      </c>
      <c r="Q818">
        <v>0.42171632320000002</v>
      </c>
      <c r="R818">
        <v>0.81100000000000005</v>
      </c>
      <c r="S818">
        <v>1.6240000000000001</v>
      </c>
    </row>
    <row r="819" spans="1:19" x14ac:dyDescent="0.3">
      <c r="A819">
        <v>0.71295687789999995</v>
      </c>
      <c r="B819">
        <v>0.81200000000000006</v>
      </c>
      <c r="C819">
        <v>1.6259999999999999</v>
      </c>
      <c r="I819">
        <v>0.4729746608</v>
      </c>
      <c r="J819">
        <v>0.81200000000000006</v>
      </c>
      <c r="K819">
        <v>1.6259999999999999</v>
      </c>
      <c r="M819">
        <v>0.14911516399999999</v>
      </c>
      <c r="N819">
        <v>0.81200000000000006</v>
      </c>
      <c r="O819">
        <v>1.6259999999999999</v>
      </c>
      <c r="Q819">
        <v>0.41705647429999998</v>
      </c>
      <c r="R819">
        <v>0.81200000000000006</v>
      </c>
      <c r="S819">
        <v>1.6259999999999999</v>
      </c>
    </row>
    <row r="820" spans="1:19" x14ac:dyDescent="0.3">
      <c r="A820">
        <v>0.74324589549999998</v>
      </c>
      <c r="B820">
        <v>0.81299999999999994</v>
      </c>
      <c r="C820">
        <v>1.6279999999999999</v>
      </c>
      <c r="I820">
        <v>0.46831481190000002</v>
      </c>
      <c r="J820">
        <v>0.81299999999999994</v>
      </c>
      <c r="K820">
        <v>1.6279999999999999</v>
      </c>
      <c r="M820">
        <v>0.1700844839</v>
      </c>
      <c r="N820">
        <v>0.81299999999999994</v>
      </c>
      <c r="O820">
        <v>1.6279999999999999</v>
      </c>
      <c r="Q820">
        <v>0.4659848875</v>
      </c>
      <c r="R820">
        <v>0.81299999999999994</v>
      </c>
      <c r="S820">
        <v>1.6279999999999999</v>
      </c>
    </row>
    <row r="821" spans="1:19" x14ac:dyDescent="0.3">
      <c r="A821">
        <v>0.78285461099999998</v>
      </c>
      <c r="B821">
        <v>0.81399999999999995</v>
      </c>
      <c r="C821">
        <v>1.63</v>
      </c>
      <c r="I821">
        <v>0.4799644341</v>
      </c>
      <c r="J821">
        <v>0.81399999999999995</v>
      </c>
      <c r="K821">
        <v>1.63</v>
      </c>
      <c r="M821">
        <v>0.16542463509999999</v>
      </c>
      <c r="N821">
        <v>0.81399999999999995</v>
      </c>
      <c r="O821">
        <v>1.63</v>
      </c>
      <c r="Q821">
        <v>0.42870609650000002</v>
      </c>
      <c r="R821">
        <v>0.81399999999999995</v>
      </c>
      <c r="S821">
        <v>1.63</v>
      </c>
    </row>
    <row r="822" spans="1:19" x14ac:dyDescent="0.3">
      <c r="A822">
        <v>0.75256559329999995</v>
      </c>
      <c r="B822">
        <v>0.81499999999999995</v>
      </c>
      <c r="C822">
        <v>1.6319999999999999</v>
      </c>
      <c r="I822">
        <v>0.48695420740000001</v>
      </c>
      <c r="J822">
        <v>0.81499999999999995</v>
      </c>
      <c r="K822">
        <v>1.6319999999999999</v>
      </c>
      <c r="M822">
        <v>0.13513561739999999</v>
      </c>
      <c r="N822">
        <v>0.81499999999999995</v>
      </c>
      <c r="O822">
        <v>1.6319999999999999</v>
      </c>
      <c r="Q822">
        <v>0.4193863987</v>
      </c>
      <c r="R822">
        <v>0.81499999999999995</v>
      </c>
      <c r="S822">
        <v>1.6319999999999999</v>
      </c>
    </row>
    <row r="823" spans="1:19" x14ac:dyDescent="0.3">
      <c r="A823">
        <v>0.74091597109999996</v>
      </c>
      <c r="B823">
        <v>0.81599999999999995</v>
      </c>
      <c r="C823">
        <v>1.6339999999999999</v>
      </c>
      <c r="I823">
        <v>0.50326367849999998</v>
      </c>
      <c r="J823">
        <v>0.81599999999999995</v>
      </c>
      <c r="K823">
        <v>1.6339999999999999</v>
      </c>
      <c r="M823">
        <v>0.1025166752</v>
      </c>
      <c r="N823">
        <v>0.81599999999999995</v>
      </c>
      <c r="O823">
        <v>1.6339999999999999</v>
      </c>
      <c r="Q823">
        <v>0.42171632320000002</v>
      </c>
      <c r="R823">
        <v>0.81599999999999995</v>
      </c>
      <c r="S823">
        <v>1.6339999999999999</v>
      </c>
    </row>
    <row r="824" spans="1:19" x14ac:dyDescent="0.3">
      <c r="A824">
        <v>0.72926634889999997</v>
      </c>
      <c r="B824">
        <v>0.81699999999999995</v>
      </c>
      <c r="C824">
        <v>1.6359999999999999</v>
      </c>
      <c r="I824">
        <v>0.51025345180000004</v>
      </c>
      <c r="J824">
        <v>0.81699999999999995</v>
      </c>
      <c r="K824">
        <v>1.6359999999999999</v>
      </c>
      <c r="M824">
        <v>9.31969775E-2</v>
      </c>
      <c r="N824">
        <v>0.81699999999999995</v>
      </c>
      <c r="O824">
        <v>1.6359999999999999</v>
      </c>
      <c r="Q824">
        <v>0.38210760770000002</v>
      </c>
      <c r="R824">
        <v>0.81699999999999995</v>
      </c>
      <c r="S824">
        <v>1.6359999999999999</v>
      </c>
    </row>
    <row r="825" spans="1:19" x14ac:dyDescent="0.3">
      <c r="A825">
        <v>0.74091597109999996</v>
      </c>
      <c r="B825">
        <v>0.81799999999999995</v>
      </c>
      <c r="C825">
        <v>1.6379999999999999</v>
      </c>
      <c r="I825">
        <v>0.49627390519999998</v>
      </c>
      <c r="J825">
        <v>0.81799999999999995</v>
      </c>
      <c r="K825">
        <v>1.6379999999999999</v>
      </c>
      <c r="M825">
        <v>0.11416629740000001</v>
      </c>
      <c r="N825">
        <v>0.81799999999999995</v>
      </c>
      <c r="O825">
        <v>1.6379999999999999</v>
      </c>
      <c r="Q825">
        <v>0.40540685209999999</v>
      </c>
      <c r="R825">
        <v>0.81799999999999995</v>
      </c>
      <c r="S825">
        <v>1.6379999999999999</v>
      </c>
    </row>
    <row r="826" spans="1:19" x14ac:dyDescent="0.3">
      <c r="A826">
        <v>0.72227657560000003</v>
      </c>
      <c r="B826">
        <v>0.81899999999999995</v>
      </c>
      <c r="C826">
        <v>1.64</v>
      </c>
      <c r="I826">
        <v>0.51025345180000004</v>
      </c>
      <c r="J826">
        <v>0.81899999999999995</v>
      </c>
      <c r="K826">
        <v>1.64</v>
      </c>
      <c r="M826">
        <v>0.1188261463</v>
      </c>
      <c r="N826">
        <v>0.81899999999999995</v>
      </c>
      <c r="O826">
        <v>1.64</v>
      </c>
      <c r="Q826">
        <v>0.41006670099999998</v>
      </c>
      <c r="R826">
        <v>0.81899999999999995</v>
      </c>
      <c r="S826">
        <v>1.64</v>
      </c>
    </row>
    <row r="827" spans="1:19" x14ac:dyDescent="0.3">
      <c r="A827">
        <v>0.72693642449999996</v>
      </c>
      <c r="B827">
        <v>0.82</v>
      </c>
      <c r="C827">
        <v>1.6419999999999999</v>
      </c>
      <c r="I827">
        <v>0.49394398070000001</v>
      </c>
      <c r="J827">
        <v>0.82</v>
      </c>
      <c r="K827">
        <v>1.6419999999999999</v>
      </c>
      <c r="M827">
        <v>0.15843486170000001</v>
      </c>
      <c r="N827">
        <v>0.82</v>
      </c>
      <c r="O827">
        <v>1.6419999999999999</v>
      </c>
      <c r="Q827">
        <v>0.39375722990000001</v>
      </c>
      <c r="R827">
        <v>0.82</v>
      </c>
      <c r="S827">
        <v>1.6419999999999999</v>
      </c>
    </row>
    <row r="828" spans="1:19" x14ac:dyDescent="0.3">
      <c r="A828">
        <v>0.73858604670000005</v>
      </c>
      <c r="B828">
        <v>0.82099999999999995</v>
      </c>
      <c r="C828">
        <v>1.6439999999999999</v>
      </c>
      <c r="I828">
        <v>0.51258337620000005</v>
      </c>
      <c r="J828">
        <v>0.82099999999999995</v>
      </c>
      <c r="K828">
        <v>1.6439999999999999</v>
      </c>
      <c r="M828">
        <v>0.17474433280000001</v>
      </c>
      <c r="N828">
        <v>0.82099999999999995</v>
      </c>
      <c r="O828">
        <v>1.6439999999999999</v>
      </c>
      <c r="Q828">
        <v>0.39608715439999997</v>
      </c>
      <c r="R828">
        <v>0.82099999999999995</v>
      </c>
      <c r="S828">
        <v>1.6439999999999999</v>
      </c>
    </row>
    <row r="829" spans="1:19" x14ac:dyDescent="0.3">
      <c r="A829">
        <v>0.73858604670000005</v>
      </c>
      <c r="B829">
        <v>0.82199999999999995</v>
      </c>
      <c r="C829">
        <v>1.6459999999999999</v>
      </c>
      <c r="I829">
        <v>0.50326367849999998</v>
      </c>
      <c r="J829">
        <v>0.82199999999999995</v>
      </c>
      <c r="K829">
        <v>1.6459999999999999</v>
      </c>
      <c r="M829">
        <v>0.1770742572</v>
      </c>
      <c r="N829">
        <v>0.82199999999999995</v>
      </c>
      <c r="O829">
        <v>1.6459999999999999</v>
      </c>
      <c r="Q829">
        <v>0.38909738109999997</v>
      </c>
      <c r="R829">
        <v>0.82199999999999995</v>
      </c>
      <c r="S829">
        <v>1.6459999999999999</v>
      </c>
    </row>
    <row r="830" spans="1:19" x14ac:dyDescent="0.3">
      <c r="A830">
        <v>0.71994665120000001</v>
      </c>
      <c r="B830">
        <v>0.82299999999999995</v>
      </c>
      <c r="C830">
        <v>1.6479999999999999</v>
      </c>
      <c r="I830">
        <v>0.50792352740000002</v>
      </c>
      <c r="J830">
        <v>0.82299999999999995</v>
      </c>
      <c r="K830">
        <v>1.6479999999999999</v>
      </c>
      <c r="M830">
        <v>0.19105380390000001</v>
      </c>
      <c r="N830">
        <v>0.82299999999999995</v>
      </c>
      <c r="O830">
        <v>1.6479999999999999</v>
      </c>
      <c r="Q830">
        <v>0.37045798559999998</v>
      </c>
      <c r="R830">
        <v>0.82299999999999995</v>
      </c>
      <c r="S830">
        <v>1.6479999999999999</v>
      </c>
    </row>
    <row r="831" spans="1:19" x14ac:dyDescent="0.3">
      <c r="A831">
        <v>0.73858604670000005</v>
      </c>
      <c r="B831">
        <v>0.82399999999999995</v>
      </c>
      <c r="C831">
        <v>1.65</v>
      </c>
      <c r="I831">
        <v>0.50559360289999999</v>
      </c>
      <c r="J831">
        <v>0.82399999999999995</v>
      </c>
      <c r="K831">
        <v>1.65</v>
      </c>
      <c r="M831">
        <v>0.1933837283</v>
      </c>
      <c r="N831">
        <v>0.82399999999999995</v>
      </c>
      <c r="O831">
        <v>1.65</v>
      </c>
      <c r="Q831">
        <v>0.3867674566</v>
      </c>
      <c r="R831">
        <v>0.82399999999999995</v>
      </c>
      <c r="S831">
        <v>1.65</v>
      </c>
    </row>
    <row r="832" spans="1:19" x14ac:dyDescent="0.3">
      <c r="A832">
        <v>0.72460650000000004</v>
      </c>
      <c r="B832">
        <v>0.82499999999999996</v>
      </c>
      <c r="C832">
        <v>1.6519999999999999</v>
      </c>
      <c r="I832">
        <v>0.48928413189999997</v>
      </c>
      <c r="J832">
        <v>0.82499999999999996</v>
      </c>
      <c r="K832">
        <v>1.6519999999999999</v>
      </c>
      <c r="M832">
        <v>0.18173410609999999</v>
      </c>
      <c r="N832">
        <v>0.82499999999999996</v>
      </c>
      <c r="O832">
        <v>1.6519999999999999</v>
      </c>
      <c r="Q832">
        <v>0.39375722990000001</v>
      </c>
      <c r="R832">
        <v>0.82499999999999996</v>
      </c>
      <c r="S832">
        <v>1.6519999999999999</v>
      </c>
    </row>
    <row r="833" spans="1:19" x14ac:dyDescent="0.3">
      <c r="A833">
        <v>0.72460650000000004</v>
      </c>
      <c r="B833">
        <v>0.82599999999999996</v>
      </c>
      <c r="C833">
        <v>1.6539999999999999</v>
      </c>
      <c r="I833">
        <v>0.50326367849999998</v>
      </c>
      <c r="J833">
        <v>0.82599999999999996</v>
      </c>
      <c r="K833">
        <v>1.6539999999999999</v>
      </c>
      <c r="M833">
        <v>0.20503335049999999</v>
      </c>
      <c r="N833">
        <v>0.82599999999999996</v>
      </c>
      <c r="O833">
        <v>1.6539999999999999</v>
      </c>
      <c r="Q833">
        <v>0.38909738109999997</v>
      </c>
      <c r="R833">
        <v>0.82599999999999996</v>
      </c>
      <c r="S833">
        <v>1.6539999999999999</v>
      </c>
    </row>
    <row r="834" spans="1:19" x14ac:dyDescent="0.3">
      <c r="A834">
        <v>0.72926634889999997</v>
      </c>
      <c r="B834">
        <v>0.82699999999999996</v>
      </c>
      <c r="C834">
        <v>1.6559999999999999</v>
      </c>
      <c r="I834">
        <v>0.48462428299999999</v>
      </c>
      <c r="J834">
        <v>0.82699999999999996</v>
      </c>
      <c r="K834">
        <v>1.6559999999999999</v>
      </c>
      <c r="M834">
        <v>0.2027034261</v>
      </c>
      <c r="N834">
        <v>0.82699999999999996</v>
      </c>
      <c r="O834">
        <v>1.6559999999999999</v>
      </c>
      <c r="Q834">
        <v>0.41239662539999999</v>
      </c>
      <c r="R834">
        <v>0.82699999999999996</v>
      </c>
      <c r="S834">
        <v>1.6559999999999999</v>
      </c>
    </row>
    <row r="835" spans="1:19" x14ac:dyDescent="0.3">
      <c r="A835">
        <v>0.75023566890000004</v>
      </c>
      <c r="B835">
        <v>0.82799999999999996</v>
      </c>
      <c r="C835">
        <v>1.6579999999999999</v>
      </c>
      <c r="I835">
        <v>0.4799644341</v>
      </c>
      <c r="J835">
        <v>0.82799999999999996</v>
      </c>
      <c r="K835">
        <v>1.6579999999999999</v>
      </c>
      <c r="M835">
        <v>0.19804357719999999</v>
      </c>
      <c r="N835">
        <v>0.82799999999999996</v>
      </c>
      <c r="O835">
        <v>1.6579999999999999</v>
      </c>
      <c r="Q835">
        <v>0.43569586980000002</v>
      </c>
      <c r="R835">
        <v>0.82799999999999996</v>
      </c>
      <c r="S835">
        <v>1.6579999999999999</v>
      </c>
    </row>
    <row r="836" spans="1:19" x14ac:dyDescent="0.3">
      <c r="A836">
        <v>0.72460650000000004</v>
      </c>
      <c r="B836">
        <v>0.82899999999999996</v>
      </c>
      <c r="C836">
        <v>1.66</v>
      </c>
      <c r="I836">
        <v>0.4799644341</v>
      </c>
      <c r="J836">
        <v>0.82899999999999996</v>
      </c>
      <c r="K836">
        <v>1.66</v>
      </c>
      <c r="M836">
        <v>0.22367274600000001</v>
      </c>
      <c r="N836">
        <v>0.82899999999999996</v>
      </c>
      <c r="O836">
        <v>1.66</v>
      </c>
      <c r="Q836">
        <v>0.41705647429999998</v>
      </c>
      <c r="R836">
        <v>0.82899999999999996</v>
      </c>
      <c r="S836">
        <v>1.66</v>
      </c>
    </row>
    <row r="837" spans="1:19" x14ac:dyDescent="0.3">
      <c r="A837">
        <v>0.71062695340000004</v>
      </c>
      <c r="B837">
        <v>0.83</v>
      </c>
      <c r="C837">
        <v>1.6619999999999999</v>
      </c>
      <c r="I837">
        <v>0.49860382959999999</v>
      </c>
      <c r="J837">
        <v>0.83</v>
      </c>
      <c r="K837">
        <v>1.6619999999999999</v>
      </c>
      <c r="M837">
        <v>0.21202312379999999</v>
      </c>
      <c r="N837">
        <v>0.83</v>
      </c>
      <c r="O837">
        <v>1.6619999999999999</v>
      </c>
      <c r="Q837">
        <v>0.43569586980000002</v>
      </c>
      <c r="R837">
        <v>0.83</v>
      </c>
      <c r="S837">
        <v>1.6619999999999999</v>
      </c>
    </row>
    <row r="838" spans="1:19" x14ac:dyDescent="0.3">
      <c r="A838">
        <v>0.69897733120000005</v>
      </c>
      <c r="B838">
        <v>0.83099999999999996</v>
      </c>
      <c r="C838">
        <v>1.6639999999999999</v>
      </c>
      <c r="I838">
        <v>0.48695420740000001</v>
      </c>
      <c r="J838">
        <v>0.83099999999999996</v>
      </c>
      <c r="K838">
        <v>1.6639999999999999</v>
      </c>
      <c r="M838">
        <v>0.1933837283</v>
      </c>
      <c r="N838">
        <v>0.83099999999999996</v>
      </c>
      <c r="O838">
        <v>1.6639999999999999</v>
      </c>
      <c r="Q838">
        <v>0.40540685209999999</v>
      </c>
      <c r="R838">
        <v>0.83099999999999996</v>
      </c>
      <c r="S838">
        <v>1.6639999999999999</v>
      </c>
    </row>
    <row r="839" spans="1:19" x14ac:dyDescent="0.3">
      <c r="A839">
        <v>0.70829702900000002</v>
      </c>
      <c r="B839">
        <v>0.83199999999999996</v>
      </c>
      <c r="C839">
        <v>1.6659999999999999</v>
      </c>
      <c r="I839">
        <v>0.4799644341</v>
      </c>
      <c r="J839">
        <v>0.83199999999999996</v>
      </c>
      <c r="K839">
        <v>1.6659999999999999</v>
      </c>
      <c r="M839">
        <v>0.2166829727</v>
      </c>
      <c r="N839">
        <v>0.83199999999999996</v>
      </c>
      <c r="O839">
        <v>1.6659999999999999</v>
      </c>
      <c r="Q839">
        <v>0.39608715439999997</v>
      </c>
      <c r="R839">
        <v>0.83199999999999996</v>
      </c>
      <c r="S839">
        <v>1.6659999999999999</v>
      </c>
    </row>
    <row r="840" spans="1:19" x14ac:dyDescent="0.3">
      <c r="A840">
        <v>0.71994665120000001</v>
      </c>
      <c r="B840">
        <v>0.83299999999999996</v>
      </c>
      <c r="C840">
        <v>1.6679999999999999</v>
      </c>
      <c r="I840">
        <v>0.47763450969999999</v>
      </c>
      <c r="J840">
        <v>0.83299999999999996</v>
      </c>
      <c r="K840">
        <v>1.6679999999999999</v>
      </c>
      <c r="M840">
        <v>0.22134282159999999</v>
      </c>
      <c r="N840">
        <v>0.83299999999999996</v>
      </c>
      <c r="O840">
        <v>1.6679999999999999</v>
      </c>
      <c r="Q840">
        <v>0.40307692769999998</v>
      </c>
      <c r="R840">
        <v>0.83299999999999996</v>
      </c>
      <c r="S840">
        <v>1.6679999999999999</v>
      </c>
    </row>
    <row r="841" spans="1:19" x14ac:dyDescent="0.3">
      <c r="A841">
        <v>0.74091597109999996</v>
      </c>
      <c r="B841">
        <v>0.83399999999999996</v>
      </c>
      <c r="C841">
        <v>1.67</v>
      </c>
      <c r="I841">
        <v>0.48462428299999999</v>
      </c>
      <c r="J841">
        <v>0.83399999999999996</v>
      </c>
      <c r="K841">
        <v>1.67</v>
      </c>
      <c r="M841">
        <v>0.22600267039999999</v>
      </c>
      <c r="N841">
        <v>0.83399999999999996</v>
      </c>
      <c r="O841">
        <v>1.67</v>
      </c>
      <c r="Q841">
        <v>0.39375722990000001</v>
      </c>
      <c r="R841">
        <v>0.83399999999999996</v>
      </c>
      <c r="S841">
        <v>1.67</v>
      </c>
    </row>
    <row r="842" spans="1:19" x14ac:dyDescent="0.3">
      <c r="A842">
        <v>0.73858604670000005</v>
      </c>
      <c r="B842">
        <v>0.83499999999999996</v>
      </c>
      <c r="C842">
        <v>1.6719999999999999</v>
      </c>
      <c r="I842">
        <v>0.5195731495</v>
      </c>
      <c r="J842">
        <v>0.83499999999999996</v>
      </c>
      <c r="K842">
        <v>1.6719999999999999</v>
      </c>
      <c r="M842">
        <v>0.22367274600000001</v>
      </c>
      <c r="N842">
        <v>0.83499999999999996</v>
      </c>
      <c r="O842">
        <v>1.6719999999999999</v>
      </c>
      <c r="Q842">
        <v>0.40307692769999998</v>
      </c>
      <c r="R842">
        <v>0.83499999999999996</v>
      </c>
      <c r="S842">
        <v>1.6719999999999999</v>
      </c>
    </row>
    <row r="843" spans="1:19" x14ac:dyDescent="0.3">
      <c r="A843">
        <v>0.75023566890000004</v>
      </c>
      <c r="B843">
        <v>0.83599999999999997</v>
      </c>
      <c r="C843">
        <v>1.6739999999999999</v>
      </c>
      <c r="I843">
        <v>0.50559360289999999</v>
      </c>
      <c r="J843">
        <v>0.83599999999999997</v>
      </c>
      <c r="K843">
        <v>1.6739999999999999</v>
      </c>
      <c r="M843">
        <v>0.23765229260000001</v>
      </c>
      <c r="N843">
        <v>0.83599999999999997</v>
      </c>
      <c r="O843">
        <v>1.6739999999999999</v>
      </c>
      <c r="Q843">
        <v>0.38909738109999997</v>
      </c>
      <c r="R843">
        <v>0.83599999999999997</v>
      </c>
      <c r="S843">
        <v>1.6739999999999999</v>
      </c>
    </row>
    <row r="844" spans="1:19" x14ac:dyDescent="0.3">
      <c r="A844">
        <v>0.71062695340000004</v>
      </c>
      <c r="B844">
        <v>0.83699999999999997</v>
      </c>
      <c r="C844">
        <v>1.6759999999999999</v>
      </c>
      <c r="I844">
        <v>0.51258337620000005</v>
      </c>
      <c r="J844">
        <v>0.83699999999999997</v>
      </c>
      <c r="K844">
        <v>1.6759999999999999</v>
      </c>
      <c r="M844">
        <v>0.22600267039999999</v>
      </c>
      <c r="N844">
        <v>0.83699999999999997</v>
      </c>
      <c r="O844">
        <v>1.6759999999999999</v>
      </c>
      <c r="Q844">
        <v>0.38443753219999999</v>
      </c>
      <c r="R844">
        <v>0.83699999999999997</v>
      </c>
      <c r="S844">
        <v>1.6759999999999999</v>
      </c>
    </row>
    <row r="845" spans="1:19" x14ac:dyDescent="0.3">
      <c r="A845">
        <v>0.7315962734</v>
      </c>
      <c r="B845">
        <v>0.83799999999999997</v>
      </c>
      <c r="C845">
        <v>1.6779999999999999</v>
      </c>
      <c r="I845">
        <v>0.52889284729999997</v>
      </c>
      <c r="J845">
        <v>0.83799999999999997</v>
      </c>
      <c r="K845">
        <v>1.6779999999999999</v>
      </c>
      <c r="M845">
        <v>0.21435304820000001</v>
      </c>
      <c r="N845">
        <v>0.83799999999999997</v>
      </c>
      <c r="O845">
        <v>1.6779999999999999</v>
      </c>
      <c r="Q845">
        <v>0.39142730549999999</v>
      </c>
      <c r="R845">
        <v>0.83799999999999997</v>
      </c>
      <c r="S845">
        <v>1.6779999999999999</v>
      </c>
    </row>
    <row r="846" spans="1:19" x14ac:dyDescent="0.3">
      <c r="A846">
        <v>0.7595553666</v>
      </c>
      <c r="B846">
        <v>0.83899999999999997</v>
      </c>
      <c r="C846">
        <v>1.68</v>
      </c>
      <c r="I846">
        <v>0.52423299840000004</v>
      </c>
      <c r="J846">
        <v>0.83899999999999997</v>
      </c>
      <c r="K846">
        <v>1.68</v>
      </c>
      <c r="M846">
        <v>0.22367274600000001</v>
      </c>
      <c r="N846">
        <v>0.83899999999999997</v>
      </c>
      <c r="O846">
        <v>1.68</v>
      </c>
      <c r="Q846">
        <v>0.40307692769999998</v>
      </c>
      <c r="R846">
        <v>0.83899999999999997</v>
      </c>
      <c r="S846">
        <v>1.68</v>
      </c>
    </row>
    <row r="847" spans="1:19" x14ac:dyDescent="0.3">
      <c r="A847">
        <v>0.74790574440000002</v>
      </c>
      <c r="B847">
        <v>0.84</v>
      </c>
      <c r="C847">
        <v>1.6819999999999999</v>
      </c>
      <c r="I847">
        <v>0.52190307400000002</v>
      </c>
      <c r="J847">
        <v>0.84</v>
      </c>
      <c r="K847">
        <v>1.6819999999999999</v>
      </c>
      <c r="M847">
        <v>0.26328146140000003</v>
      </c>
      <c r="N847">
        <v>0.84</v>
      </c>
      <c r="O847">
        <v>1.6819999999999999</v>
      </c>
      <c r="Q847">
        <v>0.40074700320000001</v>
      </c>
      <c r="R847">
        <v>0.84</v>
      </c>
      <c r="S847">
        <v>1.6819999999999999</v>
      </c>
    </row>
    <row r="848" spans="1:19" x14ac:dyDescent="0.3">
      <c r="A848">
        <v>0.77353491320000001</v>
      </c>
      <c r="B848">
        <v>0.84099999999999997</v>
      </c>
      <c r="C848">
        <v>1.6839999999999999</v>
      </c>
      <c r="I848">
        <v>0.51258337620000005</v>
      </c>
      <c r="J848">
        <v>0.84099999999999997</v>
      </c>
      <c r="K848">
        <v>1.6839999999999999</v>
      </c>
      <c r="M848">
        <v>0.2726011592</v>
      </c>
      <c r="N848">
        <v>0.84099999999999997</v>
      </c>
      <c r="O848">
        <v>1.6839999999999999</v>
      </c>
      <c r="Q848">
        <v>0.44734549200000001</v>
      </c>
      <c r="R848">
        <v>0.84099999999999997</v>
      </c>
      <c r="S848">
        <v>1.6839999999999999</v>
      </c>
    </row>
    <row r="849" spans="1:19" x14ac:dyDescent="0.3">
      <c r="A849">
        <v>0.76421521550000004</v>
      </c>
      <c r="B849">
        <v>0.84199999999999997</v>
      </c>
      <c r="C849">
        <v>1.6859999999999999</v>
      </c>
      <c r="I849">
        <v>0.52190307400000002</v>
      </c>
      <c r="J849">
        <v>0.84199999999999997</v>
      </c>
      <c r="K849">
        <v>1.6859999999999999</v>
      </c>
      <c r="M849">
        <v>0.26794131030000001</v>
      </c>
      <c r="N849">
        <v>0.84199999999999997</v>
      </c>
      <c r="O849">
        <v>1.6859999999999999</v>
      </c>
      <c r="Q849">
        <v>0.41239662539999999</v>
      </c>
      <c r="R849">
        <v>0.84199999999999997</v>
      </c>
      <c r="S849">
        <v>1.6859999999999999</v>
      </c>
    </row>
    <row r="850" spans="1:19" x14ac:dyDescent="0.3">
      <c r="A850">
        <v>0.74557582</v>
      </c>
      <c r="B850">
        <v>0.84299999999999997</v>
      </c>
      <c r="C850">
        <v>1.6879999999999999</v>
      </c>
      <c r="I850">
        <v>0.50559360289999999</v>
      </c>
      <c r="J850">
        <v>0.84299999999999997</v>
      </c>
      <c r="K850">
        <v>1.6879999999999999</v>
      </c>
      <c r="M850">
        <v>0.25629168810000003</v>
      </c>
      <c r="N850">
        <v>0.84299999999999997</v>
      </c>
      <c r="O850">
        <v>1.6879999999999999</v>
      </c>
      <c r="Q850">
        <v>0.40307692769999998</v>
      </c>
      <c r="R850">
        <v>0.84299999999999997</v>
      </c>
      <c r="S850">
        <v>1.6879999999999999</v>
      </c>
    </row>
    <row r="851" spans="1:19" x14ac:dyDescent="0.3">
      <c r="A851">
        <v>0.73858604670000005</v>
      </c>
      <c r="B851">
        <v>0.84399999999999997</v>
      </c>
      <c r="C851">
        <v>1.69</v>
      </c>
      <c r="I851">
        <v>0.4729746608</v>
      </c>
      <c r="J851">
        <v>0.84399999999999997</v>
      </c>
      <c r="K851">
        <v>1.69</v>
      </c>
      <c r="M851">
        <v>0.23066251930000001</v>
      </c>
      <c r="N851">
        <v>0.84399999999999997</v>
      </c>
      <c r="O851">
        <v>1.69</v>
      </c>
      <c r="Q851">
        <v>0.42171632320000002</v>
      </c>
      <c r="R851">
        <v>0.84399999999999997</v>
      </c>
      <c r="S851">
        <v>1.69</v>
      </c>
    </row>
    <row r="852" spans="1:19" x14ac:dyDescent="0.3">
      <c r="A852">
        <v>0.71994665120000001</v>
      </c>
      <c r="B852">
        <v>0.84499999999999997</v>
      </c>
      <c r="C852">
        <v>1.6919999999999999</v>
      </c>
      <c r="I852">
        <v>0.4799644341</v>
      </c>
      <c r="J852">
        <v>0.84499999999999997</v>
      </c>
      <c r="K852">
        <v>1.6919999999999999</v>
      </c>
      <c r="M852">
        <v>0.22134282159999999</v>
      </c>
      <c r="N852">
        <v>0.84499999999999997</v>
      </c>
      <c r="O852">
        <v>1.6919999999999999</v>
      </c>
      <c r="Q852">
        <v>0.40773677650000001</v>
      </c>
      <c r="R852">
        <v>0.84499999999999997</v>
      </c>
      <c r="S852">
        <v>1.6919999999999999</v>
      </c>
    </row>
    <row r="853" spans="1:19" x14ac:dyDescent="0.3">
      <c r="A853">
        <v>0.69897733120000005</v>
      </c>
      <c r="B853">
        <v>0.84599999999999997</v>
      </c>
      <c r="C853">
        <v>1.694</v>
      </c>
      <c r="I853">
        <v>0.46365496299999998</v>
      </c>
      <c r="J853">
        <v>0.84599999999999997</v>
      </c>
      <c r="K853">
        <v>1.694</v>
      </c>
      <c r="M853">
        <v>0.2166829727</v>
      </c>
      <c r="N853">
        <v>0.84599999999999997</v>
      </c>
      <c r="O853">
        <v>1.694</v>
      </c>
      <c r="Q853">
        <v>0.41006670099999998</v>
      </c>
      <c r="R853">
        <v>0.84599999999999997</v>
      </c>
      <c r="S853">
        <v>1.694</v>
      </c>
    </row>
    <row r="854" spans="1:19" x14ac:dyDescent="0.3">
      <c r="A854">
        <v>0.71295687789999995</v>
      </c>
      <c r="B854">
        <v>0.84699999999999998</v>
      </c>
      <c r="C854">
        <v>1.696</v>
      </c>
      <c r="I854">
        <v>0.47064473639999999</v>
      </c>
      <c r="J854">
        <v>0.84699999999999998</v>
      </c>
      <c r="K854">
        <v>1.696</v>
      </c>
      <c r="M854">
        <v>0.21435304820000001</v>
      </c>
      <c r="N854">
        <v>0.84699999999999998</v>
      </c>
      <c r="O854">
        <v>1.696</v>
      </c>
      <c r="Q854">
        <v>0.42870609650000002</v>
      </c>
      <c r="R854">
        <v>0.84699999999999998</v>
      </c>
      <c r="S854">
        <v>1.696</v>
      </c>
    </row>
    <row r="855" spans="1:19" x14ac:dyDescent="0.3">
      <c r="A855">
        <v>0.70829702900000002</v>
      </c>
      <c r="B855">
        <v>0.84799999999999998</v>
      </c>
      <c r="C855">
        <v>1.698</v>
      </c>
      <c r="I855">
        <v>0.4659848875</v>
      </c>
      <c r="J855">
        <v>0.84799999999999998</v>
      </c>
      <c r="K855">
        <v>1.698</v>
      </c>
      <c r="M855">
        <v>0.2166829727</v>
      </c>
      <c r="N855">
        <v>0.84799999999999998</v>
      </c>
      <c r="O855">
        <v>1.698</v>
      </c>
      <c r="Q855">
        <v>0.37045798559999998</v>
      </c>
      <c r="R855">
        <v>0.84799999999999998</v>
      </c>
      <c r="S855">
        <v>1.698</v>
      </c>
    </row>
    <row r="856" spans="1:19" x14ac:dyDescent="0.3">
      <c r="A856">
        <v>0.71994665120000001</v>
      </c>
      <c r="B856">
        <v>0.84899999999999998</v>
      </c>
      <c r="C856">
        <v>1.7</v>
      </c>
      <c r="I856">
        <v>0.49161405629999999</v>
      </c>
      <c r="J856">
        <v>0.84899999999999998</v>
      </c>
      <c r="K856">
        <v>1.7</v>
      </c>
      <c r="M856">
        <v>0.2027034261</v>
      </c>
      <c r="N856">
        <v>0.84899999999999998</v>
      </c>
      <c r="O856">
        <v>1.7</v>
      </c>
      <c r="Q856">
        <v>0.3797776833</v>
      </c>
      <c r="R856">
        <v>0.84899999999999998</v>
      </c>
      <c r="S856">
        <v>1.7</v>
      </c>
    </row>
    <row r="857" spans="1:19" x14ac:dyDescent="0.3">
      <c r="A857">
        <v>0.72227657560000003</v>
      </c>
      <c r="B857">
        <v>0.85</v>
      </c>
      <c r="C857">
        <v>1.702</v>
      </c>
      <c r="I857">
        <v>0.51258337620000005</v>
      </c>
      <c r="J857">
        <v>0.85</v>
      </c>
      <c r="K857">
        <v>1.702</v>
      </c>
      <c r="M857">
        <v>0.20503335049999999</v>
      </c>
      <c r="N857">
        <v>0.85</v>
      </c>
      <c r="O857">
        <v>1.702</v>
      </c>
      <c r="Q857">
        <v>0.3797776833</v>
      </c>
      <c r="R857">
        <v>0.85</v>
      </c>
      <c r="S857">
        <v>1.702</v>
      </c>
    </row>
    <row r="858" spans="1:19" x14ac:dyDescent="0.3">
      <c r="A858">
        <v>0.74557582</v>
      </c>
      <c r="B858">
        <v>0.85099999999999998</v>
      </c>
      <c r="C858">
        <v>1.704</v>
      </c>
      <c r="I858">
        <v>0.49860382959999999</v>
      </c>
      <c r="J858">
        <v>0.85099999999999998</v>
      </c>
      <c r="K858">
        <v>1.704</v>
      </c>
      <c r="M858">
        <v>0.22833259489999999</v>
      </c>
      <c r="N858">
        <v>0.85099999999999998</v>
      </c>
      <c r="O858">
        <v>1.704</v>
      </c>
      <c r="Q858">
        <v>0.3797776833</v>
      </c>
      <c r="R858">
        <v>0.85099999999999998</v>
      </c>
      <c r="S858">
        <v>1.704</v>
      </c>
    </row>
    <row r="859" spans="1:19" x14ac:dyDescent="0.3">
      <c r="A859">
        <v>0.73858604670000005</v>
      </c>
      <c r="B859">
        <v>0.85199999999999998</v>
      </c>
      <c r="C859">
        <v>1.706</v>
      </c>
      <c r="I859">
        <v>0.48695420740000001</v>
      </c>
      <c r="J859">
        <v>0.85199999999999998</v>
      </c>
      <c r="K859">
        <v>1.706</v>
      </c>
      <c r="M859">
        <v>0.2096931994</v>
      </c>
      <c r="N859">
        <v>0.85199999999999998</v>
      </c>
      <c r="O859">
        <v>1.706</v>
      </c>
      <c r="Q859">
        <v>0.39608715439999997</v>
      </c>
      <c r="R859">
        <v>0.85199999999999998</v>
      </c>
      <c r="S859">
        <v>1.706</v>
      </c>
    </row>
    <row r="860" spans="1:19" x14ac:dyDescent="0.3">
      <c r="A860">
        <v>0.7059671045</v>
      </c>
      <c r="B860">
        <v>0.85299999999999998</v>
      </c>
      <c r="C860">
        <v>1.708</v>
      </c>
      <c r="I860">
        <v>0.50326367849999998</v>
      </c>
      <c r="J860">
        <v>0.85299999999999998</v>
      </c>
      <c r="K860">
        <v>1.708</v>
      </c>
      <c r="M860">
        <v>0.2329924437</v>
      </c>
      <c r="N860">
        <v>0.85299999999999998</v>
      </c>
      <c r="O860">
        <v>1.708</v>
      </c>
      <c r="Q860">
        <v>0.40773677650000001</v>
      </c>
      <c r="R860">
        <v>0.85299999999999998</v>
      </c>
      <c r="S860">
        <v>1.708</v>
      </c>
    </row>
    <row r="861" spans="1:19" x14ac:dyDescent="0.3">
      <c r="A861">
        <v>0.72926634889999997</v>
      </c>
      <c r="B861">
        <v>0.85399999999999998</v>
      </c>
      <c r="C861">
        <v>1.71</v>
      </c>
      <c r="I861">
        <v>0.5195731495</v>
      </c>
      <c r="J861">
        <v>0.85399999999999998</v>
      </c>
      <c r="K861">
        <v>1.71</v>
      </c>
      <c r="M861">
        <v>0.24464206590000001</v>
      </c>
      <c r="N861">
        <v>0.85399999999999998</v>
      </c>
      <c r="O861">
        <v>1.71</v>
      </c>
      <c r="Q861">
        <v>0.41239662539999999</v>
      </c>
      <c r="R861">
        <v>0.85399999999999998</v>
      </c>
      <c r="S861">
        <v>1.71</v>
      </c>
    </row>
    <row r="862" spans="1:19" x14ac:dyDescent="0.3">
      <c r="A862">
        <v>0.75256559329999995</v>
      </c>
      <c r="B862">
        <v>0.85499999999999998</v>
      </c>
      <c r="C862">
        <v>1.712</v>
      </c>
      <c r="I862">
        <v>0.51491330069999997</v>
      </c>
      <c r="J862">
        <v>0.85499999999999998</v>
      </c>
      <c r="K862">
        <v>1.712</v>
      </c>
      <c r="M862">
        <v>0.24231214149999999</v>
      </c>
      <c r="N862">
        <v>0.85499999999999998</v>
      </c>
      <c r="O862">
        <v>1.712</v>
      </c>
      <c r="Q862">
        <v>0.43103602089999998</v>
      </c>
      <c r="R862">
        <v>0.85499999999999998</v>
      </c>
      <c r="S862">
        <v>1.712</v>
      </c>
    </row>
    <row r="863" spans="1:19" x14ac:dyDescent="0.3">
      <c r="A863">
        <v>0.72926634889999997</v>
      </c>
      <c r="B863">
        <v>0.85599999999999998</v>
      </c>
      <c r="C863">
        <v>1.714</v>
      </c>
      <c r="I863">
        <v>0.52889284729999997</v>
      </c>
      <c r="J863">
        <v>0.85599999999999998</v>
      </c>
      <c r="K863">
        <v>1.714</v>
      </c>
      <c r="M863">
        <v>0.24464206590000001</v>
      </c>
      <c r="N863">
        <v>0.85599999999999998</v>
      </c>
      <c r="O863">
        <v>1.714</v>
      </c>
      <c r="Q863">
        <v>0.45433526530000001</v>
      </c>
      <c r="R863">
        <v>0.85599999999999998</v>
      </c>
      <c r="S863">
        <v>1.714</v>
      </c>
    </row>
    <row r="864" spans="1:19" x14ac:dyDescent="0.3">
      <c r="A864">
        <v>0.71528680229999997</v>
      </c>
      <c r="B864">
        <v>0.85699999999999998</v>
      </c>
      <c r="C864">
        <v>1.716</v>
      </c>
      <c r="I864">
        <v>0.52889284729999997</v>
      </c>
      <c r="J864">
        <v>0.85699999999999998</v>
      </c>
      <c r="K864">
        <v>1.716</v>
      </c>
      <c r="M864">
        <v>0.23765229260000001</v>
      </c>
      <c r="N864">
        <v>0.85699999999999998</v>
      </c>
      <c r="O864">
        <v>1.716</v>
      </c>
      <c r="Q864">
        <v>0.42870609650000002</v>
      </c>
      <c r="R864">
        <v>0.85699999999999998</v>
      </c>
      <c r="S864">
        <v>1.716</v>
      </c>
    </row>
    <row r="865" spans="1:19" x14ac:dyDescent="0.3">
      <c r="A865">
        <v>0.73392619780000001</v>
      </c>
      <c r="B865">
        <v>0.85799999999999998</v>
      </c>
      <c r="C865">
        <v>1.718</v>
      </c>
      <c r="I865">
        <v>0.48229435850000002</v>
      </c>
      <c r="J865">
        <v>0.85799999999999998</v>
      </c>
      <c r="K865">
        <v>1.718</v>
      </c>
      <c r="M865">
        <v>0.22600267039999999</v>
      </c>
      <c r="N865">
        <v>0.85799999999999998</v>
      </c>
      <c r="O865">
        <v>1.718</v>
      </c>
      <c r="Q865">
        <v>0.42404624759999998</v>
      </c>
      <c r="R865">
        <v>0.85799999999999998</v>
      </c>
      <c r="S865">
        <v>1.718</v>
      </c>
    </row>
    <row r="866" spans="1:19" x14ac:dyDescent="0.3">
      <c r="A866">
        <v>0.74557582</v>
      </c>
      <c r="B866">
        <v>0.85899999999999999</v>
      </c>
      <c r="C866">
        <v>1.72</v>
      </c>
      <c r="I866">
        <v>0.51025345180000004</v>
      </c>
      <c r="J866">
        <v>0.85899999999999999</v>
      </c>
      <c r="K866">
        <v>1.72</v>
      </c>
      <c r="M866">
        <v>0.22600267039999999</v>
      </c>
      <c r="N866">
        <v>0.85899999999999999</v>
      </c>
      <c r="O866">
        <v>1.72</v>
      </c>
      <c r="Q866">
        <v>0.40307692769999998</v>
      </c>
      <c r="R866">
        <v>0.85899999999999999</v>
      </c>
      <c r="S866">
        <v>1.72</v>
      </c>
    </row>
    <row r="867" spans="1:19" x14ac:dyDescent="0.3">
      <c r="A867">
        <v>0.75023566890000004</v>
      </c>
      <c r="B867">
        <v>0.86</v>
      </c>
      <c r="C867">
        <v>1.722</v>
      </c>
      <c r="I867">
        <v>0.50559360289999999</v>
      </c>
      <c r="J867">
        <v>0.86</v>
      </c>
      <c r="K867">
        <v>1.722</v>
      </c>
      <c r="M867">
        <v>0.22833259489999999</v>
      </c>
      <c r="N867">
        <v>0.86</v>
      </c>
      <c r="O867">
        <v>1.722</v>
      </c>
      <c r="Q867">
        <v>0.4193863987</v>
      </c>
      <c r="R867">
        <v>0.86</v>
      </c>
      <c r="S867">
        <v>1.722</v>
      </c>
    </row>
    <row r="868" spans="1:19" x14ac:dyDescent="0.3">
      <c r="A868">
        <v>0.7595553666</v>
      </c>
      <c r="B868">
        <v>0.86099999999999999</v>
      </c>
      <c r="C868">
        <v>1.724</v>
      </c>
      <c r="I868">
        <v>0.49161405629999999</v>
      </c>
      <c r="J868">
        <v>0.86099999999999999</v>
      </c>
      <c r="K868">
        <v>1.724</v>
      </c>
      <c r="M868">
        <v>0.23532236819999999</v>
      </c>
      <c r="N868">
        <v>0.86099999999999999</v>
      </c>
      <c r="O868">
        <v>1.724</v>
      </c>
      <c r="Q868">
        <v>0.42171632320000002</v>
      </c>
      <c r="R868">
        <v>0.86099999999999999</v>
      </c>
      <c r="S868">
        <v>1.724</v>
      </c>
    </row>
    <row r="869" spans="1:19" x14ac:dyDescent="0.3">
      <c r="A869">
        <v>0.74324589549999998</v>
      </c>
      <c r="B869">
        <v>0.86199999999999999</v>
      </c>
      <c r="C869">
        <v>1.726</v>
      </c>
      <c r="I869">
        <v>0.50093375399999995</v>
      </c>
      <c r="J869">
        <v>0.86199999999999999</v>
      </c>
      <c r="K869">
        <v>1.726</v>
      </c>
      <c r="M869">
        <v>0.20736327490000001</v>
      </c>
      <c r="N869">
        <v>0.86199999999999999</v>
      </c>
      <c r="O869">
        <v>1.726</v>
      </c>
      <c r="Q869">
        <v>0.41705647429999998</v>
      </c>
      <c r="R869">
        <v>0.86199999999999999</v>
      </c>
      <c r="S869">
        <v>1.726</v>
      </c>
    </row>
    <row r="870" spans="1:19" x14ac:dyDescent="0.3">
      <c r="A870">
        <v>0.74324589549999998</v>
      </c>
      <c r="B870">
        <v>0.86299999999999999</v>
      </c>
      <c r="C870">
        <v>1.728</v>
      </c>
      <c r="I870">
        <v>0.52190307400000002</v>
      </c>
      <c r="J870">
        <v>0.86299999999999999</v>
      </c>
      <c r="K870">
        <v>1.728</v>
      </c>
      <c r="M870">
        <v>0.20736327490000001</v>
      </c>
      <c r="N870">
        <v>0.86299999999999999</v>
      </c>
      <c r="O870">
        <v>1.728</v>
      </c>
      <c r="Q870">
        <v>0.40773677650000001</v>
      </c>
      <c r="R870">
        <v>0.86299999999999999</v>
      </c>
      <c r="S870">
        <v>1.728</v>
      </c>
    </row>
    <row r="871" spans="1:19" x14ac:dyDescent="0.3">
      <c r="A871">
        <v>0.74324589549999998</v>
      </c>
      <c r="B871">
        <v>0.86399999999999999</v>
      </c>
      <c r="C871">
        <v>1.73</v>
      </c>
      <c r="I871">
        <v>0.51491330069999997</v>
      </c>
      <c r="J871">
        <v>0.86399999999999999</v>
      </c>
      <c r="K871">
        <v>1.73</v>
      </c>
      <c r="M871">
        <v>0.23998221710000001</v>
      </c>
      <c r="N871">
        <v>0.86399999999999999</v>
      </c>
      <c r="O871">
        <v>1.73</v>
      </c>
      <c r="Q871">
        <v>0.44501556749999999</v>
      </c>
      <c r="R871">
        <v>0.86399999999999999</v>
      </c>
      <c r="S871">
        <v>1.73</v>
      </c>
    </row>
    <row r="872" spans="1:19" x14ac:dyDescent="0.3">
      <c r="A872">
        <v>0.75023566890000004</v>
      </c>
      <c r="B872">
        <v>0.86499999999999999</v>
      </c>
      <c r="C872">
        <v>1.732</v>
      </c>
      <c r="I872">
        <v>0.54287239389999997</v>
      </c>
      <c r="J872">
        <v>0.86499999999999999</v>
      </c>
      <c r="K872">
        <v>1.732</v>
      </c>
      <c r="M872">
        <v>0.25862161259999999</v>
      </c>
      <c r="N872">
        <v>0.86499999999999999</v>
      </c>
      <c r="O872">
        <v>1.732</v>
      </c>
      <c r="Q872">
        <v>0.40773677650000001</v>
      </c>
      <c r="R872">
        <v>0.86499999999999999</v>
      </c>
      <c r="S872">
        <v>1.732</v>
      </c>
    </row>
    <row r="873" spans="1:19" x14ac:dyDescent="0.3">
      <c r="A873">
        <v>0.75722544219999999</v>
      </c>
      <c r="B873">
        <v>0.86599999999999999</v>
      </c>
      <c r="C873">
        <v>1.734</v>
      </c>
      <c r="I873">
        <v>0.53588262060000003</v>
      </c>
      <c r="J873">
        <v>0.86599999999999999</v>
      </c>
      <c r="K873">
        <v>1.734</v>
      </c>
      <c r="M873">
        <v>0.25629168810000003</v>
      </c>
      <c r="N873">
        <v>0.86599999999999999</v>
      </c>
      <c r="O873">
        <v>1.734</v>
      </c>
      <c r="Q873">
        <v>0.44501556749999999</v>
      </c>
      <c r="R873">
        <v>0.86599999999999999</v>
      </c>
      <c r="S873">
        <v>1.734</v>
      </c>
    </row>
    <row r="874" spans="1:19" x14ac:dyDescent="0.3">
      <c r="A874">
        <v>0.7595553666</v>
      </c>
      <c r="B874">
        <v>0.86699999999999999</v>
      </c>
      <c r="C874">
        <v>1.736</v>
      </c>
      <c r="I874">
        <v>0.53355269620000001</v>
      </c>
      <c r="J874">
        <v>0.86699999999999999</v>
      </c>
      <c r="K874">
        <v>1.736</v>
      </c>
      <c r="M874">
        <v>0.2656113859</v>
      </c>
      <c r="N874">
        <v>0.86699999999999999</v>
      </c>
      <c r="O874">
        <v>1.736</v>
      </c>
      <c r="Q874">
        <v>0.426376172</v>
      </c>
      <c r="R874">
        <v>0.86699999999999999</v>
      </c>
      <c r="S874">
        <v>1.736</v>
      </c>
    </row>
    <row r="875" spans="1:19" x14ac:dyDescent="0.3">
      <c r="A875">
        <v>0.74324589549999998</v>
      </c>
      <c r="B875">
        <v>0.86799999999999999</v>
      </c>
      <c r="C875">
        <v>1.738</v>
      </c>
      <c r="I875">
        <v>0.50326367849999998</v>
      </c>
      <c r="J875">
        <v>0.86799999999999999</v>
      </c>
      <c r="K875">
        <v>1.738</v>
      </c>
      <c r="M875">
        <v>0.25629168810000003</v>
      </c>
      <c r="N875">
        <v>0.86799999999999999</v>
      </c>
      <c r="O875">
        <v>1.738</v>
      </c>
      <c r="Q875">
        <v>0.41006670099999998</v>
      </c>
      <c r="R875">
        <v>0.86799999999999999</v>
      </c>
      <c r="S875">
        <v>1.738</v>
      </c>
    </row>
    <row r="876" spans="1:19" x14ac:dyDescent="0.3">
      <c r="A876">
        <v>0.74557582</v>
      </c>
      <c r="B876">
        <v>0.86899999999999999</v>
      </c>
      <c r="C876">
        <v>1.74</v>
      </c>
      <c r="I876">
        <v>0.51025345180000004</v>
      </c>
      <c r="J876">
        <v>0.86899999999999999</v>
      </c>
      <c r="K876">
        <v>1.74</v>
      </c>
      <c r="M876">
        <v>0.2493019148</v>
      </c>
      <c r="N876">
        <v>0.86899999999999999</v>
      </c>
      <c r="O876">
        <v>1.74</v>
      </c>
      <c r="Q876">
        <v>0.4193863987</v>
      </c>
      <c r="R876">
        <v>0.86899999999999999</v>
      </c>
      <c r="S876">
        <v>1.74</v>
      </c>
    </row>
    <row r="877" spans="1:19" x14ac:dyDescent="0.3">
      <c r="A877">
        <v>0.7315962734</v>
      </c>
      <c r="B877">
        <v>0.87</v>
      </c>
      <c r="C877">
        <v>1.742</v>
      </c>
      <c r="I877">
        <v>0.51258337620000005</v>
      </c>
      <c r="J877">
        <v>0.87</v>
      </c>
      <c r="K877">
        <v>1.742</v>
      </c>
      <c r="M877">
        <v>0.24464206590000001</v>
      </c>
      <c r="N877">
        <v>0.87</v>
      </c>
      <c r="O877">
        <v>1.742</v>
      </c>
      <c r="Q877">
        <v>0.40773677650000001</v>
      </c>
      <c r="R877">
        <v>0.87</v>
      </c>
      <c r="S877">
        <v>1.742</v>
      </c>
    </row>
    <row r="878" spans="1:19" x14ac:dyDescent="0.3">
      <c r="A878">
        <v>0.71761672669999998</v>
      </c>
      <c r="B878">
        <v>0.871</v>
      </c>
      <c r="C878">
        <v>1.744</v>
      </c>
      <c r="I878">
        <v>0.52656292289999995</v>
      </c>
      <c r="J878">
        <v>0.871</v>
      </c>
      <c r="K878">
        <v>1.744</v>
      </c>
      <c r="M878">
        <v>0.24697199040000001</v>
      </c>
      <c r="N878">
        <v>0.871</v>
      </c>
      <c r="O878">
        <v>1.744</v>
      </c>
      <c r="Q878">
        <v>0.39375722990000001</v>
      </c>
      <c r="R878">
        <v>0.871</v>
      </c>
      <c r="S878">
        <v>1.744</v>
      </c>
    </row>
    <row r="879" spans="1:19" x14ac:dyDescent="0.3">
      <c r="A879">
        <v>0.71062695340000004</v>
      </c>
      <c r="B879">
        <v>0.872</v>
      </c>
      <c r="C879">
        <v>1.746</v>
      </c>
      <c r="I879">
        <v>0.54753224280000001</v>
      </c>
      <c r="J879">
        <v>0.872</v>
      </c>
      <c r="K879">
        <v>1.746</v>
      </c>
      <c r="M879">
        <v>0.26095153700000001</v>
      </c>
      <c r="N879">
        <v>0.872</v>
      </c>
      <c r="O879">
        <v>1.746</v>
      </c>
      <c r="Q879">
        <v>0.43103602089999998</v>
      </c>
      <c r="R879">
        <v>0.872</v>
      </c>
      <c r="S879">
        <v>1.746</v>
      </c>
    </row>
    <row r="880" spans="1:19" x14ac:dyDescent="0.3">
      <c r="A880">
        <v>0.75023566890000004</v>
      </c>
      <c r="B880">
        <v>0.873</v>
      </c>
      <c r="C880">
        <v>1.748</v>
      </c>
      <c r="I880">
        <v>0.52889284729999997</v>
      </c>
      <c r="J880">
        <v>0.873</v>
      </c>
      <c r="K880">
        <v>1.748</v>
      </c>
      <c r="M880">
        <v>0.24464206590000001</v>
      </c>
      <c r="N880">
        <v>0.873</v>
      </c>
      <c r="O880">
        <v>1.748</v>
      </c>
      <c r="Q880">
        <v>0.44501556749999999</v>
      </c>
      <c r="R880">
        <v>0.873</v>
      </c>
      <c r="S880">
        <v>1.748</v>
      </c>
    </row>
    <row r="881" spans="1:19" x14ac:dyDescent="0.3">
      <c r="A881">
        <v>0.71528680229999997</v>
      </c>
      <c r="B881">
        <v>0.874</v>
      </c>
      <c r="C881">
        <v>1.75</v>
      </c>
      <c r="I881">
        <v>0.51724322509999998</v>
      </c>
      <c r="J881">
        <v>0.874</v>
      </c>
      <c r="K881">
        <v>1.75</v>
      </c>
      <c r="M881">
        <v>0.21435304820000001</v>
      </c>
      <c r="N881">
        <v>0.874</v>
      </c>
      <c r="O881">
        <v>1.75</v>
      </c>
      <c r="Q881">
        <v>0.4659848875</v>
      </c>
      <c r="R881">
        <v>0.874</v>
      </c>
      <c r="S881">
        <v>1.75</v>
      </c>
    </row>
    <row r="882" spans="1:19" x14ac:dyDescent="0.3">
      <c r="A882">
        <v>0.75023566890000004</v>
      </c>
      <c r="B882">
        <v>0.875</v>
      </c>
      <c r="C882">
        <v>1.752</v>
      </c>
      <c r="I882">
        <v>0.51025345180000004</v>
      </c>
      <c r="J882">
        <v>0.875</v>
      </c>
      <c r="K882">
        <v>1.752</v>
      </c>
      <c r="M882">
        <v>0.21202312379999999</v>
      </c>
      <c r="N882">
        <v>0.875</v>
      </c>
      <c r="O882">
        <v>1.752</v>
      </c>
      <c r="Q882">
        <v>0.47530458520000002</v>
      </c>
      <c r="R882">
        <v>0.875</v>
      </c>
      <c r="S882">
        <v>1.752</v>
      </c>
    </row>
    <row r="883" spans="1:19" x14ac:dyDescent="0.3">
      <c r="A883">
        <v>0.76654513989999995</v>
      </c>
      <c r="B883">
        <v>0.876</v>
      </c>
      <c r="C883">
        <v>1.754</v>
      </c>
      <c r="I883">
        <v>0.50559360289999999</v>
      </c>
      <c r="J883">
        <v>0.876</v>
      </c>
      <c r="K883">
        <v>1.754</v>
      </c>
      <c r="M883">
        <v>0.22134282159999999</v>
      </c>
      <c r="N883">
        <v>0.876</v>
      </c>
      <c r="O883">
        <v>1.754</v>
      </c>
      <c r="Q883">
        <v>0.46831481190000002</v>
      </c>
      <c r="R883">
        <v>0.876</v>
      </c>
      <c r="S883">
        <v>1.754</v>
      </c>
    </row>
    <row r="884" spans="1:19" x14ac:dyDescent="0.3">
      <c r="A884">
        <v>0.75023566890000004</v>
      </c>
      <c r="B884">
        <v>0.877</v>
      </c>
      <c r="C884">
        <v>1.756</v>
      </c>
      <c r="I884">
        <v>0.51258337620000005</v>
      </c>
      <c r="J884">
        <v>0.877</v>
      </c>
      <c r="K884">
        <v>1.756</v>
      </c>
      <c r="M884">
        <v>0.23066251930000001</v>
      </c>
      <c r="N884">
        <v>0.877</v>
      </c>
      <c r="O884">
        <v>1.756</v>
      </c>
      <c r="Q884">
        <v>0.45433526530000001</v>
      </c>
      <c r="R884">
        <v>0.877</v>
      </c>
      <c r="S884">
        <v>1.756</v>
      </c>
    </row>
    <row r="885" spans="1:19" x14ac:dyDescent="0.3">
      <c r="A885">
        <v>0.74324589549999998</v>
      </c>
      <c r="B885">
        <v>0.878</v>
      </c>
      <c r="C885">
        <v>1.758</v>
      </c>
      <c r="I885">
        <v>0.50559360289999999</v>
      </c>
      <c r="J885">
        <v>0.878</v>
      </c>
      <c r="K885">
        <v>1.758</v>
      </c>
      <c r="M885">
        <v>0.23998221710000001</v>
      </c>
      <c r="N885">
        <v>0.878</v>
      </c>
      <c r="O885">
        <v>1.758</v>
      </c>
      <c r="Q885">
        <v>0.426376172</v>
      </c>
      <c r="R885">
        <v>0.878</v>
      </c>
      <c r="S885">
        <v>1.758</v>
      </c>
    </row>
    <row r="886" spans="1:19" x14ac:dyDescent="0.3">
      <c r="A886">
        <v>0.76188529100000002</v>
      </c>
      <c r="B886">
        <v>0.879</v>
      </c>
      <c r="C886">
        <v>1.76</v>
      </c>
      <c r="I886">
        <v>0.48229435850000002</v>
      </c>
      <c r="J886">
        <v>0.879</v>
      </c>
      <c r="K886">
        <v>1.76</v>
      </c>
      <c r="M886">
        <v>0.24231214149999999</v>
      </c>
      <c r="N886">
        <v>0.879</v>
      </c>
      <c r="O886">
        <v>1.76</v>
      </c>
      <c r="Q886">
        <v>0.426376172</v>
      </c>
      <c r="R886">
        <v>0.879</v>
      </c>
      <c r="S886">
        <v>1.76</v>
      </c>
    </row>
    <row r="887" spans="1:19" x14ac:dyDescent="0.3">
      <c r="A887">
        <v>0.76421521550000004</v>
      </c>
      <c r="B887">
        <v>0.88</v>
      </c>
      <c r="C887">
        <v>1.762</v>
      </c>
      <c r="I887">
        <v>0.45433526530000001</v>
      </c>
      <c r="J887">
        <v>0.88</v>
      </c>
      <c r="K887">
        <v>1.762</v>
      </c>
      <c r="M887">
        <v>0.25163183919999998</v>
      </c>
      <c r="N887">
        <v>0.88</v>
      </c>
      <c r="O887">
        <v>1.762</v>
      </c>
      <c r="Q887">
        <v>0.426376172</v>
      </c>
      <c r="R887">
        <v>0.88</v>
      </c>
      <c r="S887">
        <v>1.762</v>
      </c>
    </row>
    <row r="888" spans="1:19" x14ac:dyDescent="0.3">
      <c r="A888">
        <v>0.73625612220000003</v>
      </c>
      <c r="B888">
        <v>0.88100000000000001</v>
      </c>
      <c r="C888">
        <v>1.764</v>
      </c>
      <c r="I888">
        <v>0.45433526530000001</v>
      </c>
      <c r="J888">
        <v>0.88100000000000001</v>
      </c>
      <c r="K888">
        <v>1.764</v>
      </c>
      <c r="M888">
        <v>0.2656113859</v>
      </c>
      <c r="N888">
        <v>0.88100000000000001</v>
      </c>
      <c r="O888">
        <v>1.764</v>
      </c>
      <c r="Q888">
        <v>0.41006670099999998</v>
      </c>
      <c r="R888">
        <v>0.88100000000000001</v>
      </c>
      <c r="S888">
        <v>1.764</v>
      </c>
    </row>
    <row r="889" spans="1:19" x14ac:dyDescent="0.3">
      <c r="A889">
        <v>0.75023566890000004</v>
      </c>
      <c r="B889">
        <v>0.88200000000000001</v>
      </c>
      <c r="C889">
        <v>1.766</v>
      </c>
      <c r="I889">
        <v>0.4729746608</v>
      </c>
      <c r="J889">
        <v>0.88200000000000001</v>
      </c>
      <c r="K889">
        <v>1.766</v>
      </c>
      <c r="M889">
        <v>0.28425078139999999</v>
      </c>
      <c r="N889">
        <v>0.88200000000000001</v>
      </c>
      <c r="O889">
        <v>1.766</v>
      </c>
      <c r="Q889">
        <v>0.44501556749999999</v>
      </c>
      <c r="R889">
        <v>0.88200000000000001</v>
      </c>
      <c r="S889">
        <v>1.766</v>
      </c>
    </row>
    <row r="890" spans="1:19" x14ac:dyDescent="0.3">
      <c r="A890">
        <v>0.75489551769999996</v>
      </c>
      <c r="B890">
        <v>0.88300000000000001</v>
      </c>
      <c r="C890">
        <v>1.768</v>
      </c>
      <c r="I890">
        <v>0.50792352740000002</v>
      </c>
      <c r="J890">
        <v>0.88300000000000001</v>
      </c>
      <c r="K890">
        <v>1.768</v>
      </c>
      <c r="M890">
        <v>0.29124055469999999</v>
      </c>
      <c r="N890">
        <v>0.88300000000000001</v>
      </c>
      <c r="O890">
        <v>1.768</v>
      </c>
      <c r="Q890">
        <v>0.42870609650000002</v>
      </c>
      <c r="R890">
        <v>0.88300000000000001</v>
      </c>
      <c r="S890">
        <v>1.768</v>
      </c>
    </row>
    <row r="891" spans="1:19" x14ac:dyDescent="0.3">
      <c r="A891">
        <v>0.74790574440000002</v>
      </c>
      <c r="B891">
        <v>0.88400000000000001</v>
      </c>
      <c r="C891">
        <v>1.77</v>
      </c>
      <c r="I891">
        <v>0.5195731495</v>
      </c>
      <c r="J891">
        <v>0.88400000000000001</v>
      </c>
      <c r="K891">
        <v>1.77</v>
      </c>
      <c r="M891">
        <v>0.2726011592</v>
      </c>
      <c r="N891">
        <v>0.88400000000000001</v>
      </c>
      <c r="O891">
        <v>1.77</v>
      </c>
      <c r="Q891">
        <v>0.44967541640000003</v>
      </c>
      <c r="R891">
        <v>0.88400000000000001</v>
      </c>
      <c r="S891">
        <v>1.77</v>
      </c>
    </row>
    <row r="892" spans="1:19" x14ac:dyDescent="0.3">
      <c r="A892">
        <v>0.75722544219999999</v>
      </c>
      <c r="B892">
        <v>0.88500000000000001</v>
      </c>
      <c r="C892">
        <v>1.772</v>
      </c>
      <c r="I892">
        <v>0.50792352740000002</v>
      </c>
      <c r="J892">
        <v>0.88500000000000001</v>
      </c>
      <c r="K892">
        <v>1.772</v>
      </c>
      <c r="M892">
        <v>0.26794131030000001</v>
      </c>
      <c r="N892">
        <v>0.88500000000000001</v>
      </c>
      <c r="O892">
        <v>1.772</v>
      </c>
      <c r="Q892">
        <v>0.43569586980000002</v>
      </c>
      <c r="R892">
        <v>0.88500000000000001</v>
      </c>
      <c r="S892">
        <v>1.772</v>
      </c>
    </row>
    <row r="893" spans="1:19" x14ac:dyDescent="0.3">
      <c r="A893">
        <v>0.77819476210000005</v>
      </c>
      <c r="B893">
        <v>0.88600000000000001</v>
      </c>
      <c r="C893">
        <v>1.774</v>
      </c>
      <c r="I893">
        <v>0.51491330069999997</v>
      </c>
      <c r="J893">
        <v>0.88600000000000001</v>
      </c>
      <c r="K893">
        <v>1.774</v>
      </c>
      <c r="M893">
        <v>0.2329924437</v>
      </c>
      <c r="N893">
        <v>0.88600000000000001</v>
      </c>
      <c r="O893">
        <v>1.774</v>
      </c>
      <c r="Q893">
        <v>0.4729746608</v>
      </c>
      <c r="R893">
        <v>0.88600000000000001</v>
      </c>
      <c r="S893">
        <v>1.774</v>
      </c>
    </row>
    <row r="894" spans="1:19" x14ac:dyDescent="0.3">
      <c r="A894">
        <v>0.78285461099999998</v>
      </c>
      <c r="B894">
        <v>0.88700000000000001</v>
      </c>
      <c r="C894">
        <v>1.776</v>
      </c>
      <c r="I894">
        <v>0.50326367849999998</v>
      </c>
      <c r="J894">
        <v>0.88700000000000001</v>
      </c>
      <c r="K894">
        <v>1.776</v>
      </c>
      <c r="M894">
        <v>0.26328146140000003</v>
      </c>
      <c r="N894">
        <v>0.88700000000000001</v>
      </c>
      <c r="O894">
        <v>1.776</v>
      </c>
      <c r="Q894">
        <v>0.47064473639999999</v>
      </c>
      <c r="R894">
        <v>0.88700000000000001</v>
      </c>
      <c r="S894">
        <v>1.776</v>
      </c>
    </row>
    <row r="895" spans="1:19" x14ac:dyDescent="0.3">
      <c r="A895">
        <v>0.76654513989999995</v>
      </c>
      <c r="B895">
        <v>0.88800000000000001</v>
      </c>
      <c r="C895">
        <v>1.778</v>
      </c>
      <c r="I895">
        <v>0.52889284729999997</v>
      </c>
      <c r="J895">
        <v>0.88800000000000001</v>
      </c>
      <c r="K895">
        <v>1.778</v>
      </c>
      <c r="M895">
        <v>0.26328146140000003</v>
      </c>
      <c r="N895">
        <v>0.88800000000000001</v>
      </c>
      <c r="O895">
        <v>1.778</v>
      </c>
      <c r="Q895">
        <v>0.47064473639999999</v>
      </c>
      <c r="R895">
        <v>0.88800000000000001</v>
      </c>
      <c r="S895">
        <v>1.778</v>
      </c>
    </row>
    <row r="896" spans="1:19" x14ac:dyDescent="0.3">
      <c r="A896">
        <v>0.76887506439999997</v>
      </c>
      <c r="B896">
        <v>0.88900000000000001</v>
      </c>
      <c r="C896">
        <v>1.78</v>
      </c>
      <c r="I896">
        <v>0.50559360289999999</v>
      </c>
      <c r="J896">
        <v>0.88900000000000001</v>
      </c>
      <c r="K896">
        <v>1.78</v>
      </c>
      <c r="M896">
        <v>0.27027123469999997</v>
      </c>
      <c r="N896">
        <v>0.88900000000000001</v>
      </c>
      <c r="O896">
        <v>1.78</v>
      </c>
      <c r="Q896">
        <v>0.47064473639999999</v>
      </c>
      <c r="R896">
        <v>0.88900000000000001</v>
      </c>
      <c r="S896">
        <v>1.78</v>
      </c>
    </row>
    <row r="897" spans="1:19" x14ac:dyDescent="0.3">
      <c r="A897">
        <v>0.7315962734</v>
      </c>
      <c r="B897">
        <v>0.89</v>
      </c>
      <c r="C897">
        <v>1.782</v>
      </c>
      <c r="I897">
        <v>0.50559360289999999</v>
      </c>
      <c r="J897">
        <v>0.89</v>
      </c>
      <c r="K897">
        <v>1.782</v>
      </c>
      <c r="M897">
        <v>0.26095153700000001</v>
      </c>
      <c r="N897">
        <v>0.89</v>
      </c>
      <c r="O897">
        <v>1.782</v>
      </c>
      <c r="Q897">
        <v>0.4520053409</v>
      </c>
      <c r="R897">
        <v>0.89</v>
      </c>
      <c r="S897">
        <v>1.782</v>
      </c>
    </row>
    <row r="898" spans="1:19" x14ac:dyDescent="0.3">
      <c r="A898">
        <v>0.72693642449999996</v>
      </c>
      <c r="B898">
        <v>0.89100000000000001</v>
      </c>
      <c r="C898">
        <v>1.784</v>
      </c>
      <c r="I898">
        <v>0.51258337620000005</v>
      </c>
      <c r="J898">
        <v>0.89100000000000001</v>
      </c>
      <c r="K898">
        <v>1.784</v>
      </c>
      <c r="M898">
        <v>0.26095153700000001</v>
      </c>
      <c r="N898">
        <v>0.89100000000000001</v>
      </c>
      <c r="O898">
        <v>1.784</v>
      </c>
      <c r="Q898">
        <v>0.45433526530000001</v>
      </c>
      <c r="R898">
        <v>0.89100000000000001</v>
      </c>
      <c r="S898">
        <v>1.784</v>
      </c>
    </row>
    <row r="899" spans="1:19" x14ac:dyDescent="0.3">
      <c r="A899">
        <v>0.75023566890000004</v>
      </c>
      <c r="B899">
        <v>0.89200000000000002</v>
      </c>
      <c r="C899">
        <v>1.786</v>
      </c>
      <c r="I899">
        <v>0.50326367849999998</v>
      </c>
      <c r="J899">
        <v>0.89200000000000002</v>
      </c>
      <c r="K899">
        <v>1.786</v>
      </c>
      <c r="M899">
        <v>0.24464206590000001</v>
      </c>
      <c r="N899">
        <v>0.89200000000000002</v>
      </c>
      <c r="O899">
        <v>1.786</v>
      </c>
      <c r="Q899">
        <v>0.44501556749999999</v>
      </c>
      <c r="R899">
        <v>0.89200000000000002</v>
      </c>
      <c r="S899">
        <v>1.786</v>
      </c>
    </row>
    <row r="900" spans="1:19" x14ac:dyDescent="0.3">
      <c r="A900">
        <v>0.71994665120000001</v>
      </c>
      <c r="B900">
        <v>0.89300000000000002</v>
      </c>
      <c r="C900">
        <v>1.788</v>
      </c>
      <c r="I900">
        <v>0.48928413189999997</v>
      </c>
      <c r="J900">
        <v>0.89300000000000002</v>
      </c>
      <c r="K900">
        <v>1.788</v>
      </c>
      <c r="M900">
        <v>0.23998221710000001</v>
      </c>
      <c r="N900">
        <v>0.89300000000000002</v>
      </c>
      <c r="O900">
        <v>1.788</v>
      </c>
      <c r="Q900">
        <v>0.43569586980000002</v>
      </c>
      <c r="R900">
        <v>0.89300000000000002</v>
      </c>
      <c r="S900">
        <v>1.788</v>
      </c>
    </row>
    <row r="901" spans="1:19" x14ac:dyDescent="0.3">
      <c r="A901">
        <v>0.74091597109999996</v>
      </c>
      <c r="B901">
        <v>0.89400000000000002</v>
      </c>
      <c r="C901">
        <v>1.79</v>
      </c>
      <c r="I901">
        <v>0.49860382959999999</v>
      </c>
      <c r="J901">
        <v>0.89400000000000002</v>
      </c>
      <c r="K901">
        <v>1.79</v>
      </c>
      <c r="M901">
        <v>0.22367274600000001</v>
      </c>
      <c r="N901">
        <v>0.89400000000000002</v>
      </c>
      <c r="O901">
        <v>1.79</v>
      </c>
      <c r="Q901">
        <v>0.45666518969999997</v>
      </c>
      <c r="R901">
        <v>0.89400000000000002</v>
      </c>
      <c r="S901">
        <v>1.79</v>
      </c>
    </row>
    <row r="902" spans="1:19" x14ac:dyDescent="0.3">
      <c r="A902">
        <v>0.72460650000000004</v>
      </c>
      <c r="B902">
        <v>0.89500000000000002</v>
      </c>
      <c r="C902">
        <v>1.792</v>
      </c>
      <c r="I902">
        <v>0.50093375399999995</v>
      </c>
      <c r="J902">
        <v>0.89500000000000002</v>
      </c>
      <c r="K902">
        <v>1.792</v>
      </c>
      <c r="M902">
        <v>0.22134282159999999</v>
      </c>
      <c r="N902">
        <v>0.89500000000000002</v>
      </c>
      <c r="O902">
        <v>1.792</v>
      </c>
      <c r="Q902">
        <v>0.43802579419999998</v>
      </c>
      <c r="R902">
        <v>0.89500000000000002</v>
      </c>
      <c r="S902">
        <v>1.792</v>
      </c>
    </row>
    <row r="903" spans="1:19" x14ac:dyDescent="0.3">
      <c r="A903">
        <v>0.70130725569999997</v>
      </c>
      <c r="B903">
        <v>0.89600000000000002</v>
      </c>
      <c r="C903">
        <v>1.794</v>
      </c>
      <c r="I903">
        <v>0.50326367849999998</v>
      </c>
      <c r="J903">
        <v>0.89600000000000002</v>
      </c>
      <c r="K903">
        <v>1.794</v>
      </c>
      <c r="M903">
        <v>0.23532236819999999</v>
      </c>
      <c r="N903">
        <v>0.89600000000000002</v>
      </c>
      <c r="O903">
        <v>1.794</v>
      </c>
      <c r="Q903">
        <v>0.42171632320000002</v>
      </c>
      <c r="R903">
        <v>0.89600000000000002</v>
      </c>
      <c r="S903">
        <v>1.794</v>
      </c>
    </row>
    <row r="904" spans="1:19" x14ac:dyDescent="0.3">
      <c r="A904">
        <v>0.74324589549999998</v>
      </c>
      <c r="B904">
        <v>0.89700000000000002</v>
      </c>
      <c r="C904">
        <v>1.796</v>
      </c>
      <c r="I904">
        <v>0.50326367849999998</v>
      </c>
      <c r="J904">
        <v>0.89700000000000002</v>
      </c>
      <c r="K904">
        <v>1.796</v>
      </c>
      <c r="M904">
        <v>0.21435304820000001</v>
      </c>
      <c r="N904">
        <v>0.89700000000000002</v>
      </c>
      <c r="O904">
        <v>1.796</v>
      </c>
      <c r="Q904">
        <v>0.42171632320000002</v>
      </c>
      <c r="R904">
        <v>0.89700000000000002</v>
      </c>
      <c r="S904">
        <v>1.796</v>
      </c>
    </row>
    <row r="905" spans="1:19" x14ac:dyDescent="0.3">
      <c r="A905">
        <v>0.73858604670000005</v>
      </c>
      <c r="B905">
        <v>0.89800000000000002</v>
      </c>
      <c r="C905">
        <v>1.798</v>
      </c>
      <c r="I905">
        <v>0.50326367849999998</v>
      </c>
      <c r="J905">
        <v>0.89800000000000002</v>
      </c>
      <c r="K905">
        <v>1.798</v>
      </c>
      <c r="M905">
        <v>0.22367274600000001</v>
      </c>
      <c r="N905">
        <v>0.89800000000000002</v>
      </c>
      <c r="O905">
        <v>1.798</v>
      </c>
      <c r="Q905">
        <v>0.41472654990000002</v>
      </c>
      <c r="R905">
        <v>0.89800000000000002</v>
      </c>
      <c r="S905">
        <v>1.798</v>
      </c>
    </row>
    <row r="906" spans="1:19" x14ac:dyDescent="0.3">
      <c r="A906">
        <v>0.77120498879999999</v>
      </c>
      <c r="B906">
        <v>0.89900000000000002</v>
      </c>
      <c r="C906">
        <v>1.8</v>
      </c>
      <c r="I906">
        <v>0.54986216720000003</v>
      </c>
      <c r="J906">
        <v>0.89900000000000002</v>
      </c>
      <c r="K906">
        <v>1.8</v>
      </c>
      <c r="M906">
        <v>0.22134282159999999</v>
      </c>
      <c r="N906">
        <v>0.89900000000000002</v>
      </c>
      <c r="O906">
        <v>1.8</v>
      </c>
      <c r="Q906">
        <v>0.4193863987</v>
      </c>
      <c r="R906">
        <v>0.89900000000000002</v>
      </c>
      <c r="S906">
        <v>1.8</v>
      </c>
    </row>
    <row r="907" spans="1:19" x14ac:dyDescent="0.3">
      <c r="A907">
        <v>0.78518453539999999</v>
      </c>
      <c r="B907">
        <v>0.9</v>
      </c>
      <c r="C907">
        <v>1.802</v>
      </c>
      <c r="I907">
        <v>0.54287239389999997</v>
      </c>
      <c r="J907">
        <v>0.9</v>
      </c>
      <c r="K907">
        <v>1.802</v>
      </c>
      <c r="M907">
        <v>0.22134282159999999</v>
      </c>
      <c r="N907">
        <v>0.9</v>
      </c>
      <c r="O907">
        <v>1.802</v>
      </c>
      <c r="Q907">
        <v>0.42171632320000002</v>
      </c>
      <c r="R907">
        <v>0.9</v>
      </c>
      <c r="S907">
        <v>1.802</v>
      </c>
    </row>
    <row r="908" spans="1:19" x14ac:dyDescent="0.3">
      <c r="A908">
        <v>0.75023566890000004</v>
      </c>
      <c r="B908">
        <v>0.90100000000000002</v>
      </c>
      <c r="C908">
        <v>1.804</v>
      </c>
      <c r="I908">
        <v>0.54287239389999997</v>
      </c>
      <c r="J908">
        <v>0.90100000000000002</v>
      </c>
      <c r="K908">
        <v>1.804</v>
      </c>
      <c r="M908">
        <v>0.24697199040000001</v>
      </c>
      <c r="N908">
        <v>0.90100000000000002</v>
      </c>
      <c r="O908">
        <v>1.804</v>
      </c>
      <c r="Q908">
        <v>0.44035571870000001</v>
      </c>
      <c r="R908">
        <v>0.90100000000000002</v>
      </c>
      <c r="S908">
        <v>1.804</v>
      </c>
    </row>
    <row r="909" spans="1:19" x14ac:dyDescent="0.3">
      <c r="A909">
        <v>0.73392619780000001</v>
      </c>
      <c r="B909">
        <v>0.90200000000000002</v>
      </c>
      <c r="C909">
        <v>1.806</v>
      </c>
      <c r="I909">
        <v>0.54287239389999997</v>
      </c>
      <c r="J909">
        <v>0.90200000000000002</v>
      </c>
      <c r="K909">
        <v>1.806</v>
      </c>
      <c r="M909">
        <v>0.22367274600000001</v>
      </c>
      <c r="N909">
        <v>0.90200000000000002</v>
      </c>
      <c r="O909">
        <v>1.806</v>
      </c>
      <c r="Q909">
        <v>0.4520053409</v>
      </c>
      <c r="R909">
        <v>0.90200000000000002</v>
      </c>
      <c r="S909">
        <v>1.806</v>
      </c>
    </row>
    <row r="910" spans="1:19" x14ac:dyDescent="0.3">
      <c r="A910">
        <v>0.71994665120000001</v>
      </c>
      <c r="B910">
        <v>0.90300000000000002</v>
      </c>
      <c r="C910">
        <v>1.8080000000000001</v>
      </c>
      <c r="I910">
        <v>0.56151178940000002</v>
      </c>
      <c r="J910">
        <v>0.90300000000000002</v>
      </c>
      <c r="K910">
        <v>1.8080000000000001</v>
      </c>
      <c r="M910">
        <v>0.22134282159999999</v>
      </c>
      <c r="N910">
        <v>0.90300000000000002</v>
      </c>
      <c r="O910">
        <v>1.8080000000000001</v>
      </c>
      <c r="Q910">
        <v>0.4729746608</v>
      </c>
      <c r="R910">
        <v>0.90300000000000002</v>
      </c>
      <c r="S910">
        <v>1.8080000000000001</v>
      </c>
    </row>
    <row r="911" spans="1:19" x14ac:dyDescent="0.3">
      <c r="A911">
        <v>0.72227657560000003</v>
      </c>
      <c r="B911">
        <v>0.90400000000000003</v>
      </c>
      <c r="C911">
        <v>1.81</v>
      </c>
      <c r="I911">
        <v>0.55219209170000005</v>
      </c>
      <c r="J911">
        <v>0.90400000000000003</v>
      </c>
      <c r="K911">
        <v>1.81</v>
      </c>
      <c r="M911">
        <v>0.2329924437</v>
      </c>
      <c r="N911">
        <v>0.90400000000000003</v>
      </c>
      <c r="O911">
        <v>1.81</v>
      </c>
      <c r="Q911">
        <v>0.45666518969999997</v>
      </c>
      <c r="R911">
        <v>0.90400000000000003</v>
      </c>
      <c r="S911">
        <v>1.81</v>
      </c>
    </row>
    <row r="912" spans="1:19" x14ac:dyDescent="0.3">
      <c r="A912">
        <v>0.74790574440000002</v>
      </c>
      <c r="B912">
        <v>0.90500000000000003</v>
      </c>
      <c r="C912">
        <v>1.8120000000000001</v>
      </c>
      <c r="I912">
        <v>0.54753224280000001</v>
      </c>
      <c r="J912">
        <v>0.90500000000000003</v>
      </c>
      <c r="K912">
        <v>1.8120000000000001</v>
      </c>
      <c r="M912">
        <v>0.25629168810000003</v>
      </c>
      <c r="N912">
        <v>0.90500000000000003</v>
      </c>
      <c r="O912">
        <v>1.8120000000000001</v>
      </c>
      <c r="Q912">
        <v>0.4589951142</v>
      </c>
      <c r="R912">
        <v>0.90500000000000003</v>
      </c>
      <c r="S912">
        <v>1.8120000000000001</v>
      </c>
    </row>
    <row r="913" spans="1:19" x14ac:dyDescent="0.3">
      <c r="A913">
        <v>0.74557582</v>
      </c>
      <c r="B913">
        <v>0.90600000000000003</v>
      </c>
      <c r="C913">
        <v>1.8140000000000001</v>
      </c>
      <c r="I913">
        <v>0.54986216720000003</v>
      </c>
      <c r="J913">
        <v>0.90600000000000003</v>
      </c>
      <c r="K913">
        <v>1.8140000000000001</v>
      </c>
      <c r="M913">
        <v>0.25396176370000001</v>
      </c>
      <c r="N913">
        <v>0.90600000000000003</v>
      </c>
      <c r="O913">
        <v>1.8140000000000001</v>
      </c>
      <c r="Q913">
        <v>0.47530458520000002</v>
      </c>
      <c r="R913">
        <v>0.90600000000000003</v>
      </c>
      <c r="S913">
        <v>1.8140000000000001</v>
      </c>
    </row>
    <row r="914" spans="1:19" x14ac:dyDescent="0.3">
      <c r="A914">
        <v>0.76654513989999995</v>
      </c>
      <c r="B914">
        <v>0.90700000000000003</v>
      </c>
      <c r="C914">
        <v>1.8160000000000001</v>
      </c>
      <c r="I914">
        <v>0.52889284729999997</v>
      </c>
      <c r="J914">
        <v>0.90700000000000003</v>
      </c>
      <c r="K914">
        <v>1.8160000000000001</v>
      </c>
      <c r="M914">
        <v>0.2493019148</v>
      </c>
      <c r="N914">
        <v>0.90700000000000003</v>
      </c>
      <c r="O914">
        <v>1.8160000000000001</v>
      </c>
      <c r="Q914">
        <v>0.49394398070000001</v>
      </c>
      <c r="R914">
        <v>0.90700000000000003</v>
      </c>
      <c r="S914">
        <v>1.8160000000000001</v>
      </c>
    </row>
    <row r="915" spans="1:19" x14ac:dyDescent="0.3">
      <c r="A915">
        <v>0.76887506439999997</v>
      </c>
      <c r="B915">
        <v>0.90800000000000003</v>
      </c>
      <c r="C915">
        <v>1.8180000000000001</v>
      </c>
      <c r="I915">
        <v>0.5195731495</v>
      </c>
      <c r="J915">
        <v>0.90800000000000003</v>
      </c>
      <c r="K915">
        <v>1.8180000000000001</v>
      </c>
      <c r="M915">
        <v>0.23066251930000001</v>
      </c>
      <c r="N915">
        <v>0.90800000000000003</v>
      </c>
      <c r="O915">
        <v>1.8180000000000001</v>
      </c>
      <c r="Q915">
        <v>0.47064473639999999</v>
      </c>
      <c r="R915">
        <v>0.90800000000000003</v>
      </c>
      <c r="S915">
        <v>1.8180000000000001</v>
      </c>
    </row>
    <row r="916" spans="1:19" x14ac:dyDescent="0.3">
      <c r="A916">
        <v>0.77819476210000005</v>
      </c>
      <c r="B916">
        <v>0.90900000000000003</v>
      </c>
      <c r="C916">
        <v>1.82</v>
      </c>
      <c r="I916">
        <v>0.51025345180000004</v>
      </c>
      <c r="J916">
        <v>0.90900000000000003</v>
      </c>
      <c r="K916">
        <v>1.82</v>
      </c>
      <c r="M916">
        <v>0.22367274600000001</v>
      </c>
      <c r="N916">
        <v>0.90900000000000003</v>
      </c>
      <c r="O916">
        <v>1.82</v>
      </c>
      <c r="Q916">
        <v>0.46365496299999998</v>
      </c>
      <c r="R916">
        <v>0.90900000000000003</v>
      </c>
      <c r="S916">
        <v>1.82</v>
      </c>
    </row>
    <row r="917" spans="1:19" x14ac:dyDescent="0.3">
      <c r="A917">
        <v>0.75256559329999995</v>
      </c>
      <c r="B917">
        <v>0.91</v>
      </c>
      <c r="C917">
        <v>1.8220000000000001</v>
      </c>
      <c r="I917">
        <v>0.51258337620000005</v>
      </c>
      <c r="J917">
        <v>0.91</v>
      </c>
      <c r="K917">
        <v>1.8220000000000001</v>
      </c>
      <c r="M917">
        <v>0.26095153700000001</v>
      </c>
      <c r="N917">
        <v>0.91</v>
      </c>
      <c r="O917">
        <v>1.8220000000000001</v>
      </c>
      <c r="Q917">
        <v>0.42870609650000002</v>
      </c>
      <c r="R917">
        <v>0.91</v>
      </c>
      <c r="S917">
        <v>1.8220000000000001</v>
      </c>
    </row>
    <row r="918" spans="1:19" x14ac:dyDescent="0.3">
      <c r="A918">
        <v>0.75256559329999995</v>
      </c>
      <c r="B918">
        <v>0.91100000000000003</v>
      </c>
      <c r="C918">
        <v>1.8240000000000001</v>
      </c>
      <c r="I918">
        <v>0.51724322509999998</v>
      </c>
      <c r="J918">
        <v>0.91100000000000003</v>
      </c>
      <c r="K918">
        <v>1.8240000000000001</v>
      </c>
      <c r="M918">
        <v>0.22134282159999999</v>
      </c>
      <c r="N918">
        <v>0.91100000000000003</v>
      </c>
      <c r="O918">
        <v>1.8240000000000001</v>
      </c>
      <c r="Q918">
        <v>0.44734549200000001</v>
      </c>
      <c r="R918">
        <v>0.91100000000000003</v>
      </c>
      <c r="S918">
        <v>1.8240000000000001</v>
      </c>
    </row>
    <row r="919" spans="1:19" x14ac:dyDescent="0.3">
      <c r="A919">
        <v>0.73625612220000003</v>
      </c>
      <c r="B919">
        <v>0.91200000000000003</v>
      </c>
      <c r="C919">
        <v>1.8260000000000001</v>
      </c>
      <c r="I919">
        <v>0.53122277169999998</v>
      </c>
      <c r="J919">
        <v>0.91200000000000003</v>
      </c>
      <c r="K919">
        <v>1.8260000000000001</v>
      </c>
      <c r="M919">
        <v>0.25396176370000001</v>
      </c>
      <c r="N919">
        <v>0.91200000000000003</v>
      </c>
      <c r="O919">
        <v>1.8260000000000001</v>
      </c>
      <c r="Q919">
        <v>0.45666518969999997</v>
      </c>
      <c r="R919">
        <v>0.91200000000000003</v>
      </c>
      <c r="S919">
        <v>1.8260000000000001</v>
      </c>
    </row>
    <row r="920" spans="1:19" x14ac:dyDescent="0.3">
      <c r="A920">
        <v>0.7315962734</v>
      </c>
      <c r="B920">
        <v>0.91300000000000003</v>
      </c>
      <c r="C920">
        <v>1.8280000000000001</v>
      </c>
      <c r="I920">
        <v>0.51724322509999998</v>
      </c>
      <c r="J920">
        <v>0.91300000000000003</v>
      </c>
      <c r="K920">
        <v>1.8280000000000001</v>
      </c>
      <c r="M920">
        <v>0.27493108360000001</v>
      </c>
      <c r="N920">
        <v>0.91300000000000003</v>
      </c>
      <c r="O920">
        <v>1.8280000000000001</v>
      </c>
      <c r="Q920">
        <v>0.44501556749999999</v>
      </c>
      <c r="R920">
        <v>0.91300000000000003</v>
      </c>
      <c r="S920">
        <v>1.8280000000000001</v>
      </c>
    </row>
    <row r="921" spans="1:19" x14ac:dyDescent="0.3">
      <c r="A921">
        <v>0.76421521550000004</v>
      </c>
      <c r="B921">
        <v>0.91400000000000003</v>
      </c>
      <c r="C921">
        <v>1.83</v>
      </c>
      <c r="I921">
        <v>0.54287239389999997</v>
      </c>
      <c r="J921">
        <v>0.91400000000000003</v>
      </c>
      <c r="K921">
        <v>1.83</v>
      </c>
      <c r="M921">
        <v>0.27027123469999997</v>
      </c>
      <c r="N921">
        <v>0.91400000000000003</v>
      </c>
      <c r="O921">
        <v>1.83</v>
      </c>
      <c r="Q921">
        <v>0.45433526530000001</v>
      </c>
      <c r="R921">
        <v>0.91400000000000003</v>
      </c>
      <c r="S921">
        <v>1.83</v>
      </c>
    </row>
    <row r="922" spans="1:19" x14ac:dyDescent="0.3">
      <c r="A922">
        <v>0.76887506439999997</v>
      </c>
      <c r="B922">
        <v>0.91500000000000004</v>
      </c>
      <c r="C922">
        <v>1.8320000000000001</v>
      </c>
      <c r="I922">
        <v>0.54054246949999996</v>
      </c>
      <c r="J922">
        <v>0.91500000000000004</v>
      </c>
      <c r="K922">
        <v>1.8320000000000001</v>
      </c>
      <c r="M922">
        <v>0.29124055469999999</v>
      </c>
      <c r="N922">
        <v>0.91500000000000004</v>
      </c>
      <c r="O922">
        <v>1.8320000000000001</v>
      </c>
      <c r="Q922">
        <v>0.43336594540000001</v>
      </c>
      <c r="R922">
        <v>0.91500000000000004</v>
      </c>
      <c r="S922">
        <v>1.8320000000000001</v>
      </c>
    </row>
    <row r="923" spans="1:19" x14ac:dyDescent="0.3">
      <c r="A923">
        <v>0.77586483770000003</v>
      </c>
      <c r="B923">
        <v>0.91600000000000004</v>
      </c>
      <c r="C923">
        <v>1.8340000000000001</v>
      </c>
      <c r="I923">
        <v>0.56617163829999995</v>
      </c>
      <c r="J923">
        <v>0.91600000000000004</v>
      </c>
      <c r="K923">
        <v>1.8340000000000001</v>
      </c>
      <c r="M923">
        <v>0.27493108360000001</v>
      </c>
      <c r="N923">
        <v>0.91600000000000004</v>
      </c>
      <c r="O923">
        <v>1.8340000000000001</v>
      </c>
      <c r="Q923">
        <v>0.426376172</v>
      </c>
      <c r="R923">
        <v>0.91600000000000004</v>
      </c>
      <c r="S923">
        <v>1.8340000000000001</v>
      </c>
    </row>
    <row r="924" spans="1:19" x14ac:dyDescent="0.3">
      <c r="A924">
        <v>0.76654513989999995</v>
      </c>
      <c r="B924">
        <v>0.91700000000000004</v>
      </c>
      <c r="C924">
        <v>1.8360000000000001</v>
      </c>
      <c r="I924">
        <v>0.56151178940000002</v>
      </c>
      <c r="J924">
        <v>0.91700000000000004</v>
      </c>
      <c r="K924">
        <v>1.8360000000000001</v>
      </c>
      <c r="M924">
        <v>0.27493108360000001</v>
      </c>
      <c r="N924">
        <v>0.91700000000000004</v>
      </c>
      <c r="O924">
        <v>1.8360000000000001</v>
      </c>
      <c r="Q924">
        <v>0.43336594540000001</v>
      </c>
      <c r="R924">
        <v>0.91700000000000004</v>
      </c>
      <c r="S924">
        <v>1.8360000000000001</v>
      </c>
    </row>
    <row r="925" spans="1:19" x14ac:dyDescent="0.3">
      <c r="A925">
        <v>0.76421521550000004</v>
      </c>
      <c r="B925">
        <v>0.91800000000000004</v>
      </c>
      <c r="C925">
        <v>1.8380000000000001</v>
      </c>
      <c r="I925">
        <v>0.54986216720000003</v>
      </c>
      <c r="J925">
        <v>0.91800000000000004</v>
      </c>
      <c r="K925">
        <v>1.8380000000000001</v>
      </c>
      <c r="M925">
        <v>0.2795909325</v>
      </c>
      <c r="N925">
        <v>0.91800000000000004</v>
      </c>
      <c r="O925">
        <v>1.8380000000000001</v>
      </c>
      <c r="Q925">
        <v>0.45433526530000001</v>
      </c>
      <c r="R925">
        <v>0.91800000000000004</v>
      </c>
      <c r="S925">
        <v>1.8380000000000001</v>
      </c>
    </row>
    <row r="926" spans="1:19" x14ac:dyDescent="0.3">
      <c r="A926">
        <v>0.74790574440000002</v>
      </c>
      <c r="B926">
        <v>0.91900000000000004</v>
      </c>
      <c r="C926">
        <v>1.84</v>
      </c>
      <c r="I926">
        <v>0.55685194049999998</v>
      </c>
      <c r="J926">
        <v>0.91900000000000004</v>
      </c>
      <c r="K926">
        <v>1.84</v>
      </c>
      <c r="M926">
        <v>0.25862161259999999</v>
      </c>
      <c r="N926">
        <v>0.91900000000000004</v>
      </c>
      <c r="O926">
        <v>1.84</v>
      </c>
      <c r="Q926">
        <v>0.45433526530000001</v>
      </c>
      <c r="R926">
        <v>0.91900000000000004</v>
      </c>
      <c r="S926">
        <v>1.84</v>
      </c>
    </row>
    <row r="927" spans="1:19" x14ac:dyDescent="0.3">
      <c r="A927">
        <v>0.74557582</v>
      </c>
      <c r="B927">
        <v>0.92</v>
      </c>
      <c r="C927">
        <v>1.8420000000000001</v>
      </c>
      <c r="I927">
        <v>0.559181865</v>
      </c>
      <c r="J927">
        <v>0.92</v>
      </c>
      <c r="K927">
        <v>1.8420000000000001</v>
      </c>
      <c r="M927">
        <v>0.26328146140000003</v>
      </c>
      <c r="N927">
        <v>0.92</v>
      </c>
      <c r="O927">
        <v>1.8420000000000001</v>
      </c>
      <c r="Q927">
        <v>0.44967541640000003</v>
      </c>
      <c r="R927">
        <v>0.92</v>
      </c>
      <c r="S927">
        <v>1.8420000000000001</v>
      </c>
    </row>
    <row r="928" spans="1:19" x14ac:dyDescent="0.3">
      <c r="A928">
        <v>0.76654513989999995</v>
      </c>
      <c r="B928">
        <v>0.92100000000000004</v>
      </c>
      <c r="C928">
        <v>1.8440000000000001</v>
      </c>
      <c r="I928">
        <v>0.55685194049999998</v>
      </c>
      <c r="J928">
        <v>0.92100000000000004</v>
      </c>
      <c r="K928">
        <v>1.8440000000000001</v>
      </c>
      <c r="M928">
        <v>0.25163183919999998</v>
      </c>
      <c r="N928">
        <v>0.92100000000000004</v>
      </c>
      <c r="O928">
        <v>1.8440000000000001</v>
      </c>
      <c r="Q928">
        <v>0.4520053409</v>
      </c>
      <c r="R928">
        <v>0.92100000000000004</v>
      </c>
      <c r="S928">
        <v>1.8440000000000001</v>
      </c>
    </row>
    <row r="929" spans="1:19" x14ac:dyDescent="0.3">
      <c r="A929">
        <v>0.76421521550000004</v>
      </c>
      <c r="B929">
        <v>0.92200000000000004</v>
      </c>
      <c r="C929">
        <v>1.8460000000000001</v>
      </c>
      <c r="I929">
        <v>0.57782126050000004</v>
      </c>
      <c r="J929">
        <v>0.92200000000000004</v>
      </c>
      <c r="K929">
        <v>1.8460000000000001</v>
      </c>
      <c r="M929">
        <v>0.26328146140000003</v>
      </c>
      <c r="N929">
        <v>0.92200000000000004</v>
      </c>
      <c r="O929">
        <v>1.8460000000000001</v>
      </c>
      <c r="Q929">
        <v>0.45433526530000001</v>
      </c>
      <c r="R929">
        <v>0.92200000000000004</v>
      </c>
      <c r="S929">
        <v>1.8460000000000001</v>
      </c>
    </row>
    <row r="930" spans="1:19" x14ac:dyDescent="0.3">
      <c r="A930">
        <v>0.76188529100000002</v>
      </c>
      <c r="B930">
        <v>0.92300000000000004</v>
      </c>
      <c r="C930">
        <v>1.8480000000000001</v>
      </c>
      <c r="I930">
        <v>0.559181865</v>
      </c>
      <c r="J930">
        <v>0.92300000000000004</v>
      </c>
      <c r="K930">
        <v>1.8480000000000001</v>
      </c>
      <c r="M930">
        <v>0.23532236819999999</v>
      </c>
      <c r="N930">
        <v>0.92300000000000004</v>
      </c>
      <c r="O930">
        <v>1.8480000000000001</v>
      </c>
      <c r="Q930">
        <v>0.4729746608</v>
      </c>
      <c r="R930">
        <v>0.92300000000000004</v>
      </c>
      <c r="S930">
        <v>1.8480000000000001</v>
      </c>
    </row>
    <row r="931" spans="1:19" x14ac:dyDescent="0.3">
      <c r="A931">
        <v>0.75489551769999996</v>
      </c>
      <c r="B931">
        <v>0.92400000000000004</v>
      </c>
      <c r="C931">
        <v>1.85</v>
      </c>
      <c r="I931">
        <v>0.52190307400000002</v>
      </c>
      <c r="J931">
        <v>0.92400000000000004</v>
      </c>
      <c r="K931">
        <v>1.85</v>
      </c>
      <c r="M931">
        <v>0.23066251930000001</v>
      </c>
      <c r="N931">
        <v>0.92400000000000004</v>
      </c>
      <c r="O931">
        <v>1.85</v>
      </c>
      <c r="Q931">
        <v>0.45433526530000001</v>
      </c>
      <c r="R931">
        <v>0.92400000000000004</v>
      </c>
      <c r="S931">
        <v>1.85</v>
      </c>
    </row>
    <row r="932" spans="1:19" x14ac:dyDescent="0.3">
      <c r="A932">
        <v>0.79450423319999997</v>
      </c>
      <c r="B932">
        <v>0.92500000000000004</v>
      </c>
      <c r="C932">
        <v>1.8520000000000001</v>
      </c>
      <c r="I932">
        <v>0.51724322509999998</v>
      </c>
      <c r="J932">
        <v>0.92500000000000004</v>
      </c>
      <c r="K932">
        <v>1.8520000000000001</v>
      </c>
      <c r="M932">
        <v>0.23998221710000001</v>
      </c>
      <c r="N932">
        <v>0.92500000000000004</v>
      </c>
      <c r="O932">
        <v>1.8520000000000001</v>
      </c>
      <c r="Q932">
        <v>0.46132503860000001</v>
      </c>
      <c r="R932">
        <v>0.92500000000000004</v>
      </c>
      <c r="S932">
        <v>1.8520000000000001</v>
      </c>
    </row>
    <row r="933" spans="1:19" x14ac:dyDescent="0.3">
      <c r="A933">
        <v>0.77819476210000005</v>
      </c>
      <c r="B933">
        <v>0.92600000000000005</v>
      </c>
      <c r="C933">
        <v>1.8540000000000001</v>
      </c>
      <c r="I933">
        <v>0.53588262060000003</v>
      </c>
      <c r="J933">
        <v>0.92600000000000005</v>
      </c>
      <c r="K933">
        <v>1.8540000000000001</v>
      </c>
      <c r="M933">
        <v>0.2493019148</v>
      </c>
      <c r="N933">
        <v>0.92600000000000005</v>
      </c>
      <c r="O933">
        <v>1.8540000000000001</v>
      </c>
      <c r="Q933">
        <v>0.44268564310000003</v>
      </c>
      <c r="R933">
        <v>0.92600000000000005</v>
      </c>
      <c r="S933">
        <v>1.8540000000000001</v>
      </c>
    </row>
    <row r="934" spans="1:19" x14ac:dyDescent="0.3">
      <c r="A934">
        <v>0.81314362870000001</v>
      </c>
      <c r="B934">
        <v>0.92700000000000005</v>
      </c>
      <c r="C934">
        <v>1.8560000000000001</v>
      </c>
      <c r="I934">
        <v>0.54287239389999997</v>
      </c>
      <c r="J934">
        <v>0.92700000000000005</v>
      </c>
      <c r="K934">
        <v>1.8560000000000001</v>
      </c>
      <c r="M934">
        <v>0.26095153700000001</v>
      </c>
      <c r="N934">
        <v>0.92700000000000005</v>
      </c>
      <c r="O934">
        <v>1.8560000000000001</v>
      </c>
      <c r="Q934">
        <v>0.45433526530000001</v>
      </c>
      <c r="R934">
        <v>0.92700000000000005</v>
      </c>
      <c r="S934">
        <v>1.8560000000000001</v>
      </c>
    </row>
    <row r="935" spans="1:19" x14ac:dyDescent="0.3">
      <c r="A935">
        <v>0.79683415759999998</v>
      </c>
      <c r="B935">
        <v>0.92800000000000005</v>
      </c>
      <c r="C935">
        <v>1.8580000000000001</v>
      </c>
      <c r="I935">
        <v>0.55685194049999998</v>
      </c>
      <c r="J935">
        <v>0.92800000000000005</v>
      </c>
      <c r="K935">
        <v>1.8580000000000001</v>
      </c>
      <c r="M935">
        <v>0.25163183919999998</v>
      </c>
      <c r="N935">
        <v>0.92800000000000005</v>
      </c>
      <c r="O935">
        <v>1.8580000000000001</v>
      </c>
      <c r="Q935">
        <v>0.42404624759999998</v>
      </c>
      <c r="R935">
        <v>0.92800000000000005</v>
      </c>
      <c r="S935">
        <v>1.8580000000000001</v>
      </c>
    </row>
    <row r="936" spans="1:19" x14ac:dyDescent="0.3">
      <c r="A936">
        <v>0.79683415759999998</v>
      </c>
      <c r="B936">
        <v>0.92900000000000005</v>
      </c>
      <c r="C936">
        <v>1.86</v>
      </c>
      <c r="I936">
        <v>0.56384171390000004</v>
      </c>
      <c r="J936">
        <v>0.92900000000000005</v>
      </c>
      <c r="K936">
        <v>1.86</v>
      </c>
      <c r="M936">
        <v>0.24697199040000001</v>
      </c>
      <c r="N936">
        <v>0.92900000000000005</v>
      </c>
      <c r="O936">
        <v>1.86</v>
      </c>
      <c r="Q936">
        <v>0.45433526530000001</v>
      </c>
      <c r="R936">
        <v>0.92900000000000005</v>
      </c>
      <c r="S936">
        <v>1.86</v>
      </c>
    </row>
    <row r="937" spans="1:19" x14ac:dyDescent="0.3">
      <c r="A937">
        <v>0.80149400650000002</v>
      </c>
      <c r="B937">
        <v>0.93</v>
      </c>
      <c r="C937">
        <v>1.8620000000000001</v>
      </c>
      <c r="I937">
        <v>0.53122277169999998</v>
      </c>
      <c r="J937">
        <v>0.93</v>
      </c>
      <c r="K937">
        <v>1.8620000000000001</v>
      </c>
      <c r="M937">
        <v>0.23998221710000001</v>
      </c>
      <c r="N937">
        <v>0.93</v>
      </c>
      <c r="O937">
        <v>1.8620000000000001</v>
      </c>
      <c r="Q937">
        <v>0.41472654990000002</v>
      </c>
      <c r="R937">
        <v>0.93</v>
      </c>
      <c r="S937">
        <v>1.8620000000000001</v>
      </c>
    </row>
    <row r="938" spans="1:19" x14ac:dyDescent="0.3">
      <c r="A938">
        <v>0.81547355310000003</v>
      </c>
      <c r="B938">
        <v>0.93100000000000005</v>
      </c>
      <c r="C938">
        <v>1.8640000000000001</v>
      </c>
      <c r="I938">
        <v>0.55219209170000005</v>
      </c>
      <c r="J938">
        <v>0.93100000000000005</v>
      </c>
      <c r="K938">
        <v>1.8640000000000001</v>
      </c>
      <c r="M938">
        <v>0.22600267039999999</v>
      </c>
      <c r="N938">
        <v>0.93100000000000005</v>
      </c>
      <c r="O938">
        <v>1.8640000000000001</v>
      </c>
      <c r="Q938">
        <v>0.44268564310000003</v>
      </c>
      <c r="R938">
        <v>0.93100000000000005</v>
      </c>
      <c r="S938">
        <v>1.8640000000000001</v>
      </c>
    </row>
    <row r="939" spans="1:19" x14ac:dyDescent="0.3">
      <c r="A939">
        <v>0.799164082</v>
      </c>
      <c r="B939">
        <v>0.93200000000000005</v>
      </c>
      <c r="C939">
        <v>1.8660000000000001</v>
      </c>
      <c r="I939">
        <v>0.54986216720000003</v>
      </c>
      <c r="J939">
        <v>0.93200000000000005</v>
      </c>
      <c r="K939">
        <v>1.8660000000000001</v>
      </c>
      <c r="M939">
        <v>0.26095153700000001</v>
      </c>
      <c r="N939">
        <v>0.93200000000000005</v>
      </c>
      <c r="O939">
        <v>1.8660000000000001</v>
      </c>
      <c r="Q939">
        <v>0.4193863987</v>
      </c>
      <c r="R939">
        <v>0.93200000000000005</v>
      </c>
      <c r="S939">
        <v>1.8660000000000001</v>
      </c>
    </row>
    <row r="940" spans="1:19" x14ac:dyDescent="0.3">
      <c r="A940">
        <v>0.82013340199999996</v>
      </c>
      <c r="B940">
        <v>0.93300000000000005</v>
      </c>
      <c r="C940">
        <v>1.8680000000000001</v>
      </c>
      <c r="I940">
        <v>0.53122277169999998</v>
      </c>
      <c r="J940">
        <v>0.93300000000000005</v>
      </c>
      <c r="K940">
        <v>1.8680000000000001</v>
      </c>
      <c r="M940">
        <v>0.27493108360000001</v>
      </c>
      <c r="N940">
        <v>0.93300000000000005</v>
      </c>
      <c r="O940">
        <v>1.8680000000000001</v>
      </c>
      <c r="Q940">
        <v>0.43802579419999998</v>
      </c>
      <c r="R940">
        <v>0.93300000000000005</v>
      </c>
      <c r="S940">
        <v>1.8680000000000001</v>
      </c>
    </row>
    <row r="941" spans="1:19" x14ac:dyDescent="0.3">
      <c r="A941">
        <v>0.81780347750000004</v>
      </c>
      <c r="B941">
        <v>0.93400000000000005</v>
      </c>
      <c r="C941">
        <v>1.87</v>
      </c>
      <c r="I941">
        <v>0.54753224280000001</v>
      </c>
      <c r="J941">
        <v>0.93400000000000005</v>
      </c>
      <c r="K941">
        <v>1.87</v>
      </c>
      <c r="M941">
        <v>0.2656113859</v>
      </c>
      <c r="N941">
        <v>0.93400000000000005</v>
      </c>
      <c r="O941">
        <v>1.87</v>
      </c>
      <c r="Q941">
        <v>0.44734549200000001</v>
      </c>
      <c r="R941">
        <v>0.93400000000000005</v>
      </c>
      <c r="S941">
        <v>1.87</v>
      </c>
    </row>
    <row r="942" spans="1:19" x14ac:dyDescent="0.3">
      <c r="A942">
        <v>0.82013340199999996</v>
      </c>
      <c r="B942">
        <v>0.93500000000000005</v>
      </c>
      <c r="C942">
        <v>1.8720000000000001</v>
      </c>
      <c r="I942">
        <v>0.56151178940000002</v>
      </c>
      <c r="J942">
        <v>0.93500000000000005</v>
      </c>
      <c r="K942">
        <v>1.8720000000000001</v>
      </c>
      <c r="M942">
        <v>0.26328146140000003</v>
      </c>
      <c r="N942">
        <v>0.93500000000000005</v>
      </c>
      <c r="O942">
        <v>1.8720000000000001</v>
      </c>
      <c r="Q942">
        <v>0.4589951142</v>
      </c>
      <c r="R942">
        <v>0.93500000000000005</v>
      </c>
      <c r="S942">
        <v>1.8720000000000001</v>
      </c>
    </row>
    <row r="943" spans="1:19" x14ac:dyDescent="0.3">
      <c r="A943">
        <v>0.79450423319999997</v>
      </c>
      <c r="B943">
        <v>0.93600000000000005</v>
      </c>
      <c r="C943">
        <v>1.8740000000000001</v>
      </c>
      <c r="I943">
        <v>0.56850156269999996</v>
      </c>
      <c r="J943">
        <v>0.93600000000000005</v>
      </c>
      <c r="K943">
        <v>1.8740000000000001</v>
      </c>
      <c r="M943">
        <v>0.27493108360000001</v>
      </c>
      <c r="N943">
        <v>0.93600000000000005</v>
      </c>
      <c r="O943">
        <v>1.8740000000000001</v>
      </c>
      <c r="Q943">
        <v>0.4659848875</v>
      </c>
      <c r="R943">
        <v>0.93600000000000005</v>
      </c>
      <c r="S943">
        <v>1.8740000000000001</v>
      </c>
    </row>
    <row r="944" spans="1:19" x14ac:dyDescent="0.3">
      <c r="A944">
        <v>0.77353491320000001</v>
      </c>
      <c r="B944">
        <v>0.93700000000000006</v>
      </c>
      <c r="C944">
        <v>1.8759999999999999</v>
      </c>
      <c r="I944">
        <v>0.55685194049999998</v>
      </c>
      <c r="J944">
        <v>0.93700000000000006</v>
      </c>
      <c r="K944">
        <v>1.8759999999999999</v>
      </c>
      <c r="M944">
        <v>0.28192085690000002</v>
      </c>
      <c r="N944">
        <v>0.93700000000000006</v>
      </c>
      <c r="O944">
        <v>1.8759999999999999</v>
      </c>
      <c r="Q944">
        <v>0.43103602089999998</v>
      </c>
      <c r="R944">
        <v>0.93700000000000006</v>
      </c>
      <c r="S944">
        <v>1.8759999999999999</v>
      </c>
    </row>
    <row r="945" spans="1:19" x14ac:dyDescent="0.3">
      <c r="A945">
        <v>0.76421521550000004</v>
      </c>
      <c r="B945">
        <v>0.93799999999999994</v>
      </c>
      <c r="C945">
        <v>1.8779999999999999</v>
      </c>
      <c r="I945">
        <v>0.52656292289999995</v>
      </c>
      <c r="J945">
        <v>0.93799999999999994</v>
      </c>
      <c r="K945">
        <v>1.8779999999999999</v>
      </c>
      <c r="M945">
        <v>0.29823032799999999</v>
      </c>
      <c r="N945">
        <v>0.93799999999999994</v>
      </c>
      <c r="O945">
        <v>1.8779999999999999</v>
      </c>
      <c r="Q945">
        <v>0.45433526530000001</v>
      </c>
      <c r="R945">
        <v>0.93799999999999994</v>
      </c>
      <c r="S945">
        <v>1.8779999999999999</v>
      </c>
    </row>
    <row r="946" spans="1:19" x14ac:dyDescent="0.3">
      <c r="A946">
        <v>0.80615385539999995</v>
      </c>
      <c r="B946">
        <v>0.93899999999999995</v>
      </c>
      <c r="C946">
        <v>1.88</v>
      </c>
      <c r="I946">
        <v>0.52889284729999997</v>
      </c>
      <c r="J946">
        <v>0.93899999999999995</v>
      </c>
      <c r="K946">
        <v>1.88</v>
      </c>
      <c r="M946">
        <v>0.30056025240000001</v>
      </c>
      <c r="N946">
        <v>0.93899999999999995</v>
      </c>
      <c r="O946">
        <v>1.88</v>
      </c>
      <c r="Q946">
        <v>0.45666518969999997</v>
      </c>
      <c r="R946">
        <v>0.93899999999999995</v>
      </c>
      <c r="S946">
        <v>1.88</v>
      </c>
    </row>
    <row r="947" spans="1:19" x14ac:dyDescent="0.3">
      <c r="A947">
        <v>0.82013340199999996</v>
      </c>
      <c r="B947">
        <v>0.94</v>
      </c>
      <c r="C947">
        <v>1.8819999999999999</v>
      </c>
      <c r="I947">
        <v>0.52423299840000004</v>
      </c>
      <c r="J947">
        <v>0.94</v>
      </c>
      <c r="K947">
        <v>1.8819999999999999</v>
      </c>
      <c r="M947">
        <v>0.28891063020000002</v>
      </c>
      <c r="N947">
        <v>0.94</v>
      </c>
      <c r="O947">
        <v>1.8819999999999999</v>
      </c>
      <c r="Q947">
        <v>0.4659848875</v>
      </c>
      <c r="R947">
        <v>0.94</v>
      </c>
      <c r="S947">
        <v>1.8819999999999999</v>
      </c>
    </row>
    <row r="948" spans="1:19" x14ac:dyDescent="0.3">
      <c r="A948">
        <v>0.799164082</v>
      </c>
      <c r="B948">
        <v>0.94099999999999995</v>
      </c>
      <c r="C948">
        <v>1.8839999999999999</v>
      </c>
      <c r="I948">
        <v>0.51025345180000004</v>
      </c>
      <c r="J948">
        <v>0.94099999999999995</v>
      </c>
      <c r="K948">
        <v>1.8839999999999999</v>
      </c>
      <c r="M948">
        <v>0.27726100809999998</v>
      </c>
      <c r="N948">
        <v>0.94099999999999995</v>
      </c>
      <c r="O948">
        <v>1.8839999999999999</v>
      </c>
      <c r="Q948">
        <v>0.48695420740000001</v>
      </c>
      <c r="R948">
        <v>0.94099999999999995</v>
      </c>
      <c r="S948">
        <v>1.8839999999999999</v>
      </c>
    </row>
    <row r="949" spans="1:19" x14ac:dyDescent="0.3">
      <c r="A949">
        <v>0.78518453539999999</v>
      </c>
      <c r="B949">
        <v>0.94199999999999995</v>
      </c>
      <c r="C949">
        <v>1.8859999999999999</v>
      </c>
      <c r="I949">
        <v>0.53588262060000003</v>
      </c>
      <c r="J949">
        <v>0.94199999999999995</v>
      </c>
      <c r="K949">
        <v>1.8859999999999999</v>
      </c>
      <c r="M949">
        <v>0.25862161259999999</v>
      </c>
      <c r="N949">
        <v>0.94199999999999995</v>
      </c>
      <c r="O949">
        <v>1.8859999999999999</v>
      </c>
      <c r="Q949">
        <v>0.47530458520000002</v>
      </c>
      <c r="R949">
        <v>0.94199999999999995</v>
      </c>
      <c r="S949">
        <v>1.8859999999999999</v>
      </c>
    </row>
    <row r="950" spans="1:19" x14ac:dyDescent="0.3">
      <c r="A950">
        <v>0.81081370419999999</v>
      </c>
      <c r="B950">
        <v>0.94299999999999995</v>
      </c>
      <c r="C950">
        <v>1.8879999999999999</v>
      </c>
      <c r="I950">
        <v>0.54054246949999996</v>
      </c>
      <c r="J950">
        <v>0.94299999999999995</v>
      </c>
      <c r="K950">
        <v>1.8879999999999999</v>
      </c>
      <c r="M950">
        <v>0.25396176370000001</v>
      </c>
      <c r="N950">
        <v>0.94299999999999995</v>
      </c>
      <c r="O950">
        <v>1.8879999999999999</v>
      </c>
      <c r="Q950">
        <v>0.45433526530000001</v>
      </c>
      <c r="R950">
        <v>0.94299999999999995</v>
      </c>
      <c r="S950">
        <v>1.8879999999999999</v>
      </c>
    </row>
    <row r="951" spans="1:19" x14ac:dyDescent="0.3">
      <c r="A951">
        <v>0.80848377979999997</v>
      </c>
      <c r="B951">
        <v>0.94399999999999995</v>
      </c>
      <c r="C951">
        <v>1.89</v>
      </c>
      <c r="I951">
        <v>0.57083148719999999</v>
      </c>
      <c r="J951">
        <v>0.94399999999999995</v>
      </c>
      <c r="K951">
        <v>1.89</v>
      </c>
      <c r="M951">
        <v>0.24697199040000001</v>
      </c>
      <c r="N951">
        <v>0.94399999999999995</v>
      </c>
      <c r="O951">
        <v>1.89</v>
      </c>
      <c r="Q951">
        <v>0.47530458520000002</v>
      </c>
      <c r="R951">
        <v>0.94399999999999995</v>
      </c>
      <c r="S951">
        <v>1.89</v>
      </c>
    </row>
    <row r="952" spans="1:19" x14ac:dyDescent="0.3">
      <c r="A952">
        <v>0.80149400650000002</v>
      </c>
      <c r="B952">
        <v>0.94499999999999995</v>
      </c>
      <c r="C952">
        <v>1.8919999999999999</v>
      </c>
      <c r="I952">
        <v>0.56617163829999995</v>
      </c>
      <c r="J952">
        <v>0.94499999999999995</v>
      </c>
      <c r="K952">
        <v>1.8919999999999999</v>
      </c>
      <c r="M952">
        <v>0.2166829727</v>
      </c>
      <c r="N952">
        <v>0.94499999999999995</v>
      </c>
      <c r="O952">
        <v>1.8919999999999999</v>
      </c>
      <c r="Q952">
        <v>0.44501556749999999</v>
      </c>
      <c r="R952">
        <v>0.94499999999999995</v>
      </c>
      <c r="S952">
        <v>1.8919999999999999</v>
      </c>
    </row>
    <row r="953" spans="1:19" x14ac:dyDescent="0.3">
      <c r="A953">
        <v>0.79683415759999998</v>
      </c>
      <c r="B953">
        <v>0.94599999999999995</v>
      </c>
      <c r="C953">
        <v>1.8939999999999999</v>
      </c>
      <c r="I953">
        <v>0.559181865</v>
      </c>
      <c r="J953">
        <v>0.94599999999999995</v>
      </c>
      <c r="K953">
        <v>1.8939999999999999</v>
      </c>
      <c r="M953">
        <v>0.24464206590000001</v>
      </c>
      <c r="N953">
        <v>0.94599999999999995</v>
      </c>
      <c r="O953">
        <v>1.8939999999999999</v>
      </c>
      <c r="Q953">
        <v>0.47064473639999999</v>
      </c>
      <c r="R953">
        <v>0.94599999999999995</v>
      </c>
      <c r="S953">
        <v>1.8939999999999999</v>
      </c>
    </row>
    <row r="954" spans="1:19" x14ac:dyDescent="0.3">
      <c r="A954">
        <v>0.81081370419999999</v>
      </c>
      <c r="B954">
        <v>0.94699999999999995</v>
      </c>
      <c r="C954">
        <v>1.8959999999999999</v>
      </c>
      <c r="I954">
        <v>0.52656292289999995</v>
      </c>
      <c r="J954">
        <v>0.94699999999999995</v>
      </c>
      <c r="K954">
        <v>1.8959999999999999</v>
      </c>
      <c r="M954">
        <v>0.25862161259999999</v>
      </c>
      <c r="N954">
        <v>0.94699999999999995</v>
      </c>
      <c r="O954">
        <v>1.8959999999999999</v>
      </c>
      <c r="Q954">
        <v>0.44035571870000001</v>
      </c>
      <c r="R954">
        <v>0.94699999999999995</v>
      </c>
      <c r="S954">
        <v>1.8959999999999999</v>
      </c>
    </row>
    <row r="955" spans="1:19" x14ac:dyDescent="0.3">
      <c r="A955">
        <v>0.82479325079999999</v>
      </c>
      <c r="B955">
        <v>0.94799999999999995</v>
      </c>
      <c r="C955">
        <v>1.8979999999999999</v>
      </c>
      <c r="I955">
        <v>0.53355269620000001</v>
      </c>
      <c r="J955">
        <v>0.94799999999999995</v>
      </c>
      <c r="K955">
        <v>1.8979999999999999</v>
      </c>
      <c r="M955">
        <v>0.2935704791</v>
      </c>
      <c r="N955">
        <v>0.94799999999999995</v>
      </c>
      <c r="O955">
        <v>1.8979999999999999</v>
      </c>
      <c r="Q955">
        <v>0.46365496299999998</v>
      </c>
      <c r="R955">
        <v>0.94799999999999995</v>
      </c>
      <c r="S955">
        <v>1.8979999999999999</v>
      </c>
    </row>
    <row r="956" spans="1:19" x14ac:dyDescent="0.3">
      <c r="A956">
        <v>0.81081370419999999</v>
      </c>
      <c r="B956">
        <v>0.94899999999999995</v>
      </c>
      <c r="C956">
        <v>1.9</v>
      </c>
      <c r="I956">
        <v>0.559181865</v>
      </c>
      <c r="J956">
        <v>0.94899999999999995</v>
      </c>
      <c r="K956">
        <v>1.9</v>
      </c>
      <c r="M956">
        <v>0.2935704791</v>
      </c>
      <c r="N956">
        <v>0.94899999999999995</v>
      </c>
      <c r="O956">
        <v>1.9</v>
      </c>
      <c r="Q956">
        <v>0.43336594540000001</v>
      </c>
      <c r="R956">
        <v>0.94899999999999995</v>
      </c>
      <c r="S956">
        <v>1.9</v>
      </c>
    </row>
    <row r="957" spans="1:19" x14ac:dyDescent="0.3">
      <c r="A957">
        <v>0.82479325079999999</v>
      </c>
      <c r="B957">
        <v>0.95</v>
      </c>
      <c r="C957">
        <v>1.9019999999999999</v>
      </c>
      <c r="I957">
        <v>0.5731614116</v>
      </c>
      <c r="J957">
        <v>0.95</v>
      </c>
      <c r="K957">
        <v>1.9019999999999999</v>
      </c>
      <c r="M957">
        <v>0.2656113859</v>
      </c>
      <c r="N957">
        <v>0.95</v>
      </c>
      <c r="O957">
        <v>1.9019999999999999</v>
      </c>
      <c r="Q957">
        <v>0.45666518969999997</v>
      </c>
      <c r="R957">
        <v>0.95</v>
      </c>
      <c r="S957">
        <v>1.9019999999999999</v>
      </c>
    </row>
    <row r="958" spans="1:19" x14ac:dyDescent="0.3">
      <c r="A958">
        <v>0.81314362870000001</v>
      </c>
      <c r="B958">
        <v>0.95099999999999996</v>
      </c>
      <c r="C958">
        <v>1.9039999999999999</v>
      </c>
      <c r="I958">
        <v>0.5731614116</v>
      </c>
      <c r="J958">
        <v>0.95099999999999996</v>
      </c>
      <c r="K958">
        <v>1.9039999999999999</v>
      </c>
      <c r="M958">
        <v>0.24697199040000001</v>
      </c>
      <c r="N958">
        <v>0.95099999999999996</v>
      </c>
      <c r="O958">
        <v>1.9039999999999999</v>
      </c>
      <c r="Q958">
        <v>0.43336594540000001</v>
      </c>
      <c r="R958">
        <v>0.95099999999999996</v>
      </c>
      <c r="S958">
        <v>1.9039999999999999</v>
      </c>
    </row>
    <row r="959" spans="1:19" x14ac:dyDescent="0.3">
      <c r="A959">
        <v>0.80848377979999997</v>
      </c>
      <c r="B959">
        <v>0.95199999999999996</v>
      </c>
      <c r="C959">
        <v>1.9059999999999999</v>
      </c>
      <c r="I959">
        <v>0.54054246949999996</v>
      </c>
      <c r="J959">
        <v>0.95199999999999996</v>
      </c>
      <c r="K959">
        <v>1.9059999999999999</v>
      </c>
      <c r="M959">
        <v>0.24231214149999999</v>
      </c>
      <c r="N959">
        <v>0.95199999999999996</v>
      </c>
      <c r="O959">
        <v>1.9059999999999999</v>
      </c>
      <c r="Q959">
        <v>0.44268564310000003</v>
      </c>
      <c r="R959">
        <v>0.95199999999999996</v>
      </c>
      <c r="S959">
        <v>1.9059999999999999</v>
      </c>
    </row>
    <row r="960" spans="1:19" x14ac:dyDescent="0.3">
      <c r="A960">
        <v>0.82479325079999999</v>
      </c>
      <c r="B960">
        <v>0.95299999999999996</v>
      </c>
      <c r="C960">
        <v>1.9079999999999999</v>
      </c>
      <c r="I960">
        <v>0.53821254500000004</v>
      </c>
      <c r="J960">
        <v>0.95299999999999996</v>
      </c>
      <c r="K960">
        <v>1.9079999999999999</v>
      </c>
      <c r="M960">
        <v>0.26328146140000003</v>
      </c>
      <c r="N960">
        <v>0.95299999999999996</v>
      </c>
      <c r="O960">
        <v>1.9079999999999999</v>
      </c>
      <c r="Q960">
        <v>0.44967541640000003</v>
      </c>
      <c r="R960">
        <v>0.95299999999999996</v>
      </c>
      <c r="S960">
        <v>1.9079999999999999</v>
      </c>
    </row>
    <row r="961" spans="1:19" x14ac:dyDescent="0.3">
      <c r="A961">
        <v>0.82479325079999999</v>
      </c>
      <c r="B961">
        <v>0.95399999999999996</v>
      </c>
      <c r="C961">
        <v>1.91</v>
      </c>
      <c r="I961">
        <v>0.53588262060000003</v>
      </c>
      <c r="J961">
        <v>0.95399999999999996</v>
      </c>
      <c r="K961">
        <v>1.91</v>
      </c>
      <c r="M961">
        <v>0.25396176370000001</v>
      </c>
      <c r="N961">
        <v>0.95399999999999996</v>
      </c>
      <c r="O961">
        <v>1.91</v>
      </c>
      <c r="Q961">
        <v>0.4659848875</v>
      </c>
      <c r="R961">
        <v>0.95399999999999996</v>
      </c>
      <c r="S961">
        <v>1.91</v>
      </c>
    </row>
    <row r="962" spans="1:19" x14ac:dyDescent="0.3">
      <c r="A962">
        <v>0.80615385539999995</v>
      </c>
      <c r="B962">
        <v>0.95499999999999996</v>
      </c>
      <c r="C962">
        <v>1.9119999999999999</v>
      </c>
      <c r="I962">
        <v>0.52889284729999997</v>
      </c>
      <c r="J962">
        <v>0.95499999999999996</v>
      </c>
      <c r="K962">
        <v>1.9119999999999999</v>
      </c>
      <c r="M962">
        <v>0.27726100809999998</v>
      </c>
      <c r="N962">
        <v>0.95499999999999996</v>
      </c>
      <c r="O962">
        <v>1.9119999999999999</v>
      </c>
      <c r="Q962">
        <v>0.46831481190000002</v>
      </c>
      <c r="R962">
        <v>0.95499999999999996</v>
      </c>
      <c r="S962">
        <v>1.9119999999999999</v>
      </c>
    </row>
    <row r="963" spans="1:19" x14ac:dyDescent="0.3">
      <c r="A963">
        <v>0.81547355310000003</v>
      </c>
      <c r="B963">
        <v>0.95599999999999996</v>
      </c>
      <c r="C963">
        <v>1.9139999999999999</v>
      </c>
      <c r="I963">
        <v>0.53122277169999998</v>
      </c>
      <c r="J963">
        <v>0.95599999999999996</v>
      </c>
      <c r="K963">
        <v>1.9139999999999999</v>
      </c>
      <c r="M963">
        <v>0.27493108360000001</v>
      </c>
      <c r="N963">
        <v>0.95599999999999996</v>
      </c>
      <c r="O963">
        <v>1.9139999999999999</v>
      </c>
      <c r="Q963">
        <v>0.46831481190000002</v>
      </c>
      <c r="R963">
        <v>0.95599999999999996</v>
      </c>
      <c r="S963">
        <v>1.9139999999999999</v>
      </c>
    </row>
    <row r="964" spans="1:19" x14ac:dyDescent="0.3">
      <c r="A964">
        <v>0.82246332639999997</v>
      </c>
      <c r="B964">
        <v>0.95699999999999996</v>
      </c>
      <c r="C964">
        <v>1.9159999999999999</v>
      </c>
      <c r="I964">
        <v>0.52190307400000002</v>
      </c>
      <c r="J964">
        <v>0.95699999999999996</v>
      </c>
      <c r="K964">
        <v>1.9159999999999999</v>
      </c>
      <c r="M964">
        <v>0.26794131030000001</v>
      </c>
      <c r="N964">
        <v>0.95699999999999996</v>
      </c>
      <c r="O964">
        <v>1.9159999999999999</v>
      </c>
      <c r="Q964">
        <v>0.4799644341</v>
      </c>
      <c r="R964">
        <v>0.95699999999999996</v>
      </c>
      <c r="S964">
        <v>1.9159999999999999</v>
      </c>
    </row>
    <row r="965" spans="1:19" x14ac:dyDescent="0.3">
      <c r="A965">
        <v>0.84809249519999996</v>
      </c>
      <c r="B965">
        <v>0.95799999999999996</v>
      </c>
      <c r="C965">
        <v>1.9179999999999999</v>
      </c>
      <c r="I965">
        <v>0.55219209170000005</v>
      </c>
      <c r="J965">
        <v>0.95799999999999996</v>
      </c>
      <c r="K965">
        <v>1.9179999999999999</v>
      </c>
      <c r="M965">
        <v>0.24231214149999999</v>
      </c>
      <c r="N965">
        <v>0.95799999999999996</v>
      </c>
      <c r="O965">
        <v>1.9179999999999999</v>
      </c>
      <c r="Q965">
        <v>0.48928413189999997</v>
      </c>
      <c r="R965">
        <v>0.95799999999999996</v>
      </c>
      <c r="S965">
        <v>1.9179999999999999</v>
      </c>
    </row>
    <row r="966" spans="1:19" x14ac:dyDescent="0.3">
      <c r="A966">
        <v>0.84809249519999996</v>
      </c>
      <c r="B966">
        <v>0.95899999999999996</v>
      </c>
      <c r="C966">
        <v>1.92</v>
      </c>
      <c r="I966">
        <v>0.53355269620000001</v>
      </c>
      <c r="J966">
        <v>0.95899999999999996</v>
      </c>
      <c r="K966">
        <v>1.92</v>
      </c>
      <c r="M966">
        <v>0.25163183919999998</v>
      </c>
      <c r="N966">
        <v>0.95899999999999996</v>
      </c>
      <c r="O966">
        <v>1.92</v>
      </c>
      <c r="Q966">
        <v>0.45666518969999997</v>
      </c>
      <c r="R966">
        <v>0.95899999999999996</v>
      </c>
      <c r="S966">
        <v>1.92</v>
      </c>
    </row>
    <row r="967" spans="1:19" x14ac:dyDescent="0.3">
      <c r="A967">
        <v>0.84110272190000002</v>
      </c>
      <c r="B967">
        <v>0.96</v>
      </c>
      <c r="C967">
        <v>1.9219999999999999</v>
      </c>
      <c r="I967">
        <v>0.58015118489999995</v>
      </c>
      <c r="J967">
        <v>0.96</v>
      </c>
      <c r="K967">
        <v>1.9219999999999999</v>
      </c>
      <c r="M967">
        <v>0.26794131030000001</v>
      </c>
      <c r="N967">
        <v>0.96</v>
      </c>
      <c r="O967">
        <v>1.9219999999999999</v>
      </c>
      <c r="Q967">
        <v>0.4589951142</v>
      </c>
      <c r="R967">
        <v>0.96</v>
      </c>
      <c r="S967">
        <v>1.9219999999999999</v>
      </c>
    </row>
    <row r="968" spans="1:19" x14ac:dyDescent="0.3">
      <c r="A968">
        <v>0.82479325079999999</v>
      </c>
      <c r="B968">
        <v>0.96099999999999997</v>
      </c>
      <c r="C968">
        <v>1.9239999999999999</v>
      </c>
      <c r="I968">
        <v>0.57083148719999999</v>
      </c>
      <c r="J968">
        <v>0.96099999999999997</v>
      </c>
      <c r="K968">
        <v>1.9239999999999999</v>
      </c>
      <c r="M968">
        <v>0.25862161259999999</v>
      </c>
      <c r="N968">
        <v>0.96099999999999997</v>
      </c>
      <c r="O968">
        <v>1.9239999999999999</v>
      </c>
      <c r="Q968">
        <v>0.4729746608</v>
      </c>
      <c r="R968">
        <v>0.96099999999999997</v>
      </c>
      <c r="S968">
        <v>1.9239999999999999</v>
      </c>
    </row>
    <row r="969" spans="1:19" x14ac:dyDescent="0.3">
      <c r="A969">
        <v>0.80615385539999995</v>
      </c>
      <c r="B969">
        <v>0.96199999999999997</v>
      </c>
      <c r="C969">
        <v>1.9259999999999999</v>
      </c>
      <c r="I969">
        <v>0.59879058039999999</v>
      </c>
      <c r="J969">
        <v>0.96199999999999997</v>
      </c>
      <c r="K969">
        <v>1.9259999999999999</v>
      </c>
      <c r="M969">
        <v>0.2493019148</v>
      </c>
      <c r="N969">
        <v>0.96199999999999997</v>
      </c>
      <c r="O969">
        <v>1.9259999999999999</v>
      </c>
      <c r="Q969">
        <v>0.45666518969999997</v>
      </c>
      <c r="R969">
        <v>0.96199999999999997</v>
      </c>
      <c r="S969">
        <v>1.9259999999999999</v>
      </c>
    </row>
    <row r="970" spans="1:19" x14ac:dyDescent="0.3">
      <c r="A970">
        <v>0.78285461099999998</v>
      </c>
      <c r="B970">
        <v>0.96299999999999997</v>
      </c>
      <c r="C970">
        <v>1.9279999999999999</v>
      </c>
      <c r="I970">
        <v>0.54986216720000003</v>
      </c>
      <c r="J970">
        <v>0.96299999999999997</v>
      </c>
      <c r="K970">
        <v>1.9279999999999999</v>
      </c>
      <c r="M970">
        <v>0.25163183919999998</v>
      </c>
      <c r="N970">
        <v>0.96299999999999997</v>
      </c>
      <c r="O970">
        <v>1.9279999999999999</v>
      </c>
      <c r="Q970">
        <v>0.44967541640000003</v>
      </c>
      <c r="R970">
        <v>0.96299999999999997</v>
      </c>
      <c r="S970">
        <v>1.9279999999999999</v>
      </c>
    </row>
    <row r="971" spans="1:19" x14ac:dyDescent="0.3">
      <c r="A971">
        <v>0.78984438430000004</v>
      </c>
      <c r="B971">
        <v>0.96399999999999997</v>
      </c>
      <c r="C971">
        <v>1.93</v>
      </c>
      <c r="I971">
        <v>0.54054246949999996</v>
      </c>
      <c r="J971">
        <v>0.96399999999999997</v>
      </c>
      <c r="K971">
        <v>1.93</v>
      </c>
      <c r="M971">
        <v>0.22833259489999999</v>
      </c>
      <c r="N971">
        <v>0.96399999999999997</v>
      </c>
      <c r="O971">
        <v>1.93</v>
      </c>
      <c r="Q971">
        <v>0.45433526530000001</v>
      </c>
      <c r="R971">
        <v>0.96399999999999997</v>
      </c>
      <c r="S971">
        <v>1.93</v>
      </c>
    </row>
    <row r="972" spans="1:19" x14ac:dyDescent="0.3">
      <c r="A972">
        <v>0.79450423319999997</v>
      </c>
      <c r="B972">
        <v>0.96499999999999997</v>
      </c>
      <c r="C972">
        <v>1.9319999999999999</v>
      </c>
      <c r="I972">
        <v>0.56151178940000002</v>
      </c>
      <c r="J972">
        <v>0.96499999999999997</v>
      </c>
      <c r="K972">
        <v>1.9319999999999999</v>
      </c>
      <c r="M972">
        <v>0.22367274600000001</v>
      </c>
      <c r="N972">
        <v>0.96499999999999997</v>
      </c>
      <c r="O972">
        <v>1.9319999999999999</v>
      </c>
      <c r="Q972">
        <v>0.44268564310000003</v>
      </c>
      <c r="R972">
        <v>0.96499999999999997</v>
      </c>
      <c r="S972">
        <v>1.9319999999999999</v>
      </c>
    </row>
    <row r="973" spans="1:19" x14ac:dyDescent="0.3">
      <c r="A973">
        <v>0.78751445990000002</v>
      </c>
      <c r="B973">
        <v>0.96599999999999997</v>
      </c>
      <c r="C973">
        <v>1.9339999999999999</v>
      </c>
      <c r="I973">
        <v>0.5452023184</v>
      </c>
      <c r="J973">
        <v>0.96599999999999997</v>
      </c>
      <c r="K973">
        <v>1.9339999999999999</v>
      </c>
      <c r="M973">
        <v>0.24231214149999999</v>
      </c>
      <c r="N973">
        <v>0.96599999999999997</v>
      </c>
      <c r="O973">
        <v>1.9339999999999999</v>
      </c>
      <c r="Q973">
        <v>0.4589951142</v>
      </c>
      <c r="R973">
        <v>0.96599999999999997</v>
      </c>
      <c r="S973">
        <v>1.9339999999999999</v>
      </c>
    </row>
    <row r="974" spans="1:19" x14ac:dyDescent="0.3">
      <c r="A974">
        <v>0.81547355310000003</v>
      </c>
      <c r="B974">
        <v>0.96699999999999997</v>
      </c>
      <c r="C974">
        <v>1.9359999999999999</v>
      </c>
      <c r="I974">
        <v>0.54054246949999996</v>
      </c>
      <c r="J974">
        <v>0.96699999999999997</v>
      </c>
      <c r="K974">
        <v>1.9359999999999999</v>
      </c>
      <c r="M974">
        <v>0.23998221710000001</v>
      </c>
      <c r="N974">
        <v>0.96699999999999997</v>
      </c>
      <c r="O974">
        <v>1.9359999999999999</v>
      </c>
      <c r="Q974">
        <v>0.4520053409</v>
      </c>
      <c r="R974">
        <v>0.96699999999999997</v>
      </c>
      <c r="S974">
        <v>1.9359999999999999</v>
      </c>
    </row>
    <row r="975" spans="1:19" x14ac:dyDescent="0.3">
      <c r="A975">
        <v>0.78984438430000004</v>
      </c>
      <c r="B975">
        <v>0.96799999999999997</v>
      </c>
      <c r="C975">
        <v>1.9379999999999999</v>
      </c>
      <c r="I975">
        <v>0.53821254500000004</v>
      </c>
      <c r="J975">
        <v>0.96799999999999997</v>
      </c>
      <c r="K975">
        <v>1.9379999999999999</v>
      </c>
      <c r="M975">
        <v>0.25629168810000003</v>
      </c>
      <c r="N975">
        <v>0.96799999999999997</v>
      </c>
      <c r="O975">
        <v>1.9379999999999999</v>
      </c>
      <c r="Q975">
        <v>0.43802579419999998</v>
      </c>
      <c r="R975">
        <v>0.96799999999999997</v>
      </c>
      <c r="S975">
        <v>1.9379999999999999</v>
      </c>
    </row>
    <row r="976" spans="1:19" x14ac:dyDescent="0.3">
      <c r="A976">
        <v>0.78285461099999998</v>
      </c>
      <c r="B976">
        <v>0.96899999999999997</v>
      </c>
      <c r="C976">
        <v>1.94</v>
      </c>
      <c r="I976">
        <v>0.53588262060000003</v>
      </c>
      <c r="J976">
        <v>0.96899999999999997</v>
      </c>
      <c r="K976">
        <v>1.94</v>
      </c>
      <c r="M976">
        <v>0.25629168810000003</v>
      </c>
      <c r="N976">
        <v>0.96899999999999997</v>
      </c>
      <c r="O976">
        <v>1.94</v>
      </c>
      <c r="Q976">
        <v>0.4589951142</v>
      </c>
      <c r="R976">
        <v>0.96899999999999997</v>
      </c>
      <c r="S976">
        <v>1.94</v>
      </c>
    </row>
    <row r="977" spans="1:19" x14ac:dyDescent="0.3">
      <c r="A977">
        <v>0.80848377979999997</v>
      </c>
      <c r="B977">
        <v>0.97</v>
      </c>
      <c r="C977">
        <v>1.9419999999999999</v>
      </c>
      <c r="I977">
        <v>0.55219209170000005</v>
      </c>
      <c r="J977">
        <v>0.97</v>
      </c>
      <c r="K977">
        <v>1.9419999999999999</v>
      </c>
      <c r="M977">
        <v>0.25163183919999998</v>
      </c>
      <c r="N977">
        <v>0.97</v>
      </c>
      <c r="O977">
        <v>1.9419999999999999</v>
      </c>
      <c r="Q977">
        <v>0.48229435850000002</v>
      </c>
      <c r="R977">
        <v>0.97</v>
      </c>
      <c r="S977">
        <v>1.9419999999999999</v>
      </c>
    </row>
    <row r="978" spans="1:19" x14ac:dyDescent="0.3">
      <c r="A978">
        <v>0.83178302420000005</v>
      </c>
      <c r="B978">
        <v>0.97099999999999997</v>
      </c>
      <c r="C978">
        <v>1.944</v>
      </c>
      <c r="I978">
        <v>0.56384171390000004</v>
      </c>
      <c r="J978">
        <v>0.97099999999999997</v>
      </c>
      <c r="K978">
        <v>1.944</v>
      </c>
      <c r="M978">
        <v>0.2656113859</v>
      </c>
      <c r="N978">
        <v>0.97099999999999997</v>
      </c>
      <c r="O978">
        <v>1.944</v>
      </c>
      <c r="Q978">
        <v>0.4799644341</v>
      </c>
      <c r="R978">
        <v>0.97099999999999997</v>
      </c>
      <c r="S978">
        <v>1.944</v>
      </c>
    </row>
    <row r="979" spans="1:19" x14ac:dyDescent="0.3">
      <c r="A979">
        <v>0.82013340199999996</v>
      </c>
      <c r="B979">
        <v>0.97199999999999998</v>
      </c>
      <c r="C979">
        <v>1.946</v>
      </c>
      <c r="I979">
        <v>0.58947088270000003</v>
      </c>
      <c r="J979">
        <v>0.97199999999999998</v>
      </c>
      <c r="K979">
        <v>1.946</v>
      </c>
      <c r="M979">
        <v>0.25862161259999999</v>
      </c>
      <c r="N979">
        <v>0.97199999999999998</v>
      </c>
      <c r="O979">
        <v>1.946</v>
      </c>
      <c r="Q979">
        <v>0.49627390519999998</v>
      </c>
      <c r="R979">
        <v>0.97199999999999998</v>
      </c>
      <c r="S979">
        <v>1.946</v>
      </c>
    </row>
    <row r="980" spans="1:19" x14ac:dyDescent="0.3">
      <c r="A980">
        <v>0.82479325079999999</v>
      </c>
      <c r="B980">
        <v>0.97299999999999998</v>
      </c>
      <c r="C980">
        <v>1.948</v>
      </c>
      <c r="I980">
        <v>0.612770127</v>
      </c>
      <c r="J980">
        <v>0.97299999999999998</v>
      </c>
      <c r="K980">
        <v>1.948</v>
      </c>
      <c r="M980">
        <v>0.26328146140000003</v>
      </c>
      <c r="N980">
        <v>0.97299999999999998</v>
      </c>
      <c r="O980">
        <v>1.948</v>
      </c>
      <c r="Q980">
        <v>0.4659848875</v>
      </c>
      <c r="R980">
        <v>0.97299999999999998</v>
      </c>
      <c r="S980">
        <v>1.948</v>
      </c>
    </row>
    <row r="981" spans="1:19" x14ac:dyDescent="0.3">
      <c r="A981">
        <v>0.8527523441</v>
      </c>
      <c r="B981">
        <v>0.97399999999999998</v>
      </c>
      <c r="C981">
        <v>1.95</v>
      </c>
      <c r="I981">
        <v>0.60578035370000005</v>
      </c>
      <c r="J981">
        <v>0.97399999999999998</v>
      </c>
      <c r="K981">
        <v>1.95</v>
      </c>
      <c r="M981">
        <v>0.27726100809999998</v>
      </c>
      <c r="N981">
        <v>0.97399999999999998</v>
      </c>
      <c r="O981">
        <v>1.95</v>
      </c>
      <c r="Q981">
        <v>0.48229435850000002</v>
      </c>
      <c r="R981">
        <v>0.97399999999999998</v>
      </c>
      <c r="S981">
        <v>1.95</v>
      </c>
    </row>
    <row r="982" spans="1:19" x14ac:dyDescent="0.3">
      <c r="A982">
        <v>0.85508226850000002</v>
      </c>
      <c r="B982">
        <v>0.97499999999999998</v>
      </c>
      <c r="C982">
        <v>1.952</v>
      </c>
      <c r="I982">
        <v>0.59413073149999995</v>
      </c>
      <c r="J982">
        <v>0.97499999999999998</v>
      </c>
      <c r="K982">
        <v>1.952</v>
      </c>
      <c r="M982">
        <v>0.27493108360000001</v>
      </c>
      <c r="N982">
        <v>0.97499999999999998</v>
      </c>
      <c r="O982">
        <v>1.952</v>
      </c>
      <c r="Q982">
        <v>0.45666518969999997</v>
      </c>
      <c r="R982">
        <v>0.97499999999999998</v>
      </c>
      <c r="S982">
        <v>1.952</v>
      </c>
    </row>
    <row r="983" spans="1:19" x14ac:dyDescent="0.3">
      <c r="A983">
        <v>0.84809249519999996</v>
      </c>
      <c r="B983">
        <v>0.97599999999999998</v>
      </c>
      <c r="C983">
        <v>1.954</v>
      </c>
      <c r="I983">
        <v>0.58947088270000003</v>
      </c>
      <c r="J983">
        <v>0.97599999999999998</v>
      </c>
      <c r="K983">
        <v>1.954</v>
      </c>
      <c r="M983">
        <v>0.23532236819999999</v>
      </c>
      <c r="N983">
        <v>0.97599999999999998</v>
      </c>
      <c r="O983">
        <v>1.954</v>
      </c>
      <c r="Q983">
        <v>0.46365496299999998</v>
      </c>
      <c r="R983">
        <v>0.97599999999999998</v>
      </c>
      <c r="S983">
        <v>1.954</v>
      </c>
    </row>
    <row r="984" spans="1:19" x14ac:dyDescent="0.3">
      <c r="A984">
        <v>0.82945309970000003</v>
      </c>
      <c r="B984">
        <v>0.97699999999999998</v>
      </c>
      <c r="C984">
        <v>1.956</v>
      </c>
      <c r="I984">
        <v>0.58947088270000003</v>
      </c>
      <c r="J984">
        <v>0.97699999999999998</v>
      </c>
      <c r="K984">
        <v>1.956</v>
      </c>
      <c r="M984">
        <v>0.19571365269999999</v>
      </c>
      <c r="N984">
        <v>0.97699999999999998</v>
      </c>
      <c r="O984">
        <v>1.956</v>
      </c>
      <c r="Q984">
        <v>0.4799644341</v>
      </c>
      <c r="R984">
        <v>0.97699999999999998</v>
      </c>
      <c r="S984">
        <v>1.956</v>
      </c>
    </row>
    <row r="985" spans="1:19" x14ac:dyDescent="0.3">
      <c r="A985">
        <v>0.82479325079999999</v>
      </c>
      <c r="B985">
        <v>0.97799999999999998</v>
      </c>
      <c r="C985">
        <v>1.958</v>
      </c>
      <c r="I985">
        <v>0.59413073149999995</v>
      </c>
      <c r="J985">
        <v>0.97799999999999998</v>
      </c>
      <c r="K985">
        <v>1.958</v>
      </c>
      <c r="M985">
        <v>0.2096931994</v>
      </c>
      <c r="N985">
        <v>0.97799999999999998</v>
      </c>
      <c r="O985">
        <v>1.958</v>
      </c>
      <c r="Q985">
        <v>0.50792352740000002</v>
      </c>
      <c r="R985">
        <v>0.97799999999999998</v>
      </c>
      <c r="S985">
        <v>1.958</v>
      </c>
    </row>
    <row r="986" spans="1:19" x14ac:dyDescent="0.3">
      <c r="A986">
        <v>0.84809249519999996</v>
      </c>
      <c r="B986">
        <v>0.97899999999999998</v>
      </c>
      <c r="C986">
        <v>1.96</v>
      </c>
      <c r="I986">
        <v>0.62208982479999997</v>
      </c>
      <c r="J986">
        <v>0.97899999999999998</v>
      </c>
      <c r="K986">
        <v>1.96</v>
      </c>
      <c r="M986">
        <v>0.2003735016</v>
      </c>
      <c r="N986">
        <v>0.97899999999999998</v>
      </c>
      <c r="O986">
        <v>1.96</v>
      </c>
      <c r="Q986">
        <v>0.49161405629999999</v>
      </c>
      <c r="R986">
        <v>0.97899999999999998</v>
      </c>
      <c r="S986">
        <v>1.96</v>
      </c>
    </row>
    <row r="987" spans="1:19" x14ac:dyDescent="0.3">
      <c r="A987">
        <v>0.82945309970000003</v>
      </c>
      <c r="B987">
        <v>0.98</v>
      </c>
      <c r="C987">
        <v>1.962</v>
      </c>
      <c r="I987">
        <v>0.58947088270000003</v>
      </c>
      <c r="J987">
        <v>0.98</v>
      </c>
      <c r="K987">
        <v>1.962</v>
      </c>
      <c r="M987">
        <v>0.22600267039999999</v>
      </c>
      <c r="N987">
        <v>0.98</v>
      </c>
      <c r="O987">
        <v>1.962</v>
      </c>
      <c r="Q987">
        <v>0.49394398070000001</v>
      </c>
      <c r="R987">
        <v>0.98</v>
      </c>
      <c r="S987">
        <v>1.962</v>
      </c>
    </row>
    <row r="988" spans="1:19" x14ac:dyDescent="0.3">
      <c r="A988">
        <v>0.83644287299999998</v>
      </c>
      <c r="B988">
        <v>0.98099999999999998</v>
      </c>
      <c r="C988">
        <v>1.964</v>
      </c>
      <c r="I988">
        <v>0.57083148719999999</v>
      </c>
      <c r="J988">
        <v>0.98099999999999998</v>
      </c>
      <c r="K988">
        <v>1.964</v>
      </c>
      <c r="M988">
        <v>0.23765229260000001</v>
      </c>
      <c r="N988">
        <v>0.98099999999999998</v>
      </c>
      <c r="O988">
        <v>1.964</v>
      </c>
      <c r="Q988">
        <v>0.47064473639999999</v>
      </c>
      <c r="R988">
        <v>0.98099999999999998</v>
      </c>
      <c r="S988">
        <v>1.964</v>
      </c>
    </row>
    <row r="989" spans="1:19" x14ac:dyDescent="0.3">
      <c r="A989">
        <v>0.81547355310000003</v>
      </c>
      <c r="B989">
        <v>0.98199999999999998</v>
      </c>
      <c r="C989">
        <v>1.966</v>
      </c>
      <c r="I989">
        <v>0.59413073149999995</v>
      </c>
      <c r="J989">
        <v>0.98199999999999998</v>
      </c>
      <c r="K989">
        <v>1.966</v>
      </c>
      <c r="M989">
        <v>0.26794131030000001</v>
      </c>
      <c r="N989">
        <v>0.98199999999999998</v>
      </c>
      <c r="O989">
        <v>1.966</v>
      </c>
      <c r="Q989">
        <v>0.44035571870000001</v>
      </c>
      <c r="R989">
        <v>0.98199999999999998</v>
      </c>
      <c r="S989">
        <v>1.966</v>
      </c>
    </row>
    <row r="990" spans="1:19" x14ac:dyDescent="0.3">
      <c r="A990">
        <v>0.79683415759999998</v>
      </c>
      <c r="B990">
        <v>0.98299999999999998</v>
      </c>
      <c r="C990">
        <v>1.968</v>
      </c>
      <c r="I990">
        <v>0.59180080710000005</v>
      </c>
      <c r="J990">
        <v>0.98299999999999998</v>
      </c>
      <c r="K990">
        <v>1.968</v>
      </c>
      <c r="M990">
        <v>0.25396176370000001</v>
      </c>
      <c r="N990">
        <v>0.98299999999999998</v>
      </c>
      <c r="O990">
        <v>1.968</v>
      </c>
      <c r="Q990">
        <v>0.47064473639999999</v>
      </c>
      <c r="R990">
        <v>0.98299999999999998</v>
      </c>
      <c r="S990">
        <v>1.968</v>
      </c>
    </row>
    <row r="991" spans="1:19" x14ac:dyDescent="0.3">
      <c r="A991">
        <v>0.80615385539999995</v>
      </c>
      <c r="B991">
        <v>0.98399999999999999</v>
      </c>
      <c r="C991">
        <v>1.97</v>
      </c>
      <c r="I991">
        <v>0.60578035370000005</v>
      </c>
      <c r="J991">
        <v>0.98399999999999999</v>
      </c>
      <c r="K991">
        <v>1.97</v>
      </c>
      <c r="M991">
        <v>0.2726011592</v>
      </c>
      <c r="N991">
        <v>0.98399999999999999</v>
      </c>
      <c r="O991">
        <v>1.97</v>
      </c>
      <c r="Q991">
        <v>0.46365496299999998</v>
      </c>
      <c r="R991">
        <v>0.98399999999999999</v>
      </c>
      <c r="S991">
        <v>1.97</v>
      </c>
    </row>
    <row r="992" spans="1:19" x14ac:dyDescent="0.3">
      <c r="A992">
        <v>0.77819476210000005</v>
      </c>
      <c r="B992">
        <v>0.98499999999999999</v>
      </c>
      <c r="C992">
        <v>1.972</v>
      </c>
      <c r="I992">
        <v>0.559181865</v>
      </c>
      <c r="J992">
        <v>0.98499999999999999</v>
      </c>
      <c r="K992">
        <v>1.972</v>
      </c>
      <c r="M992">
        <v>0.27027123469999997</v>
      </c>
      <c r="N992">
        <v>0.98499999999999999</v>
      </c>
      <c r="O992">
        <v>1.972</v>
      </c>
      <c r="Q992">
        <v>0.4589951142</v>
      </c>
      <c r="R992">
        <v>0.98499999999999999</v>
      </c>
      <c r="S992">
        <v>1.972</v>
      </c>
    </row>
    <row r="993" spans="1:19" x14ac:dyDescent="0.3">
      <c r="A993">
        <v>0.78984438430000004</v>
      </c>
      <c r="B993">
        <v>0.98599999999999999</v>
      </c>
      <c r="C993">
        <v>1.974</v>
      </c>
      <c r="I993">
        <v>0.54287239389999997</v>
      </c>
      <c r="J993">
        <v>0.98599999999999999</v>
      </c>
      <c r="K993">
        <v>1.974</v>
      </c>
      <c r="M993">
        <v>0.27493108360000001</v>
      </c>
      <c r="N993">
        <v>0.98599999999999999</v>
      </c>
      <c r="O993">
        <v>1.974</v>
      </c>
      <c r="Q993">
        <v>0.4729746608</v>
      </c>
      <c r="R993">
        <v>0.98599999999999999</v>
      </c>
      <c r="S993">
        <v>1.974</v>
      </c>
    </row>
    <row r="994" spans="1:19" x14ac:dyDescent="0.3">
      <c r="A994">
        <v>0.79450423319999997</v>
      </c>
      <c r="B994">
        <v>0.98699999999999999</v>
      </c>
      <c r="C994">
        <v>1.976</v>
      </c>
      <c r="I994">
        <v>0.53355269620000001</v>
      </c>
      <c r="J994">
        <v>0.98699999999999999</v>
      </c>
      <c r="K994">
        <v>1.976</v>
      </c>
      <c r="M994">
        <v>0.31220987459999999</v>
      </c>
      <c r="N994">
        <v>0.98699999999999999</v>
      </c>
      <c r="O994">
        <v>1.976</v>
      </c>
      <c r="Q994">
        <v>0.4729746608</v>
      </c>
      <c r="R994">
        <v>0.98699999999999999</v>
      </c>
      <c r="S994">
        <v>1.976</v>
      </c>
    </row>
    <row r="995" spans="1:19" x14ac:dyDescent="0.3">
      <c r="A995">
        <v>0.77120498879999999</v>
      </c>
      <c r="B995">
        <v>0.98799999999999999</v>
      </c>
      <c r="C995">
        <v>1.978</v>
      </c>
      <c r="I995">
        <v>0.5452023184</v>
      </c>
      <c r="J995">
        <v>0.98799999999999999</v>
      </c>
      <c r="K995">
        <v>1.978</v>
      </c>
      <c r="M995">
        <v>0.32851934570000002</v>
      </c>
      <c r="N995">
        <v>0.98799999999999999</v>
      </c>
      <c r="O995">
        <v>1.978</v>
      </c>
      <c r="Q995">
        <v>0.46365496299999998</v>
      </c>
      <c r="R995">
        <v>0.98799999999999999</v>
      </c>
      <c r="S995">
        <v>1.978</v>
      </c>
    </row>
    <row r="996" spans="1:19" x14ac:dyDescent="0.3">
      <c r="A996">
        <v>0.82712317530000001</v>
      </c>
      <c r="B996">
        <v>0.98899999999999999</v>
      </c>
      <c r="C996">
        <v>1.98</v>
      </c>
      <c r="I996">
        <v>0.52423299840000004</v>
      </c>
      <c r="J996">
        <v>0.98899999999999999</v>
      </c>
      <c r="K996">
        <v>1.98</v>
      </c>
      <c r="M996">
        <v>0.2935704791</v>
      </c>
      <c r="N996">
        <v>0.98899999999999999</v>
      </c>
      <c r="O996">
        <v>1.98</v>
      </c>
      <c r="Q996">
        <v>0.47530458520000002</v>
      </c>
      <c r="R996">
        <v>0.98899999999999999</v>
      </c>
      <c r="S996">
        <v>1.98</v>
      </c>
    </row>
    <row r="997" spans="1:19" x14ac:dyDescent="0.3">
      <c r="A997">
        <v>0.79450423319999997</v>
      </c>
      <c r="B997">
        <v>0.99</v>
      </c>
      <c r="C997">
        <v>1.982</v>
      </c>
      <c r="I997">
        <v>0.54986216720000003</v>
      </c>
      <c r="J997">
        <v>0.99</v>
      </c>
      <c r="K997">
        <v>1.982</v>
      </c>
      <c r="M997">
        <v>0.2726011592</v>
      </c>
      <c r="N997">
        <v>0.99</v>
      </c>
      <c r="O997">
        <v>1.982</v>
      </c>
      <c r="Q997">
        <v>0.44967541640000003</v>
      </c>
      <c r="R997">
        <v>0.99</v>
      </c>
      <c r="S997">
        <v>1.982</v>
      </c>
    </row>
    <row r="998" spans="1:19" x14ac:dyDescent="0.3">
      <c r="A998">
        <v>0.80382393090000004</v>
      </c>
      <c r="B998">
        <v>0.99099999999999999</v>
      </c>
      <c r="C998">
        <v>1.984</v>
      </c>
      <c r="I998">
        <v>0.60578035370000005</v>
      </c>
      <c r="J998">
        <v>0.99099999999999999</v>
      </c>
      <c r="K998">
        <v>1.984</v>
      </c>
      <c r="M998">
        <v>0.2795909325</v>
      </c>
      <c r="N998">
        <v>0.99099999999999999</v>
      </c>
      <c r="O998">
        <v>1.984</v>
      </c>
      <c r="Q998">
        <v>0.43336594540000001</v>
      </c>
      <c r="R998">
        <v>0.99099999999999999</v>
      </c>
      <c r="S998">
        <v>1.984</v>
      </c>
    </row>
    <row r="999" spans="1:19" x14ac:dyDescent="0.3">
      <c r="A999">
        <v>0.81780347750000004</v>
      </c>
      <c r="B999">
        <v>0.99199999999999999</v>
      </c>
      <c r="C999">
        <v>1.986</v>
      </c>
      <c r="I999">
        <v>0.62674967370000001</v>
      </c>
      <c r="J999">
        <v>0.99199999999999999</v>
      </c>
      <c r="K999">
        <v>1.986</v>
      </c>
      <c r="M999">
        <v>0.25163183919999998</v>
      </c>
      <c r="N999">
        <v>0.99199999999999999</v>
      </c>
      <c r="O999">
        <v>1.986</v>
      </c>
      <c r="Q999">
        <v>0.43336594540000001</v>
      </c>
      <c r="R999">
        <v>0.99199999999999999</v>
      </c>
      <c r="S999">
        <v>1.986</v>
      </c>
    </row>
    <row r="1000" spans="1:19" x14ac:dyDescent="0.3">
      <c r="A1000">
        <v>0.82246332639999997</v>
      </c>
      <c r="B1000">
        <v>0.99299999999999999</v>
      </c>
      <c r="C1000">
        <v>1.988</v>
      </c>
      <c r="I1000">
        <v>0.59646065599999998</v>
      </c>
      <c r="J1000">
        <v>0.99299999999999999</v>
      </c>
      <c r="K1000">
        <v>1.988</v>
      </c>
      <c r="M1000">
        <v>0.25163183919999998</v>
      </c>
      <c r="N1000">
        <v>0.99299999999999999</v>
      </c>
      <c r="O1000">
        <v>1.988</v>
      </c>
      <c r="Q1000">
        <v>0.45666518969999997</v>
      </c>
      <c r="R1000">
        <v>0.99299999999999999</v>
      </c>
      <c r="S1000">
        <v>1.988</v>
      </c>
    </row>
    <row r="1001" spans="1:19" x14ac:dyDescent="0.3">
      <c r="A1001">
        <v>0.81780347750000004</v>
      </c>
      <c r="B1001">
        <v>0.99399999999999999</v>
      </c>
      <c r="C1001">
        <v>1.99</v>
      </c>
      <c r="I1001">
        <v>0.59180080710000005</v>
      </c>
      <c r="J1001">
        <v>0.99399999999999999</v>
      </c>
      <c r="K1001">
        <v>1.99</v>
      </c>
      <c r="M1001">
        <v>0.23532236819999999</v>
      </c>
      <c r="N1001">
        <v>0.99399999999999999</v>
      </c>
      <c r="O1001">
        <v>1.99</v>
      </c>
      <c r="Q1001">
        <v>0.4729746608</v>
      </c>
      <c r="R1001">
        <v>0.99399999999999999</v>
      </c>
      <c r="S1001">
        <v>1.99</v>
      </c>
    </row>
    <row r="1002" spans="1:19" x14ac:dyDescent="0.3">
      <c r="A1002">
        <v>0.82945309970000003</v>
      </c>
      <c r="B1002">
        <v>0.995</v>
      </c>
      <c r="C1002">
        <v>1.992</v>
      </c>
      <c r="I1002">
        <v>0.57782126050000004</v>
      </c>
      <c r="J1002">
        <v>0.995</v>
      </c>
      <c r="K1002">
        <v>1.992</v>
      </c>
      <c r="M1002">
        <v>0.2493019148</v>
      </c>
      <c r="N1002">
        <v>0.995</v>
      </c>
      <c r="O1002">
        <v>1.992</v>
      </c>
      <c r="Q1002">
        <v>0.49161405629999999</v>
      </c>
      <c r="R1002">
        <v>0.995</v>
      </c>
      <c r="S1002">
        <v>1.992</v>
      </c>
    </row>
    <row r="1003" spans="1:19" x14ac:dyDescent="0.3">
      <c r="A1003">
        <v>0.81780347750000004</v>
      </c>
      <c r="B1003">
        <v>0.996</v>
      </c>
      <c r="C1003">
        <v>1.994</v>
      </c>
      <c r="I1003">
        <v>0.59180080710000005</v>
      </c>
      <c r="J1003">
        <v>0.996</v>
      </c>
      <c r="K1003">
        <v>1.994</v>
      </c>
      <c r="M1003">
        <v>0.25862161259999999</v>
      </c>
      <c r="N1003">
        <v>0.996</v>
      </c>
      <c r="O1003">
        <v>1.994</v>
      </c>
      <c r="Q1003">
        <v>0.48462428299999999</v>
      </c>
      <c r="R1003">
        <v>0.996</v>
      </c>
      <c r="S1003">
        <v>1.994</v>
      </c>
    </row>
    <row r="1004" spans="1:19" x14ac:dyDescent="0.3">
      <c r="A1004">
        <v>0.81081370419999999</v>
      </c>
      <c r="B1004">
        <v>0.997</v>
      </c>
      <c r="C1004">
        <v>1.996</v>
      </c>
      <c r="I1004">
        <v>0.57549133600000002</v>
      </c>
      <c r="J1004">
        <v>0.997</v>
      </c>
      <c r="K1004">
        <v>1.996</v>
      </c>
      <c r="M1004">
        <v>0.27726100809999998</v>
      </c>
      <c r="N1004">
        <v>0.997</v>
      </c>
      <c r="O1004">
        <v>1.996</v>
      </c>
      <c r="Q1004">
        <v>0.48462428299999999</v>
      </c>
      <c r="R1004">
        <v>0.997</v>
      </c>
      <c r="S1004">
        <v>1.996</v>
      </c>
    </row>
    <row r="1005" spans="1:19" x14ac:dyDescent="0.3">
      <c r="A1005">
        <v>0.80149400650000002</v>
      </c>
      <c r="B1005">
        <v>0.998</v>
      </c>
      <c r="C1005">
        <v>1.998</v>
      </c>
      <c r="I1005">
        <v>0.58481103379999999</v>
      </c>
      <c r="J1005">
        <v>0.998</v>
      </c>
      <c r="K1005">
        <v>1.998</v>
      </c>
      <c r="M1005">
        <v>0.2656113859</v>
      </c>
      <c r="N1005">
        <v>0.998</v>
      </c>
      <c r="O1005">
        <v>1.998</v>
      </c>
      <c r="Q1005">
        <v>0.47064473639999999</v>
      </c>
      <c r="R1005">
        <v>0.998</v>
      </c>
      <c r="S1005">
        <v>1.998</v>
      </c>
    </row>
    <row r="1006" spans="1:19" x14ac:dyDescent="0.3">
      <c r="A1006">
        <v>0.80848377979999997</v>
      </c>
      <c r="B1006">
        <v>0.999</v>
      </c>
      <c r="C1006">
        <v>2</v>
      </c>
      <c r="I1006">
        <v>0.58481103379999999</v>
      </c>
      <c r="J1006">
        <v>0.999</v>
      </c>
      <c r="K1006">
        <v>2</v>
      </c>
      <c r="M1006">
        <v>0.25629168810000003</v>
      </c>
      <c r="N1006">
        <v>0.999</v>
      </c>
      <c r="O1006">
        <v>2</v>
      </c>
      <c r="Q1006">
        <v>0.46831481190000002</v>
      </c>
      <c r="R1006">
        <v>0.999</v>
      </c>
      <c r="S1006">
        <v>2</v>
      </c>
    </row>
    <row r="1007" spans="1:19" x14ac:dyDescent="0.3">
      <c r="A1007">
        <v>0.80149400650000002</v>
      </c>
      <c r="B1007">
        <v>1</v>
      </c>
      <c r="C1007">
        <v>2.0019999999999998</v>
      </c>
      <c r="I1007">
        <v>0.56617163829999995</v>
      </c>
      <c r="J1007">
        <v>1</v>
      </c>
      <c r="K1007">
        <v>2.0019999999999998</v>
      </c>
      <c r="M1007">
        <v>0.2656113859</v>
      </c>
      <c r="N1007">
        <v>1</v>
      </c>
      <c r="O1007">
        <v>2.0019999999999998</v>
      </c>
      <c r="Q1007">
        <v>0.4659848875</v>
      </c>
      <c r="R1007">
        <v>1</v>
      </c>
      <c r="S1007">
        <v>2.0019999999999998</v>
      </c>
    </row>
    <row r="1008" spans="1:19" x14ac:dyDescent="0.3">
      <c r="A1008">
        <v>0.84110272190000002</v>
      </c>
      <c r="B1008">
        <v>1.0009999999999999</v>
      </c>
      <c r="C1008">
        <v>2.004</v>
      </c>
      <c r="I1008">
        <v>0.5731614116</v>
      </c>
      <c r="J1008">
        <v>1.0009999999999999</v>
      </c>
      <c r="K1008">
        <v>2.004</v>
      </c>
      <c r="M1008">
        <v>0.2795909325</v>
      </c>
      <c r="N1008">
        <v>1.0009999999999999</v>
      </c>
      <c r="O1008">
        <v>2.004</v>
      </c>
      <c r="Q1008">
        <v>0.45666518969999997</v>
      </c>
      <c r="R1008">
        <v>1.0009999999999999</v>
      </c>
      <c r="S1008">
        <v>2.004</v>
      </c>
    </row>
    <row r="1009" spans="1:19" x14ac:dyDescent="0.3">
      <c r="A1009">
        <v>0.82246332639999997</v>
      </c>
      <c r="B1009">
        <v>1.002</v>
      </c>
      <c r="C1009">
        <v>2.0059999999999998</v>
      </c>
      <c r="I1009">
        <v>0.58947088270000003</v>
      </c>
      <c r="J1009">
        <v>1.002</v>
      </c>
      <c r="K1009">
        <v>2.0059999999999998</v>
      </c>
      <c r="M1009">
        <v>0.2656113859</v>
      </c>
      <c r="N1009">
        <v>1.002</v>
      </c>
      <c r="O1009">
        <v>2.0059999999999998</v>
      </c>
      <c r="Q1009">
        <v>0.47763450969999999</v>
      </c>
      <c r="R1009">
        <v>1.002</v>
      </c>
      <c r="S1009">
        <v>2.0059999999999998</v>
      </c>
    </row>
    <row r="1010" spans="1:19" x14ac:dyDescent="0.3">
      <c r="A1010">
        <v>0.80615385539999995</v>
      </c>
      <c r="B1010">
        <v>1.0029999999999999</v>
      </c>
      <c r="C1010">
        <v>2.008</v>
      </c>
      <c r="I1010">
        <v>0.61044020259999998</v>
      </c>
      <c r="J1010">
        <v>1.0029999999999999</v>
      </c>
      <c r="K1010">
        <v>2.008</v>
      </c>
      <c r="M1010">
        <v>0.25862161259999999</v>
      </c>
      <c r="N1010">
        <v>1.0029999999999999</v>
      </c>
      <c r="O1010">
        <v>2.008</v>
      </c>
      <c r="Q1010">
        <v>0.4659848875</v>
      </c>
      <c r="R1010">
        <v>1.0029999999999999</v>
      </c>
      <c r="S1010">
        <v>2.008</v>
      </c>
    </row>
    <row r="1011" spans="1:19" x14ac:dyDescent="0.3">
      <c r="A1011">
        <v>0.80382393090000004</v>
      </c>
      <c r="B1011">
        <v>1.004</v>
      </c>
      <c r="C1011">
        <v>2.0099999999999998</v>
      </c>
      <c r="I1011">
        <v>0.60811027819999997</v>
      </c>
      <c r="J1011">
        <v>1.004</v>
      </c>
      <c r="K1011">
        <v>2.0099999999999998</v>
      </c>
      <c r="M1011">
        <v>0.25629168810000003</v>
      </c>
      <c r="N1011">
        <v>1.004</v>
      </c>
      <c r="O1011">
        <v>2.0099999999999998</v>
      </c>
      <c r="Q1011">
        <v>0.44035571870000001</v>
      </c>
      <c r="R1011">
        <v>1.004</v>
      </c>
      <c r="S1011">
        <v>2.0099999999999998</v>
      </c>
    </row>
    <row r="1012" spans="1:19" x14ac:dyDescent="0.3">
      <c r="A1012">
        <v>0.81780347750000004</v>
      </c>
      <c r="B1012">
        <v>1.0049999999999999</v>
      </c>
      <c r="C1012">
        <v>2.012</v>
      </c>
      <c r="I1012">
        <v>0.59879058039999999</v>
      </c>
      <c r="J1012">
        <v>1.0049999999999999</v>
      </c>
      <c r="K1012">
        <v>2.012</v>
      </c>
      <c r="M1012">
        <v>0.23532236819999999</v>
      </c>
      <c r="N1012">
        <v>1.0049999999999999</v>
      </c>
      <c r="O1012">
        <v>2.012</v>
      </c>
      <c r="Q1012">
        <v>0.44734549200000001</v>
      </c>
      <c r="R1012">
        <v>1.0049999999999999</v>
      </c>
      <c r="S1012">
        <v>2.012</v>
      </c>
    </row>
    <row r="1013" spans="1:19" x14ac:dyDescent="0.3">
      <c r="A1013">
        <v>0.79450423319999997</v>
      </c>
      <c r="B1013">
        <v>1.006</v>
      </c>
      <c r="C1013">
        <v>2.0139999999999998</v>
      </c>
      <c r="I1013">
        <v>0.60578035370000005</v>
      </c>
      <c r="J1013">
        <v>1.006</v>
      </c>
      <c r="K1013">
        <v>2.0139999999999998</v>
      </c>
      <c r="M1013">
        <v>0.2329924437</v>
      </c>
      <c r="N1013">
        <v>1.006</v>
      </c>
      <c r="O1013">
        <v>2.0139999999999998</v>
      </c>
      <c r="Q1013">
        <v>0.4659848875</v>
      </c>
      <c r="R1013">
        <v>1.006</v>
      </c>
      <c r="S1013">
        <v>2.0139999999999998</v>
      </c>
    </row>
    <row r="1014" spans="1:19" x14ac:dyDescent="0.3">
      <c r="A1014">
        <v>0.80149400650000002</v>
      </c>
      <c r="B1014">
        <v>1.0069999999999999</v>
      </c>
      <c r="C1014">
        <v>2.016</v>
      </c>
      <c r="I1014">
        <v>0.60578035370000005</v>
      </c>
      <c r="J1014">
        <v>1.0069999999999999</v>
      </c>
      <c r="K1014">
        <v>2.016</v>
      </c>
      <c r="M1014">
        <v>0.23066251930000001</v>
      </c>
      <c r="N1014">
        <v>1.0069999999999999</v>
      </c>
      <c r="O1014">
        <v>2.016</v>
      </c>
      <c r="Q1014">
        <v>0.44734549200000001</v>
      </c>
      <c r="R1014">
        <v>1.0069999999999999</v>
      </c>
      <c r="S1014">
        <v>2.016</v>
      </c>
    </row>
    <row r="1015" spans="1:19" x14ac:dyDescent="0.3">
      <c r="A1015">
        <v>0.81780347750000004</v>
      </c>
      <c r="B1015">
        <v>1.008</v>
      </c>
      <c r="C1015">
        <v>2.0179999999999998</v>
      </c>
      <c r="I1015">
        <v>0.58248110939999997</v>
      </c>
      <c r="J1015">
        <v>1.008</v>
      </c>
      <c r="K1015">
        <v>2.0179999999999998</v>
      </c>
      <c r="M1015">
        <v>0.25629168810000003</v>
      </c>
      <c r="N1015">
        <v>1.008</v>
      </c>
      <c r="O1015">
        <v>2.0179999999999998</v>
      </c>
      <c r="Q1015">
        <v>0.44734549200000001</v>
      </c>
      <c r="R1015">
        <v>1.008</v>
      </c>
      <c r="S1015">
        <v>2.0179999999999998</v>
      </c>
    </row>
    <row r="1016" spans="1:19" x14ac:dyDescent="0.3">
      <c r="A1016">
        <v>0.83178302420000005</v>
      </c>
      <c r="B1016">
        <v>1.0089999999999999</v>
      </c>
      <c r="C1016">
        <v>2.02</v>
      </c>
      <c r="I1016">
        <v>0.56617163829999995</v>
      </c>
      <c r="J1016">
        <v>1.0089999999999999</v>
      </c>
      <c r="K1016">
        <v>2.02</v>
      </c>
      <c r="M1016">
        <v>0.23532236819999999</v>
      </c>
      <c r="N1016">
        <v>1.0089999999999999</v>
      </c>
      <c r="O1016">
        <v>2.02</v>
      </c>
      <c r="Q1016">
        <v>0.4520053409</v>
      </c>
      <c r="R1016">
        <v>1.0089999999999999</v>
      </c>
      <c r="S1016">
        <v>2.02</v>
      </c>
    </row>
    <row r="1017" spans="1:19" x14ac:dyDescent="0.3">
      <c r="A1017">
        <v>0.83411294859999996</v>
      </c>
      <c r="B1017">
        <v>1.01</v>
      </c>
      <c r="C1017">
        <v>2.0219999999999998</v>
      </c>
      <c r="I1017">
        <v>0.55685194049999998</v>
      </c>
      <c r="J1017">
        <v>1.01</v>
      </c>
      <c r="K1017">
        <v>2.0219999999999998</v>
      </c>
      <c r="M1017">
        <v>0.24464206590000001</v>
      </c>
      <c r="N1017">
        <v>1.01</v>
      </c>
      <c r="O1017">
        <v>2.0219999999999998</v>
      </c>
      <c r="Q1017">
        <v>0.4193863987</v>
      </c>
      <c r="R1017">
        <v>1.01</v>
      </c>
      <c r="S1017">
        <v>2.0219999999999998</v>
      </c>
    </row>
    <row r="1018" spans="1:19" x14ac:dyDescent="0.3">
      <c r="A1018">
        <v>0.8387727975</v>
      </c>
      <c r="B1018">
        <v>1.0109999999999999</v>
      </c>
      <c r="C1018">
        <v>2.024</v>
      </c>
      <c r="I1018">
        <v>0.5731614116</v>
      </c>
      <c r="J1018">
        <v>1.0109999999999999</v>
      </c>
      <c r="K1018">
        <v>2.024</v>
      </c>
      <c r="M1018">
        <v>0.2726011592</v>
      </c>
      <c r="N1018">
        <v>1.0109999999999999</v>
      </c>
      <c r="O1018">
        <v>2.024</v>
      </c>
      <c r="Q1018">
        <v>0.44035571870000001</v>
      </c>
      <c r="R1018">
        <v>1.0109999999999999</v>
      </c>
      <c r="S1018">
        <v>2.024</v>
      </c>
    </row>
    <row r="1019" spans="1:19" x14ac:dyDescent="0.3">
      <c r="A1019">
        <v>0.84809249519999996</v>
      </c>
      <c r="B1019">
        <v>1.012</v>
      </c>
      <c r="C1019">
        <v>2.0259999999999998</v>
      </c>
      <c r="I1019">
        <v>0.59646065599999998</v>
      </c>
      <c r="J1019">
        <v>1.012</v>
      </c>
      <c r="K1019">
        <v>2.0259999999999998</v>
      </c>
      <c r="M1019">
        <v>0.28425078139999999</v>
      </c>
      <c r="N1019">
        <v>1.012</v>
      </c>
      <c r="O1019">
        <v>2.0259999999999998</v>
      </c>
      <c r="Q1019">
        <v>0.45666518969999997</v>
      </c>
      <c r="R1019">
        <v>1.012</v>
      </c>
      <c r="S1019">
        <v>2.0259999999999998</v>
      </c>
    </row>
    <row r="1020" spans="1:19" x14ac:dyDescent="0.3">
      <c r="A1020">
        <v>0.82945309970000003</v>
      </c>
      <c r="B1020">
        <v>1.0129999999999999</v>
      </c>
      <c r="C1020">
        <v>2.028</v>
      </c>
      <c r="I1020">
        <v>0.61975990039999995</v>
      </c>
      <c r="J1020">
        <v>1.0129999999999999</v>
      </c>
      <c r="K1020">
        <v>2.028</v>
      </c>
      <c r="M1020">
        <v>0.29124055469999999</v>
      </c>
      <c r="N1020">
        <v>1.0129999999999999</v>
      </c>
      <c r="O1020">
        <v>2.028</v>
      </c>
      <c r="Q1020">
        <v>0.46132503860000001</v>
      </c>
      <c r="R1020">
        <v>1.0129999999999999</v>
      </c>
      <c r="S1020">
        <v>2.028</v>
      </c>
    </row>
    <row r="1021" spans="1:19" x14ac:dyDescent="0.3">
      <c r="A1021">
        <v>0.84110272190000002</v>
      </c>
      <c r="B1021">
        <v>1.014</v>
      </c>
      <c r="C1021">
        <v>2.0299999999999998</v>
      </c>
      <c r="I1021">
        <v>0.60345042930000004</v>
      </c>
      <c r="J1021">
        <v>1.014</v>
      </c>
      <c r="K1021">
        <v>2.0299999999999998</v>
      </c>
      <c r="M1021">
        <v>0.30289017689999997</v>
      </c>
      <c r="N1021">
        <v>1.014</v>
      </c>
      <c r="O1021">
        <v>2.0299999999999998</v>
      </c>
      <c r="Q1021">
        <v>0.46365496299999998</v>
      </c>
      <c r="R1021">
        <v>1.014</v>
      </c>
      <c r="S1021">
        <v>2.0299999999999998</v>
      </c>
    </row>
    <row r="1022" spans="1:19" x14ac:dyDescent="0.3">
      <c r="A1022">
        <v>0.82945309970000003</v>
      </c>
      <c r="B1022">
        <v>1.0149999999999999</v>
      </c>
      <c r="C1022">
        <v>2.032</v>
      </c>
      <c r="I1022">
        <v>0.59413073149999995</v>
      </c>
      <c r="J1022">
        <v>1.0149999999999999</v>
      </c>
      <c r="K1022">
        <v>2.032</v>
      </c>
      <c r="M1022">
        <v>0.30056025240000001</v>
      </c>
      <c r="N1022">
        <v>1.0149999999999999</v>
      </c>
      <c r="O1022">
        <v>2.032</v>
      </c>
      <c r="Q1022">
        <v>0.4799644341</v>
      </c>
      <c r="R1022">
        <v>1.0149999999999999</v>
      </c>
      <c r="S1022">
        <v>2.032</v>
      </c>
    </row>
    <row r="1023" spans="1:19" x14ac:dyDescent="0.3">
      <c r="A1023">
        <v>0.81780347750000004</v>
      </c>
      <c r="B1023">
        <v>1.016</v>
      </c>
      <c r="C1023">
        <v>2.0339999999999998</v>
      </c>
      <c r="I1023">
        <v>0.56617163829999995</v>
      </c>
      <c r="J1023">
        <v>1.016</v>
      </c>
      <c r="K1023">
        <v>2.0339999999999998</v>
      </c>
      <c r="M1023">
        <v>0.28425078139999999</v>
      </c>
      <c r="N1023">
        <v>1.016</v>
      </c>
      <c r="O1023">
        <v>2.0339999999999998</v>
      </c>
      <c r="Q1023">
        <v>0.4520053409</v>
      </c>
      <c r="R1023">
        <v>1.016</v>
      </c>
      <c r="S1023">
        <v>2.0339999999999998</v>
      </c>
    </row>
    <row r="1024" spans="1:19" x14ac:dyDescent="0.3">
      <c r="A1024">
        <v>0.82013340199999996</v>
      </c>
      <c r="B1024">
        <v>1.0169999999999999</v>
      </c>
      <c r="C1024">
        <v>2.036</v>
      </c>
      <c r="I1024">
        <v>0.55219209170000005</v>
      </c>
      <c r="J1024">
        <v>1.0169999999999999</v>
      </c>
      <c r="K1024">
        <v>2.036</v>
      </c>
      <c r="M1024">
        <v>0.26794131030000001</v>
      </c>
      <c r="N1024">
        <v>1.0169999999999999</v>
      </c>
      <c r="O1024">
        <v>2.036</v>
      </c>
      <c r="Q1024">
        <v>0.4520053409</v>
      </c>
      <c r="R1024">
        <v>1.0169999999999999</v>
      </c>
      <c r="S1024">
        <v>2.036</v>
      </c>
    </row>
    <row r="1025" spans="1:19" x14ac:dyDescent="0.3">
      <c r="A1025">
        <v>0.80382393090000004</v>
      </c>
      <c r="B1025">
        <v>1.018</v>
      </c>
      <c r="C1025">
        <v>2.0379999999999998</v>
      </c>
      <c r="I1025">
        <v>0.52190307400000002</v>
      </c>
      <c r="J1025">
        <v>1.018</v>
      </c>
      <c r="K1025">
        <v>2.0379999999999998</v>
      </c>
      <c r="M1025">
        <v>0.2493019148</v>
      </c>
      <c r="N1025">
        <v>1.018</v>
      </c>
      <c r="O1025">
        <v>2.0379999999999998</v>
      </c>
      <c r="Q1025">
        <v>0.46132503860000001</v>
      </c>
      <c r="R1025">
        <v>1.018</v>
      </c>
      <c r="S1025">
        <v>2.0379999999999998</v>
      </c>
    </row>
    <row r="1026" spans="1:19" x14ac:dyDescent="0.3">
      <c r="A1026">
        <v>0.81780347750000004</v>
      </c>
      <c r="B1026">
        <v>1.0189999999999999</v>
      </c>
      <c r="C1026">
        <v>2.04</v>
      </c>
      <c r="I1026">
        <v>0.49627390519999998</v>
      </c>
      <c r="J1026">
        <v>1.0189999999999999</v>
      </c>
      <c r="K1026">
        <v>2.04</v>
      </c>
      <c r="M1026">
        <v>0.27493108360000001</v>
      </c>
      <c r="N1026">
        <v>1.0189999999999999</v>
      </c>
      <c r="O1026">
        <v>2.04</v>
      </c>
      <c r="Q1026">
        <v>0.48462428299999999</v>
      </c>
      <c r="R1026">
        <v>1.0189999999999999</v>
      </c>
      <c r="S1026">
        <v>2.04</v>
      </c>
    </row>
    <row r="1027" spans="1:19" x14ac:dyDescent="0.3">
      <c r="A1027">
        <v>0.80149400650000002</v>
      </c>
      <c r="B1027">
        <v>1.02</v>
      </c>
      <c r="C1027">
        <v>2.0419999999999998</v>
      </c>
      <c r="I1027">
        <v>0.51258337620000005</v>
      </c>
      <c r="J1027">
        <v>1.02</v>
      </c>
      <c r="K1027">
        <v>2.0419999999999998</v>
      </c>
      <c r="M1027">
        <v>0.29124055469999999</v>
      </c>
      <c r="N1027">
        <v>1.02</v>
      </c>
      <c r="O1027">
        <v>2.0419999999999998</v>
      </c>
      <c r="Q1027">
        <v>0.50559360289999999</v>
      </c>
      <c r="R1027">
        <v>1.02</v>
      </c>
      <c r="S1027">
        <v>2.0419999999999998</v>
      </c>
    </row>
    <row r="1028" spans="1:19" x14ac:dyDescent="0.3">
      <c r="A1028">
        <v>0.80848377979999997</v>
      </c>
      <c r="B1028">
        <v>1.0209999999999999</v>
      </c>
      <c r="C1028">
        <v>2.044</v>
      </c>
      <c r="I1028">
        <v>0.52889284729999997</v>
      </c>
      <c r="J1028">
        <v>1.0209999999999999</v>
      </c>
      <c r="K1028">
        <v>2.044</v>
      </c>
      <c r="M1028">
        <v>0.28192085690000002</v>
      </c>
      <c r="N1028">
        <v>1.0209999999999999</v>
      </c>
      <c r="O1028">
        <v>2.044</v>
      </c>
      <c r="Q1028">
        <v>0.50559360289999999</v>
      </c>
      <c r="R1028">
        <v>1.0209999999999999</v>
      </c>
      <c r="S1028">
        <v>2.044</v>
      </c>
    </row>
    <row r="1029" spans="1:19" x14ac:dyDescent="0.3">
      <c r="A1029">
        <v>0.82013340199999996</v>
      </c>
      <c r="B1029">
        <v>1.022</v>
      </c>
      <c r="C1029">
        <v>2.0459999999999998</v>
      </c>
      <c r="I1029">
        <v>0.56384171390000004</v>
      </c>
      <c r="J1029">
        <v>1.022</v>
      </c>
      <c r="K1029">
        <v>2.0459999999999998</v>
      </c>
      <c r="M1029">
        <v>0.28425078139999999</v>
      </c>
      <c r="N1029">
        <v>1.022</v>
      </c>
      <c r="O1029">
        <v>2.0459999999999998</v>
      </c>
      <c r="Q1029">
        <v>0.50093375399999995</v>
      </c>
      <c r="R1029">
        <v>1.022</v>
      </c>
      <c r="S1029">
        <v>2.0459999999999998</v>
      </c>
    </row>
    <row r="1030" spans="1:19" x14ac:dyDescent="0.3">
      <c r="A1030">
        <v>0.82945309970000003</v>
      </c>
      <c r="B1030">
        <v>1.0229999999999999</v>
      </c>
      <c r="C1030">
        <v>2.048</v>
      </c>
      <c r="I1030">
        <v>0.57782126050000004</v>
      </c>
      <c r="J1030">
        <v>1.0229999999999999</v>
      </c>
      <c r="K1030">
        <v>2.048</v>
      </c>
      <c r="M1030">
        <v>0.25862161259999999</v>
      </c>
      <c r="N1030">
        <v>1.0229999999999999</v>
      </c>
      <c r="O1030">
        <v>2.048</v>
      </c>
      <c r="Q1030">
        <v>0.48928413189999997</v>
      </c>
      <c r="R1030">
        <v>1.0229999999999999</v>
      </c>
      <c r="S1030">
        <v>2.048</v>
      </c>
    </row>
    <row r="1031" spans="1:19" x14ac:dyDescent="0.3">
      <c r="A1031">
        <v>0.84809249519999996</v>
      </c>
      <c r="B1031">
        <v>1.024</v>
      </c>
      <c r="C1031">
        <v>2.0499999999999998</v>
      </c>
      <c r="I1031">
        <v>0.61044020259999998</v>
      </c>
      <c r="J1031">
        <v>1.024</v>
      </c>
      <c r="K1031">
        <v>2.0499999999999998</v>
      </c>
      <c r="M1031">
        <v>0.2493019148</v>
      </c>
      <c r="N1031">
        <v>1.024</v>
      </c>
      <c r="O1031">
        <v>2.0499999999999998</v>
      </c>
      <c r="Q1031">
        <v>0.4589951142</v>
      </c>
      <c r="R1031">
        <v>1.024</v>
      </c>
      <c r="S1031">
        <v>2.0499999999999998</v>
      </c>
    </row>
    <row r="1032" spans="1:19" x14ac:dyDescent="0.3">
      <c r="A1032">
        <v>0.86440196629999999</v>
      </c>
      <c r="B1032">
        <v>1.0249999999999999</v>
      </c>
      <c r="C1032">
        <v>2.052</v>
      </c>
      <c r="I1032">
        <v>0.60345042930000004</v>
      </c>
      <c r="J1032">
        <v>1.0249999999999999</v>
      </c>
      <c r="K1032">
        <v>2.052</v>
      </c>
      <c r="M1032">
        <v>0.25629168810000003</v>
      </c>
      <c r="N1032">
        <v>1.0249999999999999</v>
      </c>
      <c r="O1032">
        <v>2.052</v>
      </c>
      <c r="Q1032">
        <v>0.4659848875</v>
      </c>
      <c r="R1032">
        <v>1.0249999999999999</v>
      </c>
      <c r="S1032">
        <v>2.052</v>
      </c>
    </row>
    <row r="1033" spans="1:19" x14ac:dyDescent="0.3">
      <c r="A1033">
        <v>0.86440196629999999</v>
      </c>
      <c r="B1033">
        <v>1.026</v>
      </c>
      <c r="C1033">
        <v>2.0539999999999998</v>
      </c>
      <c r="I1033">
        <v>0.58947088270000003</v>
      </c>
      <c r="J1033">
        <v>1.026</v>
      </c>
      <c r="K1033">
        <v>2.0539999999999998</v>
      </c>
      <c r="M1033">
        <v>0.2795909325</v>
      </c>
      <c r="N1033">
        <v>1.026</v>
      </c>
      <c r="O1033">
        <v>2.0539999999999998</v>
      </c>
      <c r="Q1033">
        <v>0.46831481190000002</v>
      </c>
      <c r="R1033">
        <v>1.026</v>
      </c>
      <c r="S1033">
        <v>2.0539999999999998</v>
      </c>
    </row>
    <row r="1034" spans="1:19" x14ac:dyDescent="0.3">
      <c r="A1034">
        <v>0.86207204179999997</v>
      </c>
      <c r="B1034">
        <v>1.0269999999999999</v>
      </c>
      <c r="C1034">
        <v>2.056</v>
      </c>
      <c r="I1034">
        <v>0.60112050490000002</v>
      </c>
      <c r="J1034">
        <v>1.0269999999999999</v>
      </c>
      <c r="K1034">
        <v>2.056</v>
      </c>
      <c r="M1034">
        <v>0.2726011592</v>
      </c>
      <c r="N1034">
        <v>1.0269999999999999</v>
      </c>
      <c r="O1034">
        <v>2.056</v>
      </c>
      <c r="Q1034">
        <v>0.47763450969999999</v>
      </c>
      <c r="R1034">
        <v>1.0269999999999999</v>
      </c>
      <c r="S1034">
        <v>2.056</v>
      </c>
    </row>
    <row r="1035" spans="1:19" x14ac:dyDescent="0.3">
      <c r="A1035">
        <v>0.88071143730000001</v>
      </c>
      <c r="B1035">
        <v>1.028</v>
      </c>
      <c r="C1035">
        <v>2.0579999999999998</v>
      </c>
      <c r="I1035">
        <v>0.58481103379999999</v>
      </c>
      <c r="J1035">
        <v>1.028</v>
      </c>
      <c r="K1035">
        <v>2.0579999999999998</v>
      </c>
      <c r="M1035">
        <v>0.29590040359999997</v>
      </c>
      <c r="N1035">
        <v>1.028</v>
      </c>
      <c r="O1035">
        <v>2.0579999999999998</v>
      </c>
      <c r="Q1035">
        <v>0.48229435850000002</v>
      </c>
      <c r="R1035">
        <v>1.028</v>
      </c>
      <c r="S1035">
        <v>2.0579999999999998</v>
      </c>
    </row>
    <row r="1036" spans="1:19" x14ac:dyDescent="0.3">
      <c r="A1036">
        <v>0.85508226850000002</v>
      </c>
      <c r="B1036">
        <v>1.0289999999999999</v>
      </c>
      <c r="C1036">
        <v>2.06</v>
      </c>
      <c r="I1036">
        <v>0.57549133600000002</v>
      </c>
      <c r="J1036">
        <v>1.0289999999999999</v>
      </c>
      <c r="K1036">
        <v>2.06</v>
      </c>
      <c r="M1036">
        <v>0.29823032799999999</v>
      </c>
      <c r="N1036">
        <v>1.0289999999999999</v>
      </c>
      <c r="O1036">
        <v>2.06</v>
      </c>
      <c r="Q1036">
        <v>0.44268564310000003</v>
      </c>
      <c r="R1036">
        <v>1.0289999999999999</v>
      </c>
      <c r="S1036">
        <v>2.06</v>
      </c>
    </row>
    <row r="1037" spans="1:19" x14ac:dyDescent="0.3">
      <c r="A1037">
        <v>0.8387727975</v>
      </c>
      <c r="B1037">
        <v>1.03</v>
      </c>
      <c r="C1037">
        <v>2.0619999999999998</v>
      </c>
      <c r="I1037">
        <v>0.5731614116</v>
      </c>
      <c r="J1037">
        <v>1.03</v>
      </c>
      <c r="K1037">
        <v>2.0619999999999998</v>
      </c>
      <c r="M1037">
        <v>0.28425078139999999</v>
      </c>
      <c r="N1037">
        <v>1.03</v>
      </c>
      <c r="O1037">
        <v>2.0619999999999998</v>
      </c>
      <c r="Q1037">
        <v>0.4589951142</v>
      </c>
      <c r="R1037">
        <v>1.03</v>
      </c>
      <c r="S1037">
        <v>2.0619999999999998</v>
      </c>
    </row>
    <row r="1038" spans="1:19" x14ac:dyDescent="0.3">
      <c r="A1038">
        <v>0.82712317530000001</v>
      </c>
      <c r="B1038">
        <v>1.0309999999999999</v>
      </c>
      <c r="C1038">
        <v>2.0640000000000001</v>
      </c>
      <c r="I1038">
        <v>0.58481103379999999</v>
      </c>
      <c r="J1038">
        <v>1.0309999999999999</v>
      </c>
      <c r="K1038">
        <v>2.0640000000000001</v>
      </c>
      <c r="M1038">
        <v>0.2865807058</v>
      </c>
      <c r="N1038">
        <v>1.0309999999999999</v>
      </c>
      <c r="O1038">
        <v>2.0640000000000001</v>
      </c>
      <c r="Q1038">
        <v>0.45666518969999997</v>
      </c>
      <c r="R1038">
        <v>1.0309999999999999</v>
      </c>
      <c r="S1038">
        <v>2.0640000000000001</v>
      </c>
    </row>
    <row r="1039" spans="1:19" x14ac:dyDescent="0.3">
      <c r="A1039">
        <v>0.8527523441</v>
      </c>
      <c r="B1039">
        <v>1.032</v>
      </c>
      <c r="C1039">
        <v>2.0659999999999998</v>
      </c>
      <c r="I1039">
        <v>0.56384171390000004</v>
      </c>
      <c r="J1039">
        <v>1.032</v>
      </c>
      <c r="K1039">
        <v>2.0659999999999998</v>
      </c>
      <c r="M1039">
        <v>0.2795909325</v>
      </c>
      <c r="N1039">
        <v>1.032</v>
      </c>
      <c r="O1039">
        <v>2.0659999999999998</v>
      </c>
      <c r="Q1039">
        <v>0.45433526530000001</v>
      </c>
      <c r="R1039">
        <v>1.032</v>
      </c>
      <c r="S1039">
        <v>2.0659999999999998</v>
      </c>
    </row>
    <row r="1040" spans="1:19" x14ac:dyDescent="0.3">
      <c r="A1040">
        <v>0.83644287299999998</v>
      </c>
      <c r="B1040">
        <v>1.0329999999999999</v>
      </c>
      <c r="C1040">
        <v>2.0680000000000001</v>
      </c>
      <c r="I1040">
        <v>0.559181865</v>
      </c>
      <c r="J1040">
        <v>1.0329999999999999</v>
      </c>
      <c r="K1040">
        <v>2.0680000000000001</v>
      </c>
      <c r="M1040">
        <v>0.28891063020000002</v>
      </c>
      <c r="N1040">
        <v>1.0329999999999999</v>
      </c>
      <c r="O1040">
        <v>2.0680000000000001</v>
      </c>
      <c r="Q1040">
        <v>0.46831481190000002</v>
      </c>
      <c r="R1040">
        <v>1.0329999999999999</v>
      </c>
      <c r="S1040">
        <v>2.0680000000000001</v>
      </c>
    </row>
    <row r="1041" spans="1:19" x14ac:dyDescent="0.3">
      <c r="A1041">
        <v>0.84576257079999995</v>
      </c>
      <c r="B1041">
        <v>1.034</v>
      </c>
      <c r="C1041">
        <v>2.0699999999999998</v>
      </c>
      <c r="I1041">
        <v>0.54753224280000001</v>
      </c>
      <c r="J1041">
        <v>1.034</v>
      </c>
      <c r="K1041">
        <v>2.0699999999999998</v>
      </c>
      <c r="M1041">
        <v>0.27726100809999998</v>
      </c>
      <c r="N1041">
        <v>1.034</v>
      </c>
      <c r="O1041">
        <v>2.0699999999999998</v>
      </c>
      <c r="Q1041">
        <v>0.49161405629999999</v>
      </c>
      <c r="R1041">
        <v>1.034</v>
      </c>
      <c r="S1041">
        <v>2.0699999999999998</v>
      </c>
    </row>
    <row r="1042" spans="1:19" x14ac:dyDescent="0.3">
      <c r="A1042">
        <v>0.87605158849999998</v>
      </c>
      <c r="B1042">
        <v>1.0349999999999999</v>
      </c>
      <c r="C1042">
        <v>2.0720000000000001</v>
      </c>
      <c r="I1042">
        <v>0.56617163829999995</v>
      </c>
      <c r="J1042">
        <v>1.0349999999999999</v>
      </c>
      <c r="K1042">
        <v>2.0720000000000001</v>
      </c>
      <c r="M1042">
        <v>0.28891063020000002</v>
      </c>
      <c r="N1042">
        <v>1.0349999999999999</v>
      </c>
      <c r="O1042">
        <v>2.0720000000000001</v>
      </c>
      <c r="Q1042">
        <v>0.5195731495</v>
      </c>
      <c r="R1042">
        <v>1.0349999999999999</v>
      </c>
      <c r="S1042">
        <v>2.0720000000000001</v>
      </c>
    </row>
    <row r="1043" spans="1:19" x14ac:dyDescent="0.3">
      <c r="A1043">
        <v>0.85741219300000004</v>
      </c>
      <c r="B1043">
        <v>1.036</v>
      </c>
      <c r="C1043">
        <v>2.0739999999999998</v>
      </c>
      <c r="I1043">
        <v>0.58015118489999995</v>
      </c>
      <c r="J1043">
        <v>1.036</v>
      </c>
      <c r="K1043">
        <v>2.0739999999999998</v>
      </c>
      <c r="M1043">
        <v>0.30755002570000001</v>
      </c>
      <c r="N1043">
        <v>1.036</v>
      </c>
      <c r="O1043">
        <v>2.0739999999999998</v>
      </c>
      <c r="Q1043">
        <v>0.51491330069999997</v>
      </c>
      <c r="R1043">
        <v>1.036</v>
      </c>
      <c r="S1043">
        <v>2.0739999999999998</v>
      </c>
    </row>
    <row r="1044" spans="1:19" x14ac:dyDescent="0.3">
      <c r="A1044">
        <v>0.82712317530000001</v>
      </c>
      <c r="B1044">
        <v>1.0369999999999999</v>
      </c>
      <c r="C1044">
        <v>2.0760000000000001</v>
      </c>
      <c r="I1044">
        <v>0.59879058039999999</v>
      </c>
      <c r="J1044">
        <v>1.0369999999999999</v>
      </c>
      <c r="K1044">
        <v>2.0760000000000001</v>
      </c>
      <c r="M1044">
        <v>0.30289017689999997</v>
      </c>
      <c r="N1044">
        <v>1.0369999999999999</v>
      </c>
      <c r="O1044">
        <v>2.0760000000000001</v>
      </c>
      <c r="Q1044">
        <v>0.48695420740000001</v>
      </c>
      <c r="R1044">
        <v>1.0369999999999999</v>
      </c>
      <c r="S1044">
        <v>2.0760000000000001</v>
      </c>
    </row>
    <row r="1045" spans="1:19" x14ac:dyDescent="0.3">
      <c r="A1045">
        <v>0.86207204179999997</v>
      </c>
      <c r="B1045">
        <v>1.038</v>
      </c>
      <c r="C1045">
        <v>2.0779999999999998</v>
      </c>
      <c r="I1045">
        <v>0.58947088270000003</v>
      </c>
      <c r="J1045">
        <v>1.038</v>
      </c>
      <c r="K1045">
        <v>2.0779999999999998</v>
      </c>
      <c r="M1045">
        <v>0.30522010129999999</v>
      </c>
      <c r="N1045">
        <v>1.038</v>
      </c>
      <c r="O1045">
        <v>2.0779999999999998</v>
      </c>
      <c r="Q1045">
        <v>0.50093375399999995</v>
      </c>
      <c r="R1045">
        <v>1.038</v>
      </c>
      <c r="S1045">
        <v>2.0779999999999998</v>
      </c>
    </row>
    <row r="1046" spans="1:19" x14ac:dyDescent="0.3">
      <c r="A1046">
        <v>0.85508226850000002</v>
      </c>
      <c r="B1046">
        <v>1.0389999999999999</v>
      </c>
      <c r="C1046">
        <v>2.08</v>
      </c>
      <c r="I1046">
        <v>0.58714095820000001</v>
      </c>
      <c r="J1046">
        <v>1.0389999999999999</v>
      </c>
      <c r="K1046">
        <v>2.08</v>
      </c>
      <c r="M1046">
        <v>0.30522010129999999</v>
      </c>
      <c r="N1046">
        <v>1.0389999999999999</v>
      </c>
      <c r="O1046">
        <v>2.08</v>
      </c>
      <c r="Q1046">
        <v>0.49394398070000001</v>
      </c>
      <c r="R1046">
        <v>1.0389999999999999</v>
      </c>
      <c r="S1046">
        <v>2.08</v>
      </c>
    </row>
    <row r="1047" spans="1:19" x14ac:dyDescent="0.3">
      <c r="A1047">
        <v>0.85741219300000004</v>
      </c>
      <c r="B1047">
        <v>1.04</v>
      </c>
      <c r="C1047">
        <v>2.0819999999999999</v>
      </c>
      <c r="I1047">
        <v>0.58714095820000001</v>
      </c>
      <c r="J1047">
        <v>1.04</v>
      </c>
      <c r="K1047">
        <v>2.0819999999999999</v>
      </c>
      <c r="M1047">
        <v>0.29823032799999999</v>
      </c>
      <c r="N1047">
        <v>1.04</v>
      </c>
      <c r="O1047">
        <v>2.0819999999999999</v>
      </c>
      <c r="Q1047">
        <v>0.49627390519999998</v>
      </c>
      <c r="R1047">
        <v>1.04</v>
      </c>
      <c r="S1047">
        <v>2.0819999999999999</v>
      </c>
    </row>
    <row r="1048" spans="1:19" x14ac:dyDescent="0.3">
      <c r="A1048">
        <v>0.86207204179999997</v>
      </c>
      <c r="B1048">
        <v>1.0409999999999999</v>
      </c>
      <c r="C1048">
        <v>2.0840000000000001</v>
      </c>
      <c r="I1048">
        <v>0.59180080710000005</v>
      </c>
      <c r="J1048">
        <v>1.0409999999999999</v>
      </c>
      <c r="K1048">
        <v>2.0840000000000001</v>
      </c>
      <c r="M1048">
        <v>0.2726011592</v>
      </c>
      <c r="N1048">
        <v>1.0409999999999999</v>
      </c>
      <c r="O1048">
        <v>2.0840000000000001</v>
      </c>
      <c r="Q1048">
        <v>0.47763450969999999</v>
      </c>
      <c r="R1048">
        <v>1.0409999999999999</v>
      </c>
      <c r="S1048">
        <v>2.0840000000000001</v>
      </c>
    </row>
    <row r="1049" spans="1:19" x14ac:dyDescent="0.3">
      <c r="A1049">
        <v>0.85974211739999995</v>
      </c>
      <c r="B1049">
        <v>1.042</v>
      </c>
      <c r="C1049">
        <v>2.0859999999999999</v>
      </c>
      <c r="I1049">
        <v>0.60345042930000004</v>
      </c>
      <c r="J1049">
        <v>1.042</v>
      </c>
      <c r="K1049">
        <v>2.0859999999999999</v>
      </c>
      <c r="M1049">
        <v>0.27493108360000001</v>
      </c>
      <c r="N1049">
        <v>1.042</v>
      </c>
      <c r="O1049">
        <v>2.0859999999999999</v>
      </c>
      <c r="Q1049">
        <v>0.47064473639999999</v>
      </c>
      <c r="R1049">
        <v>1.042</v>
      </c>
      <c r="S1049">
        <v>2.0859999999999999</v>
      </c>
    </row>
    <row r="1050" spans="1:19" x14ac:dyDescent="0.3">
      <c r="A1050">
        <v>0.8527523441</v>
      </c>
      <c r="B1050">
        <v>1.0429999999999999</v>
      </c>
      <c r="C1050">
        <v>2.0880000000000001</v>
      </c>
      <c r="I1050">
        <v>0.62441974919999998</v>
      </c>
      <c r="J1050">
        <v>1.0429999999999999</v>
      </c>
      <c r="K1050">
        <v>2.0880000000000001</v>
      </c>
      <c r="M1050">
        <v>0.30056025240000001</v>
      </c>
      <c r="N1050">
        <v>1.0429999999999999</v>
      </c>
      <c r="O1050">
        <v>2.0880000000000001</v>
      </c>
      <c r="Q1050">
        <v>0.50559360289999999</v>
      </c>
      <c r="R1050">
        <v>1.0429999999999999</v>
      </c>
      <c r="S1050">
        <v>2.0880000000000001</v>
      </c>
    </row>
    <row r="1051" spans="1:19" x14ac:dyDescent="0.3">
      <c r="A1051">
        <v>0.84110272190000002</v>
      </c>
      <c r="B1051">
        <v>1.044</v>
      </c>
      <c r="C1051">
        <v>2.09</v>
      </c>
      <c r="I1051">
        <v>0.61742997590000004</v>
      </c>
      <c r="J1051">
        <v>1.044</v>
      </c>
      <c r="K1051">
        <v>2.09</v>
      </c>
      <c r="M1051">
        <v>0.26328146140000003</v>
      </c>
      <c r="N1051">
        <v>1.044</v>
      </c>
      <c r="O1051">
        <v>2.09</v>
      </c>
      <c r="Q1051">
        <v>0.48695420740000001</v>
      </c>
      <c r="R1051">
        <v>1.044</v>
      </c>
      <c r="S1051">
        <v>2.09</v>
      </c>
    </row>
    <row r="1052" spans="1:19" x14ac:dyDescent="0.3">
      <c r="A1052">
        <v>0.85042241969999999</v>
      </c>
      <c r="B1052">
        <v>1.0449999999999999</v>
      </c>
      <c r="C1052">
        <v>2.0920000000000001</v>
      </c>
      <c r="I1052">
        <v>0.61742997590000004</v>
      </c>
      <c r="J1052">
        <v>1.0449999999999999</v>
      </c>
      <c r="K1052">
        <v>2.0920000000000001</v>
      </c>
      <c r="M1052">
        <v>0.29590040359999997</v>
      </c>
      <c r="N1052">
        <v>1.0449999999999999</v>
      </c>
      <c r="O1052">
        <v>2.0920000000000001</v>
      </c>
      <c r="Q1052">
        <v>0.51491330069999997</v>
      </c>
      <c r="R1052">
        <v>1.0449999999999999</v>
      </c>
      <c r="S1052">
        <v>2.0920000000000001</v>
      </c>
    </row>
    <row r="1053" spans="1:19" x14ac:dyDescent="0.3">
      <c r="A1053">
        <v>0.85741219300000004</v>
      </c>
      <c r="B1053">
        <v>1.046</v>
      </c>
      <c r="C1053">
        <v>2.0939999999999999</v>
      </c>
      <c r="I1053">
        <v>0.61742997590000004</v>
      </c>
      <c r="J1053">
        <v>1.046</v>
      </c>
      <c r="K1053">
        <v>2.0939999999999999</v>
      </c>
      <c r="M1053">
        <v>0.31220987459999999</v>
      </c>
      <c r="N1053">
        <v>1.046</v>
      </c>
      <c r="O1053">
        <v>2.0939999999999999</v>
      </c>
      <c r="Q1053">
        <v>0.4659848875</v>
      </c>
      <c r="R1053">
        <v>1.046</v>
      </c>
      <c r="S1053">
        <v>2.0939999999999999</v>
      </c>
    </row>
    <row r="1054" spans="1:19" x14ac:dyDescent="0.3">
      <c r="A1054">
        <v>0.86207204179999997</v>
      </c>
      <c r="B1054">
        <v>1.0469999999999999</v>
      </c>
      <c r="C1054">
        <v>2.0960000000000001</v>
      </c>
      <c r="I1054">
        <v>0.62208982479999997</v>
      </c>
      <c r="J1054">
        <v>1.0469999999999999</v>
      </c>
      <c r="K1054">
        <v>2.0960000000000001</v>
      </c>
      <c r="M1054">
        <v>0.31453979910000002</v>
      </c>
      <c r="N1054">
        <v>1.0469999999999999</v>
      </c>
      <c r="O1054">
        <v>2.0960000000000001</v>
      </c>
      <c r="Q1054">
        <v>0.47530458520000002</v>
      </c>
      <c r="R1054">
        <v>1.0469999999999999</v>
      </c>
      <c r="S1054">
        <v>2.0960000000000001</v>
      </c>
    </row>
    <row r="1055" spans="1:19" x14ac:dyDescent="0.3">
      <c r="A1055">
        <v>0.86207204179999997</v>
      </c>
      <c r="B1055">
        <v>1.048</v>
      </c>
      <c r="C1055">
        <v>2.0979999999999999</v>
      </c>
      <c r="I1055">
        <v>0.59646065599999998</v>
      </c>
      <c r="J1055">
        <v>1.048</v>
      </c>
      <c r="K1055">
        <v>2.0979999999999999</v>
      </c>
      <c r="M1055">
        <v>0.2865807058</v>
      </c>
      <c r="N1055">
        <v>1.048</v>
      </c>
      <c r="O1055">
        <v>2.0979999999999999</v>
      </c>
      <c r="Q1055">
        <v>0.47763450969999999</v>
      </c>
      <c r="R1055">
        <v>1.048</v>
      </c>
      <c r="S1055">
        <v>2.0979999999999999</v>
      </c>
    </row>
    <row r="1056" spans="1:19" x14ac:dyDescent="0.3">
      <c r="A1056">
        <v>0.86440196629999999</v>
      </c>
      <c r="B1056">
        <v>1.0489999999999999</v>
      </c>
      <c r="C1056">
        <v>2.1</v>
      </c>
      <c r="I1056">
        <v>0.60345042930000004</v>
      </c>
      <c r="J1056">
        <v>1.0489999999999999</v>
      </c>
      <c r="K1056">
        <v>2.1</v>
      </c>
      <c r="M1056">
        <v>0.30056025240000001</v>
      </c>
      <c r="N1056">
        <v>1.0489999999999999</v>
      </c>
      <c r="O1056">
        <v>2.1</v>
      </c>
      <c r="Q1056">
        <v>0.47763450969999999</v>
      </c>
      <c r="R1056">
        <v>1.0489999999999999</v>
      </c>
      <c r="S1056">
        <v>2.1</v>
      </c>
    </row>
    <row r="1057" spans="1:19" x14ac:dyDescent="0.3">
      <c r="A1057">
        <v>0.88770121069999997</v>
      </c>
      <c r="B1057">
        <v>1.05</v>
      </c>
      <c r="C1057">
        <v>2.1019999999999999</v>
      </c>
      <c r="I1057">
        <v>0.60345042930000004</v>
      </c>
      <c r="J1057">
        <v>1.05</v>
      </c>
      <c r="K1057">
        <v>2.1019999999999999</v>
      </c>
      <c r="M1057">
        <v>0.27493108360000001</v>
      </c>
      <c r="N1057">
        <v>1.05</v>
      </c>
      <c r="O1057">
        <v>2.1019999999999999</v>
      </c>
      <c r="Q1057">
        <v>0.46831481190000002</v>
      </c>
      <c r="R1057">
        <v>1.05</v>
      </c>
      <c r="S1057">
        <v>2.1019999999999999</v>
      </c>
    </row>
    <row r="1058" spans="1:19" x14ac:dyDescent="0.3">
      <c r="A1058">
        <v>0.85974211739999995</v>
      </c>
      <c r="B1058">
        <v>1.0509999999999999</v>
      </c>
      <c r="C1058">
        <v>2.1040000000000001</v>
      </c>
      <c r="I1058">
        <v>0.58481103379999999</v>
      </c>
      <c r="J1058">
        <v>1.0509999999999999</v>
      </c>
      <c r="K1058">
        <v>2.1040000000000001</v>
      </c>
      <c r="M1058">
        <v>0.25396176370000001</v>
      </c>
      <c r="N1058">
        <v>1.0509999999999999</v>
      </c>
      <c r="O1058">
        <v>2.1040000000000001</v>
      </c>
      <c r="Q1058">
        <v>0.46132503860000001</v>
      </c>
      <c r="R1058">
        <v>1.0509999999999999</v>
      </c>
      <c r="S1058">
        <v>2.1040000000000001</v>
      </c>
    </row>
    <row r="1059" spans="1:19" x14ac:dyDescent="0.3">
      <c r="A1059">
        <v>0.85042241969999999</v>
      </c>
      <c r="B1059">
        <v>1.052</v>
      </c>
      <c r="C1059">
        <v>2.1059999999999999</v>
      </c>
      <c r="I1059">
        <v>0.612770127</v>
      </c>
      <c r="J1059">
        <v>1.052</v>
      </c>
      <c r="K1059">
        <v>2.1059999999999999</v>
      </c>
      <c r="M1059">
        <v>0.22367274600000001</v>
      </c>
      <c r="N1059">
        <v>1.052</v>
      </c>
      <c r="O1059">
        <v>2.1059999999999999</v>
      </c>
      <c r="Q1059">
        <v>0.47064473639999999</v>
      </c>
      <c r="R1059">
        <v>1.052</v>
      </c>
      <c r="S1059">
        <v>2.1059999999999999</v>
      </c>
    </row>
    <row r="1060" spans="1:19" x14ac:dyDescent="0.3">
      <c r="A1060">
        <v>0.86207204179999997</v>
      </c>
      <c r="B1060">
        <v>1.0529999999999999</v>
      </c>
      <c r="C1060">
        <v>2.1080000000000001</v>
      </c>
      <c r="I1060">
        <v>0.62441974919999998</v>
      </c>
      <c r="J1060">
        <v>1.0529999999999999</v>
      </c>
      <c r="K1060">
        <v>2.1080000000000001</v>
      </c>
      <c r="M1060">
        <v>0.23066251930000001</v>
      </c>
      <c r="N1060">
        <v>1.0529999999999999</v>
      </c>
      <c r="O1060">
        <v>2.1080000000000001</v>
      </c>
      <c r="Q1060">
        <v>0.44268564310000003</v>
      </c>
      <c r="R1060">
        <v>1.0529999999999999</v>
      </c>
      <c r="S1060">
        <v>2.1080000000000001</v>
      </c>
    </row>
    <row r="1061" spans="1:19" x14ac:dyDescent="0.3">
      <c r="A1061">
        <v>0.82945309970000003</v>
      </c>
      <c r="B1061">
        <v>1.054</v>
      </c>
      <c r="C1061">
        <v>2.11</v>
      </c>
      <c r="I1061">
        <v>0.60345042930000004</v>
      </c>
      <c r="J1061">
        <v>1.054</v>
      </c>
      <c r="K1061">
        <v>2.11</v>
      </c>
      <c r="M1061">
        <v>0.2166829727</v>
      </c>
      <c r="N1061">
        <v>1.054</v>
      </c>
      <c r="O1061">
        <v>2.11</v>
      </c>
      <c r="Q1061">
        <v>0.4193863987</v>
      </c>
      <c r="R1061">
        <v>1.054</v>
      </c>
      <c r="S1061">
        <v>2.11</v>
      </c>
    </row>
    <row r="1062" spans="1:19" x14ac:dyDescent="0.3">
      <c r="A1062">
        <v>0.84343264630000003</v>
      </c>
      <c r="B1062">
        <v>1.0549999999999999</v>
      </c>
      <c r="C1062">
        <v>2.1120000000000001</v>
      </c>
      <c r="I1062">
        <v>0.58248110939999997</v>
      </c>
      <c r="J1062">
        <v>1.0549999999999999</v>
      </c>
      <c r="K1062">
        <v>2.1120000000000001</v>
      </c>
      <c r="M1062">
        <v>0.21901289709999999</v>
      </c>
      <c r="N1062">
        <v>1.0549999999999999</v>
      </c>
      <c r="O1062">
        <v>2.1120000000000001</v>
      </c>
      <c r="Q1062">
        <v>0.4659848875</v>
      </c>
      <c r="R1062">
        <v>1.0549999999999999</v>
      </c>
      <c r="S1062">
        <v>2.1120000000000001</v>
      </c>
    </row>
    <row r="1063" spans="1:19" x14ac:dyDescent="0.3">
      <c r="A1063">
        <v>0.84343264630000003</v>
      </c>
      <c r="B1063">
        <v>1.056</v>
      </c>
      <c r="C1063">
        <v>2.1139999999999999</v>
      </c>
      <c r="I1063">
        <v>0.59646065599999998</v>
      </c>
      <c r="J1063">
        <v>1.056</v>
      </c>
      <c r="K1063">
        <v>2.1139999999999999</v>
      </c>
      <c r="M1063">
        <v>0.23765229260000001</v>
      </c>
      <c r="N1063">
        <v>1.056</v>
      </c>
      <c r="O1063">
        <v>2.1139999999999999</v>
      </c>
      <c r="Q1063">
        <v>0.46132503860000001</v>
      </c>
      <c r="R1063">
        <v>1.056</v>
      </c>
      <c r="S1063">
        <v>2.1139999999999999</v>
      </c>
    </row>
    <row r="1064" spans="1:19" x14ac:dyDescent="0.3">
      <c r="A1064">
        <v>0.84110272190000002</v>
      </c>
      <c r="B1064">
        <v>1.0569999999999999</v>
      </c>
      <c r="C1064">
        <v>2.1160000000000001</v>
      </c>
      <c r="I1064">
        <v>0.58248110939999997</v>
      </c>
      <c r="J1064">
        <v>1.0569999999999999</v>
      </c>
      <c r="K1064">
        <v>2.1160000000000001</v>
      </c>
      <c r="M1064">
        <v>0.27493108360000001</v>
      </c>
      <c r="N1064">
        <v>1.0569999999999999</v>
      </c>
      <c r="O1064">
        <v>2.1160000000000001</v>
      </c>
      <c r="Q1064">
        <v>0.4659848875</v>
      </c>
      <c r="R1064">
        <v>1.0569999999999999</v>
      </c>
      <c r="S1064">
        <v>2.1160000000000001</v>
      </c>
    </row>
    <row r="1065" spans="1:19" x14ac:dyDescent="0.3">
      <c r="A1065">
        <v>0.84343264630000003</v>
      </c>
      <c r="B1065">
        <v>1.0580000000000001</v>
      </c>
      <c r="C1065">
        <v>2.1179999999999999</v>
      </c>
      <c r="I1065">
        <v>0.61044020259999998</v>
      </c>
      <c r="J1065">
        <v>1.0580000000000001</v>
      </c>
      <c r="K1065">
        <v>2.1179999999999999</v>
      </c>
      <c r="M1065">
        <v>0.25629168810000003</v>
      </c>
      <c r="N1065">
        <v>1.0580000000000001</v>
      </c>
      <c r="O1065">
        <v>2.1179999999999999</v>
      </c>
      <c r="Q1065">
        <v>0.50093375399999995</v>
      </c>
      <c r="R1065">
        <v>1.0580000000000001</v>
      </c>
      <c r="S1065">
        <v>2.1179999999999999</v>
      </c>
    </row>
    <row r="1066" spans="1:19" x14ac:dyDescent="0.3">
      <c r="A1066">
        <v>0.86673189070000001</v>
      </c>
      <c r="B1066">
        <v>1.0589999999999999</v>
      </c>
      <c r="C1066">
        <v>2.12</v>
      </c>
      <c r="I1066">
        <v>0.60112050490000002</v>
      </c>
      <c r="J1066">
        <v>1.0589999999999999</v>
      </c>
      <c r="K1066">
        <v>2.12</v>
      </c>
      <c r="M1066">
        <v>0.29590040359999997</v>
      </c>
      <c r="N1066">
        <v>1.0589999999999999</v>
      </c>
      <c r="O1066">
        <v>2.12</v>
      </c>
      <c r="Q1066">
        <v>0.48928413189999997</v>
      </c>
      <c r="R1066">
        <v>1.0589999999999999</v>
      </c>
      <c r="S1066">
        <v>2.12</v>
      </c>
    </row>
    <row r="1067" spans="1:19" x14ac:dyDescent="0.3">
      <c r="A1067">
        <v>0.86207204179999997</v>
      </c>
      <c r="B1067">
        <v>1.06</v>
      </c>
      <c r="C1067">
        <v>2.1219999999999999</v>
      </c>
      <c r="I1067">
        <v>0.57083148719999999</v>
      </c>
      <c r="J1067">
        <v>1.06</v>
      </c>
      <c r="K1067">
        <v>2.1219999999999999</v>
      </c>
      <c r="M1067">
        <v>0.30056025240000001</v>
      </c>
      <c r="N1067">
        <v>1.06</v>
      </c>
      <c r="O1067">
        <v>2.1219999999999999</v>
      </c>
      <c r="Q1067">
        <v>0.47530458520000002</v>
      </c>
      <c r="R1067">
        <v>1.06</v>
      </c>
      <c r="S1067">
        <v>2.1219999999999999</v>
      </c>
    </row>
    <row r="1068" spans="1:19" x14ac:dyDescent="0.3">
      <c r="A1068">
        <v>0.84809249519999996</v>
      </c>
      <c r="B1068">
        <v>1.0609999999999999</v>
      </c>
      <c r="C1068">
        <v>2.1240000000000001</v>
      </c>
      <c r="I1068">
        <v>0.58015118489999995</v>
      </c>
      <c r="J1068">
        <v>1.0609999999999999</v>
      </c>
      <c r="K1068">
        <v>2.1240000000000001</v>
      </c>
      <c r="M1068">
        <v>0.28192085690000002</v>
      </c>
      <c r="N1068">
        <v>1.0609999999999999</v>
      </c>
      <c r="O1068">
        <v>2.1240000000000001</v>
      </c>
      <c r="Q1068">
        <v>0.50792352740000002</v>
      </c>
      <c r="R1068">
        <v>1.0609999999999999</v>
      </c>
      <c r="S1068">
        <v>2.1240000000000001</v>
      </c>
    </row>
    <row r="1069" spans="1:19" x14ac:dyDescent="0.3">
      <c r="A1069">
        <v>0.84343264630000003</v>
      </c>
      <c r="B1069">
        <v>1.0620000000000001</v>
      </c>
      <c r="C1069">
        <v>2.1259999999999999</v>
      </c>
      <c r="I1069">
        <v>0.59180080710000005</v>
      </c>
      <c r="J1069">
        <v>1.0620000000000001</v>
      </c>
      <c r="K1069">
        <v>2.1259999999999999</v>
      </c>
      <c r="M1069">
        <v>0.31220987459999999</v>
      </c>
      <c r="N1069">
        <v>1.0620000000000001</v>
      </c>
      <c r="O1069">
        <v>2.1259999999999999</v>
      </c>
      <c r="Q1069">
        <v>0.5195731495</v>
      </c>
      <c r="R1069">
        <v>1.0620000000000001</v>
      </c>
      <c r="S1069">
        <v>2.1259999999999999</v>
      </c>
    </row>
    <row r="1070" spans="1:19" x14ac:dyDescent="0.3">
      <c r="A1070">
        <v>0.85508226850000002</v>
      </c>
      <c r="B1070">
        <v>1.0629999999999999</v>
      </c>
      <c r="C1070">
        <v>2.1280000000000001</v>
      </c>
      <c r="I1070">
        <v>0.60345042930000004</v>
      </c>
      <c r="J1070">
        <v>1.0629999999999999</v>
      </c>
      <c r="K1070">
        <v>2.1280000000000001</v>
      </c>
      <c r="M1070">
        <v>0.2865807058</v>
      </c>
      <c r="N1070">
        <v>1.0629999999999999</v>
      </c>
      <c r="O1070">
        <v>2.1280000000000001</v>
      </c>
      <c r="Q1070">
        <v>0.49627390519999998</v>
      </c>
      <c r="R1070">
        <v>1.0629999999999999</v>
      </c>
      <c r="S1070">
        <v>2.1280000000000001</v>
      </c>
    </row>
    <row r="1071" spans="1:19" x14ac:dyDescent="0.3">
      <c r="A1071">
        <v>0.82945309970000003</v>
      </c>
      <c r="B1071">
        <v>1.0640000000000001</v>
      </c>
      <c r="C1071">
        <v>2.13</v>
      </c>
      <c r="I1071">
        <v>0.6523788425</v>
      </c>
      <c r="J1071">
        <v>1.0640000000000001</v>
      </c>
      <c r="K1071">
        <v>2.13</v>
      </c>
      <c r="M1071">
        <v>0.25862161259999999</v>
      </c>
      <c r="N1071">
        <v>1.0640000000000001</v>
      </c>
      <c r="O1071">
        <v>2.13</v>
      </c>
      <c r="Q1071">
        <v>0.48229435850000002</v>
      </c>
      <c r="R1071">
        <v>1.0640000000000001</v>
      </c>
      <c r="S1071">
        <v>2.13</v>
      </c>
    </row>
    <row r="1072" spans="1:19" x14ac:dyDescent="0.3">
      <c r="A1072">
        <v>0.8387727975</v>
      </c>
      <c r="B1072">
        <v>1.0649999999999999</v>
      </c>
      <c r="C1072">
        <v>2.1320000000000001</v>
      </c>
      <c r="I1072">
        <v>0.63373944699999996</v>
      </c>
      <c r="J1072">
        <v>1.0649999999999999</v>
      </c>
      <c r="K1072">
        <v>2.1320000000000001</v>
      </c>
      <c r="M1072">
        <v>0.23998221710000001</v>
      </c>
      <c r="N1072">
        <v>1.0649999999999999</v>
      </c>
      <c r="O1072">
        <v>2.1320000000000001</v>
      </c>
      <c r="Q1072">
        <v>0.46831481190000002</v>
      </c>
      <c r="R1072">
        <v>1.0649999999999999</v>
      </c>
      <c r="S1072">
        <v>2.1320000000000001</v>
      </c>
    </row>
    <row r="1073" spans="1:19" x14ac:dyDescent="0.3">
      <c r="A1073">
        <v>0.85741219300000004</v>
      </c>
      <c r="B1073">
        <v>1.0660000000000001</v>
      </c>
      <c r="C1073">
        <v>2.1339999999999999</v>
      </c>
      <c r="I1073">
        <v>0.63140952250000004</v>
      </c>
      <c r="J1073">
        <v>1.0660000000000001</v>
      </c>
      <c r="K1073">
        <v>2.1339999999999999</v>
      </c>
      <c r="M1073">
        <v>0.23066251930000001</v>
      </c>
      <c r="N1073">
        <v>1.0660000000000001</v>
      </c>
      <c r="O1073">
        <v>2.1339999999999999</v>
      </c>
      <c r="Q1073">
        <v>0.51025345180000004</v>
      </c>
      <c r="R1073">
        <v>1.0660000000000001</v>
      </c>
      <c r="S1073">
        <v>2.1339999999999999</v>
      </c>
    </row>
    <row r="1074" spans="1:19" x14ac:dyDescent="0.3">
      <c r="A1074">
        <v>0.86440196629999999</v>
      </c>
      <c r="B1074">
        <v>1.0669999999999999</v>
      </c>
      <c r="C1074">
        <v>2.1360000000000001</v>
      </c>
      <c r="I1074">
        <v>0.62674967370000001</v>
      </c>
      <c r="J1074">
        <v>1.0669999999999999</v>
      </c>
      <c r="K1074">
        <v>2.1360000000000001</v>
      </c>
      <c r="M1074">
        <v>0.25629168810000003</v>
      </c>
      <c r="N1074">
        <v>1.0669999999999999</v>
      </c>
      <c r="O1074">
        <v>2.1360000000000001</v>
      </c>
      <c r="Q1074">
        <v>0.50326367849999998</v>
      </c>
      <c r="R1074">
        <v>1.0669999999999999</v>
      </c>
      <c r="S1074">
        <v>2.1360000000000001</v>
      </c>
    </row>
    <row r="1075" spans="1:19" x14ac:dyDescent="0.3">
      <c r="A1075">
        <v>0.86207204179999997</v>
      </c>
      <c r="B1075">
        <v>1.0680000000000001</v>
      </c>
      <c r="C1075">
        <v>2.1379999999999999</v>
      </c>
      <c r="I1075">
        <v>0.60345042930000004</v>
      </c>
      <c r="J1075">
        <v>1.0680000000000001</v>
      </c>
      <c r="K1075">
        <v>2.1379999999999999</v>
      </c>
      <c r="M1075">
        <v>0.28192085690000002</v>
      </c>
      <c r="N1075">
        <v>1.0680000000000001</v>
      </c>
      <c r="O1075">
        <v>2.1379999999999999</v>
      </c>
      <c r="Q1075">
        <v>0.51258337620000005</v>
      </c>
      <c r="R1075">
        <v>1.0680000000000001</v>
      </c>
      <c r="S1075">
        <v>2.1379999999999999</v>
      </c>
    </row>
    <row r="1076" spans="1:19" x14ac:dyDescent="0.3">
      <c r="A1076">
        <v>0.8527523441</v>
      </c>
      <c r="B1076">
        <v>1.069</v>
      </c>
      <c r="C1076">
        <v>2.14</v>
      </c>
      <c r="I1076">
        <v>0.59879058039999999</v>
      </c>
      <c r="J1076">
        <v>1.069</v>
      </c>
      <c r="K1076">
        <v>2.14</v>
      </c>
      <c r="M1076">
        <v>0.27027123469999997</v>
      </c>
      <c r="N1076">
        <v>1.069</v>
      </c>
      <c r="O1076">
        <v>2.14</v>
      </c>
      <c r="Q1076">
        <v>0.49161405629999999</v>
      </c>
      <c r="R1076">
        <v>1.069</v>
      </c>
      <c r="S1076">
        <v>2.14</v>
      </c>
    </row>
    <row r="1077" spans="1:19" x14ac:dyDescent="0.3">
      <c r="A1077">
        <v>0.86440196629999999</v>
      </c>
      <c r="B1077">
        <v>1.07</v>
      </c>
      <c r="C1077">
        <v>2.1419999999999999</v>
      </c>
      <c r="I1077">
        <v>0.60345042930000004</v>
      </c>
      <c r="J1077">
        <v>1.07</v>
      </c>
      <c r="K1077">
        <v>2.1419999999999999</v>
      </c>
      <c r="M1077">
        <v>0.27493108360000001</v>
      </c>
      <c r="N1077">
        <v>1.07</v>
      </c>
      <c r="O1077">
        <v>2.1419999999999999</v>
      </c>
      <c r="Q1077">
        <v>0.49161405629999999</v>
      </c>
      <c r="R1077">
        <v>1.07</v>
      </c>
      <c r="S1077">
        <v>2.1419999999999999</v>
      </c>
    </row>
    <row r="1078" spans="1:19" x14ac:dyDescent="0.3">
      <c r="A1078">
        <v>0.8527523441</v>
      </c>
      <c r="B1078">
        <v>1.071</v>
      </c>
      <c r="C1078">
        <v>2.1440000000000001</v>
      </c>
      <c r="I1078">
        <v>0.59646065599999998</v>
      </c>
      <c r="J1078">
        <v>1.071</v>
      </c>
      <c r="K1078">
        <v>2.1440000000000001</v>
      </c>
      <c r="M1078">
        <v>0.2935704791</v>
      </c>
      <c r="N1078">
        <v>1.071</v>
      </c>
      <c r="O1078">
        <v>2.1440000000000001</v>
      </c>
      <c r="Q1078">
        <v>0.4729746608</v>
      </c>
      <c r="R1078">
        <v>1.071</v>
      </c>
      <c r="S1078">
        <v>2.1440000000000001</v>
      </c>
    </row>
    <row r="1079" spans="1:19" x14ac:dyDescent="0.3">
      <c r="A1079">
        <v>0.8527523441</v>
      </c>
      <c r="B1079">
        <v>1.0720000000000001</v>
      </c>
      <c r="C1079">
        <v>2.1459999999999999</v>
      </c>
      <c r="I1079">
        <v>0.60112050490000002</v>
      </c>
      <c r="J1079">
        <v>1.0720000000000001</v>
      </c>
      <c r="K1079">
        <v>2.1459999999999999</v>
      </c>
      <c r="M1079">
        <v>0.30056025240000001</v>
      </c>
      <c r="N1079">
        <v>1.0720000000000001</v>
      </c>
      <c r="O1079">
        <v>2.1459999999999999</v>
      </c>
      <c r="Q1079">
        <v>0.4799644341</v>
      </c>
      <c r="R1079">
        <v>1.0720000000000001</v>
      </c>
      <c r="S1079">
        <v>2.1459999999999999</v>
      </c>
    </row>
    <row r="1080" spans="1:19" x14ac:dyDescent="0.3">
      <c r="A1080">
        <v>0.85042241969999999</v>
      </c>
      <c r="B1080">
        <v>1.073</v>
      </c>
      <c r="C1080">
        <v>2.1480000000000001</v>
      </c>
      <c r="I1080">
        <v>0.60811027819999997</v>
      </c>
      <c r="J1080">
        <v>1.073</v>
      </c>
      <c r="K1080">
        <v>2.1480000000000001</v>
      </c>
      <c r="M1080">
        <v>0.31453979910000002</v>
      </c>
      <c r="N1080">
        <v>1.073</v>
      </c>
      <c r="O1080">
        <v>2.1480000000000001</v>
      </c>
      <c r="Q1080">
        <v>0.50326367849999998</v>
      </c>
      <c r="R1080">
        <v>1.073</v>
      </c>
      <c r="S1080">
        <v>2.1480000000000001</v>
      </c>
    </row>
    <row r="1081" spans="1:19" x14ac:dyDescent="0.3">
      <c r="A1081">
        <v>0.82945309970000003</v>
      </c>
      <c r="B1081">
        <v>1.0740000000000001</v>
      </c>
      <c r="C1081">
        <v>2.15</v>
      </c>
      <c r="I1081">
        <v>0.58015118489999995</v>
      </c>
      <c r="J1081">
        <v>1.0740000000000001</v>
      </c>
      <c r="K1081">
        <v>2.15</v>
      </c>
      <c r="M1081">
        <v>0.28891063020000002</v>
      </c>
      <c r="N1081">
        <v>1.0740000000000001</v>
      </c>
      <c r="O1081">
        <v>2.15</v>
      </c>
      <c r="Q1081">
        <v>0.49627390519999998</v>
      </c>
      <c r="R1081">
        <v>1.0740000000000001</v>
      </c>
      <c r="S1081">
        <v>2.15</v>
      </c>
    </row>
    <row r="1082" spans="1:19" x14ac:dyDescent="0.3">
      <c r="A1082">
        <v>0.87605158849999998</v>
      </c>
      <c r="B1082">
        <v>1.075</v>
      </c>
      <c r="C1082">
        <v>2.1520000000000001</v>
      </c>
      <c r="I1082">
        <v>0.60345042930000004</v>
      </c>
      <c r="J1082">
        <v>1.075</v>
      </c>
      <c r="K1082">
        <v>2.1520000000000001</v>
      </c>
      <c r="M1082">
        <v>0.28891063020000002</v>
      </c>
      <c r="N1082">
        <v>1.075</v>
      </c>
      <c r="O1082">
        <v>2.1520000000000001</v>
      </c>
      <c r="Q1082">
        <v>0.48928413189999997</v>
      </c>
      <c r="R1082">
        <v>1.075</v>
      </c>
      <c r="S1082">
        <v>2.1520000000000001</v>
      </c>
    </row>
    <row r="1083" spans="1:19" x14ac:dyDescent="0.3">
      <c r="A1083">
        <v>0.87605158849999998</v>
      </c>
      <c r="B1083">
        <v>1.0760000000000001</v>
      </c>
      <c r="C1083">
        <v>2.1539999999999999</v>
      </c>
      <c r="I1083">
        <v>0.59646065599999998</v>
      </c>
      <c r="J1083">
        <v>1.0760000000000001</v>
      </c>
      <c r="K1083">
        <v>2.1539999999999999</v>
      </c>
      <c r="M1083">
        <v>0.2726011592</v>
      </c>
      <c r="N1083">
        <v>1.0760000000000001</v>
      </c>
      <c r="O1083">
        <v>2.1539999999999999</v>
      </c>
      <c r="Q1083">
        <v>0.49161405629999999</v>
      </c>
      <c r="R1083">
        <v>1.0760000000000001</v>
      </c>
      <c r="S1083">
        <v>2.1539999999999999</v>
      </c>
    </row>
    <row r="1084" spans="1:19" x14ac:dyDescent="0.3">
      <c r="A1084">
        <v>0.87838151289999999</v>
      </c>
      <c r="B1084">
        <v>1.077</v>
      </c>
      <c r="C1084">
        <v>2.1560000000000001</v>
      </c>
      <c r="I1084">
        <v>0.58947088270000003</v>
      </c>
      <c r="J1084">
        <v>1.077</v>
      </c>
      <c r="K1084">
        <v>2.1560000000000001</v>
      </c>
      <c r="M1084">
        <v>0.24697199040000001</v>
      </c>
      <c r="N1084">
        <v>1.077</v>
      </c>
      <c r="O1084">
        <v>2.1560000000000001</v>
      </c>
      <c r="Q1084">
        <v>0.47763450969999999</v>
      </c>
      <c r="R1084">
        <v>1.077</v>
      </c>
      <c r="S1084">
        <v>2.1560000000000001</v>
      </c>
    </row>
    <row r="1085" spans="1:19" x14ac:dyDescent="0.3">
      <c r="A1085">
        <v>0.88770121069999997</v>
      </c>
      <c r="B1085">
        <v>1.0780000000000001</v>
      </c>
      <c r="C1085">
        <v>2.1579999999999999</v>
      </c>
      <c r="I1085">
        <v>0.59646065599999998</v>
      </c>
      <c r="J1085">
        <v>1.0780000000000001</v>
      </c>
      <c r="K1085">
        <v>2.1579999999999999</v>
      </c>
      <c r="M1085">
        <v>0.28425078139999999</v>
      </c>
      <c r="N1085">
        <v>1.0780000000000001</v>
      </c>
      <c r="O1085">
        <v>2.1579999999999999</v>
      </c>
      <c r="Q1085">
        <v>0.49860382959999999</v>
      </c>
      <c r="R1085">
        <v>1.0780000000000001</v>
      </c>
      <c r="S1085">
        <v>2.1579999999999999</v>
      </c>
    </row>
    <row r="1086" spans="1:19" x14ac:dyDescent="0.3">
      <c r="A1086">
        <v>0.87838151289999999</v>
      </c>
      <c r="B1086">
        <v>1.079</v>
      </c>
      <c r="C1086">
        <v>2.16</v>
      </c>
      <c r="I1086">
        <v>0.58947088270000003</v>
      </c>
      <c r="J1086">
        <v>1.079</v>
      </c>
      <c r="K1086">
        <v>2.16</v>
      </c>
      <c r="M1086">
        <v>0.26095153700000001</v>
      </c>
      <c r="N1086">
        <v>1.079</v>
      </c>
      <c r="O1086">
        <v>2.16</v>
      </c>
      <c r="Q1086">
        <v>0.4729746608</v>
      </c>
      <c r="R1086">
        <v>1.079</v>
      </c>
      <c r="S1086">
        <v>2.16</v>
      </c>
    </row>
    <row r="1087" spans="1:19" x14ac:dyDescent="0.3">
      <c r="A1087">
        <v>0.87838151289999999</v>
      </c>
      <c r="B1087">
        <v>1.08</v>
      </c>
      <c r="C1087">
        <v>2.1619999999999999</v>
      </c>
      <c r="I1087">
        <v>0.59879058039999999</v>
      </c>
      <c r="J1087">
        <v>1.08</v>
      </c>
      <c r="K1087">
        <v>2.1619999999999999</v>
      </c>
      <c r="M1087">
        <v>0.2865807058</v>
      </c>
      <c r="N1087">
        <v>1.08</v>
      </c>
      <c r="O1087">
        <v>2.1619999999999999</v>
      </c>
      <c r="Q1087">
        <v>0.46831481190000002</v>
      </c>
      <c r="R1087">
        <v>1.08</v>
      </c>
      <c r="S1087">
        <v>2.1619999999999999</v>
      </c>
    </row>
    <row r="1088" spans="1:19" x14ac:dyDescent="0.3">
      <c r="A1088">
        <v>0.89003113509999998</v>
      </c>
      <c r="B1088">
        <v>1.081</v>
      </c>
      <c r="C1088">
        <v>2.1640000000000001</v>
      </c>
      <c r="I1088">
        <v>0.59646065599999998</v>
      </c>
      <c r="J1088">
        <v>1.081</v>
      </c>
      <c r="K1088">
        <v>2.1640000000000001</v>
      </c>
      <c r="M1088">
        <v>0.28891063020000002</v>
      </c>
      <c r="N1088">
        <v>1.081</v>
      </c>
      <c r="O1088">
        <v>2.1640000000000001</v>
      </c>
      <c r="Q1088">
        <v>0.51724322509999998</v>
      </c>
      <c r="R1088">
        <v>1.081</v>
      </c>
      <c r="S1088">
        <v>2.1640000000000001</v>
      </c>
    </row>
    <row r="1089" spans="1:19" x14ac:dyDescent="0.3">
      <c r="A1089">
        <v>0.86207204179999997</v>
      </c>
      <c r="B1089">
        <v>1.0820000000000001</v>
      </c>
      <c r="C1089">
        <v>2.1659999999999999</v>
      </c>
      <c r="I1089">
        <v>0.62208982479999997</v>
      </c>
      <c r="J1089">
        <v>1.0820000000000001</v>
      </c>
      <c r="K1089">
        <v>2.1659999999999999</v>
      </c>
      <c r="M1089">
        <v>0.28425078139999999</v>
      </c>
      <c r="N1089">
        <v>1.0820000000000001</v>
      </c>
      <c r="O1089">
        <v>2.1659999999999999</v>
      </c>
      <c r="Q1089">
        <v>0.49394398070000001</v>
      </c>
      <c r="R1089">
        <v>1.0820000000000001</v>
      </c>
      <c r="S1089">
        <v>2.1659999999999999</v>
      </c>
    </row>
    <row r="1090" spans="1:19" x14ac:dyDescent="0.3">
      <c r="A1090">
        <v>0.86440196629999999</v>
      </c>
      <c r="B1090">
        <v>1.083</v>
      </c>
      <c r="C1090">
        <v>2.1680000000000001</v>
      </c>
      <c r="I1090">
        <v>0.64771899359999996</v>
      </c>
      <c r="J1090">
        <v>1.083</v>
      </c>
      <c r="K1090">
        <v>2.1680000000000001</v>
      </c>
      <c r="M1090">
        <v>0.26328146140000003</v>
      </c>
      <c r="N1090">
        <v>1.083</v>
      </c>
      <c r="O1090">
        <v>2.1680000000000001</v>
      </c>
      <c r="Q1090">
        <v>0.49860382959999999</v>
      </c>
      <c r="R1090">
        <v>1.083</v>
      </c>
      <c r="S1090">
        <v>2.1680000000000001</v>
      </c>
    </row>
    <row r="1091" spans="1:19" x14ac:dyDescent="0.3">
      <c r="A1091">
        <v>0.85974211739999995</v>
      </c>
      <c r="B1091">
        <v>1.0840000000000001</v>
      </c>
      <c r="C1091">
        <v>2.17</v>
      </c>
      <c r="I1091">
        <v>0.65470876690000002</v>
      </c>
      <c r="J1091">
        <v>1.0840000000000001</v>
      </c>
      <c r="K1091">
        <v>2.17</v>
      </c>
      <c r="M1091">
        <v>0.28192085690000002</v>
      </c>
      <c r="N1091">
        <v>1.0840000000000001</v>
      </c>
      <c r="O1091">
        <v>2.17</v>
      </c>
      <c r="Q1091">
        <v>0.52190307400000002</v>
      </c>
      <c r="R1091">
        <v>1.0840000000000001</v>
      </c>
      <c r="S1091">
        <v>2.17</v>
      </c>
    </row>
    <row r="1092" spans="1:19" x14ac:dyDescent="0.3">
      <c r="A1092">
        <v>0.87139173960000005</v>
      </c>
      <c r="B1092">
        <v>1.085</v>
      </c>
      <c r="C1092">
        <v>2.1720000000000002</v>
      </c>
      <c r="I1092">
        <v>0.61975990039999995</v>
      </c>
      <c r="J1092">
        <v>1.085</v>
      </c>
      <c r="K1092">
        <v>2.1720000000000002</v>
      </c>
      <c r="M1092">
        <v>0.24231214149999999</v>
      </c>
      <c r="N1092">
        <v>1.085</v>
      </c>
      <c r="O1092">
        <v>2.1720000000000002</v>
      </c>
      <c r="Q1092">
        <v>0.51025345180000004</v>
      </c>
      <c r="R1092">
        <v>1.085</v>
      </c>
      <c r="S1092">
        <v>2.1720000000000002</v>
      </c>
    </row>
    <row r="1093" spans="1:19" x14ac:dyDescent="0.3">
      <c r="A1093">
        <v>0.89469098400000002</v>
      </c>
      <c r="B1093">
        <v>1.0860000000000001</v>
      </c>
      <c r="C1093">
        <v>2.1739999999999999</v>
      </c>
      <c r="I1093">
        <v>0.64072922030000001</v>
      </c>
      <c r="J1093">
        <v>1.0860000000000001</v>
      </c>
      <c r="K1093">
        <v>2.1739999999999999</v>
      </c>
      <c r="M1093">
        <v>0.2656113859</v>
      </c>
      <c r="N1093">
        <v>1.0860000000000001</v>
      </c>
      <c r="O1093">
        <v>2.1739999999999999</v>
      </c>
      <c r="Q1093">
        <v>0.51491330069999997</v>
      </c>
      <c r="R1093">
        <v>1.0860000000000001</v>
      </c>
      <c r="S1093">
        <v>2.1739999999999999</v>
      </c>
    </row>
    <row r="1094" spans="1:19" x14ac:dyDescent="0.3">
      <c r="A1094">
        <v>0.86673189070000001</v>
      </c>
      <c r="B1094">
        <v>1.087</v>
      </c>
      <c r="C1094">
        <v>2.1760000000000002</v>
      </c>
      <c r="I1094">
        <v>0.64538906920000005</v>
      </c>
      <c r="J1094">
        <v>1.087</v>
      </c>
      <c r="K1094">
        <v>2.1760000000000002</v>
      </c>
      <c r="M1094">
        <v>0.26328146140000003</v>
      </c>
      <c r="N1094">
        <v>1.087</v>
      </c>
      <c r="O1094">
        <v>2.1760000000000002</v>
      </c>
      <c r="Q1094">
        <v>0.50559360289999999</v>
      </c>
      <c r="R1094">
        <v>1.087</v>
      </c>
      <c r="S1094">
        <v>2.1760000000000002</v>
      </c>
    </row>
    <row r="1095" spans="1:19" x14ac:dyDescent="0.3">
      <c r="A1095">
        <v>0.87139173960000005</v>
      </c>
      <c r="B1095">
        <v>1.0880000000000001</v>
      </c>
      <c r="C1095">
        <v>2.1779999999999999</v>
      </c>
      <c r="I1095">
        <v>0.6523788425</v>
      </c>
      <c r="J1095">
        <v>1.0880000000000001</v>
      </c>
      <c r="K1095">
        <v>2.1779999999999999</v>
      </c>
      <c r="M1095">
        <v>0.2795909325</v>
      </c>
      <c r="N1095">
        <v>1.0880000000000001</v>
      </c>
      <c r="O1095">
        <v>2.1779999999999999</v>
      </c>
      <c r="Q1095">
        <v>0.52889284729999997</v>
      </c>
      <c r="R1095">
        <v>1.0880000000000001</v>
      </c>
      <c r="S1095">
        <v>2.1779999999999999</v>
      </c>
    </row>
    <row r="1096" spans="1:19" x14ac:dyDescent="0.3">
      <c r="A1096">
        <v>0.89003113509999998</v>
      </c>
      <c r="B1096">
        <v>1.089</v>
      </c>
      <c r="C1096">
        <v>2.1800000000000002</v>
      </c>
      <c r="I1096">
        <v>0.62208982479999997</v>
      </c>
      <c r="J1096">
        <v>1.089</v>
      </c>
      <c r="K1096">
        <v>2.1800000000000002</v>
      </c>
      <c r="M1096">
        <v>0.29124055469999999</v>
      </c>
      <c r="N1096">
        <v>1.089</v>
      </c>
      <c r="O1096">
        <v>2.1800000000000002</v>
      </c>
      <c r="Q1096">
        <v>0.5195731495</v>
      </c>
      <c r="R1096">
        <v>1.089</v>
      </c>
      <c r="S1096">
        <v>2.1800000000000002</v>
      </c>
    </row>
    <row r="1097" spans="1:19" x14ac:dyDescent="0.3">
      <c r="A1097">
        <v>0.8923610595</v>
      </c>
      <c r="B1097">
        <v>1.0900000000000001</v>
      </c>
      <c r="C1097">
        <v>2.1819999999999999</v>
      </c>
      <c r="I1097">
        <v>0.61742997590000004</v>
      </c>
      <c r="J1097">
        <v>1.0900000000000001</v>
      </c>
      <c r="K1097">
        <v>2.1819999999999999</v>
      </c>
      <c r="M1097">
        <v>0.27493108360000001</v>
      </c>
      <c r="N1097">
        <v>1.0900000000000001</v>
      </c>
      <c r="O1097">
        <v>2.1819999999999999</v>
      </c>
      <c r="Q1097">
        <v>0.52423299840000004</v>
      </c>
      <c r="R1097">
        <v>1.0900000000000001</v>
      </c>
      <c r="S1097">
        <v>2.1819999999999999</v>
      </c>
    </row>
    <row r="1098" spans="1:19" x14ac:dyDescent="0.3">
      <c r="A1098">
        <v>0.8923610595</v>
      </c>
      <c r="B1098">
        <v>1.091</v>
      </c>
      <c r="C1098">
        <v>2.1840000000000002</v>
      </c>
      <c r="I1098">
        <v>0.60578035370000005</v>
      </c>
      <c r="J1098">
        <v>1.091</v>
      </c>
      <c r="K1098">
        <v>2.1840000000000002</v>
      </c>
      <c r="M1098">
        <v>0.27493108360000001</v>
      </c>
      <c r="N1098">
        <v>1.091</v>
      </c>
      <c r="O1098">
        <v>2.1840000000000002</v>
      </c>
      <c r="Q1098">
        <v>0.50093375399999995</v>
      </c>
      <c r="R1098">
        <v>1.091</v>
      </c>
      <c r="S1098">
        <v>2.1840000000000002</v>
      </c>
    </row>
    <row r="1099" spans="1:19" x14ac:dyDescent="0.3">
      <c r="A1099">
        <v>0.90168075729999997</v>
      </c>
      <c r="B1099">
        <v>1.0920000000000001</v>
      </c>
      <c r="C1099">
        <v>2.1859999999999999</v>
      </c>
      <c r="I1099">
        <v>0.59413073149999995</v>
      </c>
      <c r="J1099">
        <v>1.0920000000000001</v>
      </c>
      <c r="K1099">
        <v>2.1859999999999999</v>
      </c>
      <c r="M1099">
        <v>0.30056025240000001</v>
      </c>
      <c r="N1099">
        <v>1.0920000000000001</v>
      </c>
      <c r="O1099">
        <v>2.1859999999999999</v>
      </c>
      <c r="Q1099">
        <v>0.52423299840000004</v>
      </c>
      <c r="R1099">
        <v>1.0920000000000001</v>
      </c>
      <c r="S1099">
        <v>2.1859999999999999</v>
      </c>
    </row>
    <row r="1100" spans="1:19" x14ac:dyDescent="0.3">
      <c r="A1100">
        <v>0.89702090840000004</v>
      </c>
      <c r="B1100">
        <v>1.093</v>
      </c>
      <c r="C1100">
        <v>2.1880000000000002</v>
      </c>
      <c r="I1100">
        <v>0.59879058039999999</v>
      </c>
      <c r="J1100">
        <v>1.093</v>
      </c>
      <c r="K1100">
        <v>2.1880000000000002</v>
      </c>
      <c r="M1100">
        <v>0.33084927009999998</v>
      </c>
      <c r="N1100">
        <v>1.093</v>
      </c>
      <c r="O1100">
        <v>2.1880000000000002</v>
      </c>
      <c r="Q1100">
        <v>0.49627390519999998</v>
      </c>
      <c r="R1100">
        <v>1.093</v>
      </c>
      <c r="S1100">
        <v>2.1880000000000002</v>
      </c>
    </row>
    <row r="1101" spans="1:19" x14ac:dyDescent="0.3">
      <c r="A1101">
        <v>0.90867053060000003</v>
      </c>
      <c r="B1101">
        <v>1.0940000000000001</v>
      </c>
      <c r="C1101">
        <v>2.19</v>
      </c>
      <c r="I1101">
        <v>0.612770127</v>
      </c>
      <c r="J1101">
        <v>1.0940000000000001</v>
      </c>
      <c r="K1101">
        <v>2.19</v>
      </c>
      <c r="M1101">
        <v>0.31919964789999999</v>
      </c>
      <c r="N1101">
        <v>1.0940000000000001</v>
      </c>
      <c r="O1101">
        <v>2.19</v>
      </c>
      <c r="Q1101">
        <v>0.50559360289999999</v>
      </c>
      <c r="R1101">
        <v>1.0940000000000001</v>
      </c>
      <c r="S1101">
        <v>2.19</v>
      </c>
    </row>
    <row r="1102" spans="1:19" x14ac:dyDescent="0.3">
      <c r="A1102">
        <v>0.931969775</v>
      </c>
      <c r="B1102">
        <v>1.095</v>
      </c>
      <c r="C1102">
        <v>2.1920000000000002</v>
      </c>
      <c r="I1102">
        <v>0.60578035370000005</v>
      </c>
      <c r="J1102">
        <v>1.095</v>
      </c>
      <c r="K1102">
        <v>2.1920000000000002</v>
      </c>
      <c r="M1102">
        <v>0.2935704791</v>
      </c>
      <c r="N1102">
        <v>1.095</v>
      </c>
      <c r="O1102">
        <v>2.1920000000000002</v>
      </c>
      <c r="Q1102">
        <v>0.49161405629999999</v>
      </c>
      <c r="R1102">
        <v>1.095</v>
      </c>
      <c r="S1102">
        <v>2.1920000000000002</v>
      </c>
    </row>
    <row r="1103" spans="1:19" x14ac:dyDescent="0.3">
      <c r="A1103">
        <v>0.89935083280000006</v>
      </c>
      <c r="B1103">
        <v>1.0960000000000001</v>
      </c>
      <c r="C1103">
        <v>2.194</v>
      </c>
      <c r="I1103">
        <v>0.61510005150000002</v>
      </c>
      <c r="J1103">
        <v>1.0960000000000001</v>
      </c>
      <c r="K1103">
        <v>2.194</v>
      </c>
      <c r="M1103">
        <v>0.26328146140000003</v>
      </c>
      <c r="N1103">
        <v>1.0960000000000001</v>
      </c>
      <c r="O1103">
        <v>2.194</v>
      </c>
      <c r="Q1103">
        <v>0.47530458520000002</v>
      </c>
      <c r="R1103">
        <v>1.0960000000000001</v>
      </c>
      <c r="S1103">
        <v>2.194</v>
      </c>
    </row>
    <row r="1104" spans="1:19" x14ac:dyDescent="0.3">
      <c r="A1104">
        <v>0.89003113509999998</v>
      </c>
      <c r="B1104">
        <v>1.097</v>
      </c>
      <c r="C1104">
        <v>2.1960000000000002</v>
      </c>
      <c r="I1104">
        <v>0.61510005150000002</v>
      </c>
      <c r="J1104">
        <v>1.097</v>
      </c>
      <c r="K1104">
        <v>2.1960000000000002</v>
      </c>
      <c r="M1104">
        <v>0.23066251930000001</v>
      </c>
      <c r="N1104">
        <v>1.097</v>
      </c>
      <c r="O1104">
        <v>2.1960000000000002</v>
      </c>
      <c r="Q1104">
        <v>0.53122277169999998</v>
      </c>
      <c r="R1104">
        <v>1.097</v>
      </c>
      <c r="S1104">
        <v>2.1960000000000002</v>
      </c>
    </row>
    <row r="1105" spans="1:19" x14ac:dyDescent="0.3">
      <c r="A1105">
        <v>0.88304136180000004</v>
      </c>
      <c r="B1105">
        <v>1.0980000000000001</v>
      </c>
      <c r="C1105">
        <v>2.198</v>
      </c>
      <c r="I1105">
        <v>0.60578035370000005</v>
      </c>
      <c r="J1105">
        <v>1.0980000000000001</v>
      </c>
      <c r="K1105">
        <v>2.198</v>
      </c>
      <c r="M1105">
        <v>0.23066251930000001</v>
      </c>
      <c r="N1105">
        <v>1.0980000000000001</v>
      </c>
      <c r="O1105">
        <v>2.198</v>
      </c>
      <c r="Q1105">
        <v>0.4799644341</v>
      </c>
      <c r="R1105">
        <v>1.0980000000000001</v>
      </c>
      <c r="S1105">
        <v>2.198</v>
      </c>
    </row>
    <row r="1106" spans="1:19" x14ac:dyDescent="0.3">
      <c r="A1106">
        <v>0.87372166399999995</v>
      </c>
      <c r="B1106">
        <v>1.099</v>
      </c>
      <c r="C1106">
        <v>2.2000000000000002</v>
      </c>
      <c r="I1106">
        <v>0.60112050490000002</v>
      </c>
      <c r="J1106">
        <v>1.099</v>
      </c>
      <c r="K1106">
        <v>2.2000000000000002</v>
      </c>
      <c r="M1106">
        <v>0.23066251930000001</v>
      </c>
      <c r="N1106">
        <v>1.099</v>
      </c>
      <c r="O1106">
        <v>2.2000000000000002</v>
      </c>
      <c r="Q1106">
        <v>0.48462428299999999</v>
      </c>
      <c r="R1106">
        <v>1.099</v>
      </c>
      <c r="S1106">
        <v>2.2000000000000002</v>
      </c>
    </row>
    <row r="1107" spans="1:19" x14ac:dyDescent="0.3">
      <c r="A1107">
        <v>0.90168075729999997</v>
      </c>
      <c r="B1107">
        <v>1.1000000000000001</v>
      </c>
      <c r="C1107">
        <v>2.202</v>
      </c>
      <c r="I1107">
        <v>0.61044020259999998</v>
      </c>
      <c r="J1107">
        <v>1.1000000000000001</v>
      </c>
      <c r="K1107">
        <v>2.202</v>
      </c>
      <c r="M1107">
        <v>0.23532236819999999</v>
      </c>
      <c r="N1107">
        <v>1.1000000000000001</v>
      </c>
      <c r="O1107">
        <v>2.202</v>
      </c>
      <c r="Q1107">
        <v>0.51491330069999997</v>
      </c>
      <c r="R1107">
        <v>1.1000000000000001</v>
      </c>
      <c r="S1107">
        <v>2.202</v>
      </c>
    </row>
    <row r="1108" spans="1:19" x14ac:dyDescent="0.3">
      <c r="A1108">
        <v>0.90401068169999999</v>
      </c>
      <c r="B1108">
        <v>1.101</v>
      </c>
      <c r="C1108">
        <v>2.2040000000000002</v>
      </c>
      <c r="I1108">
        <v>0.60578035370000005</v>
      </c>
      <c r="J1108">
        <v>1.101</v>
      </c>
      <c r="K1108">
        <v>2.2040000000000002</v>
      </c>
      <c r="M1108">
        <v>0.23765229260000001</v>
      </c>
      <c r="N1108">
        <v>1.101</v>
      </c>
      <c r="O1108">
        <v>2.2040000000000002</v>
      </c>
      <c r="Q1108">
        <v>0.47530458520000002</v>
      </c>
      <c r="R1108">
        <v>1.101</v>
      </c>
      <c r="S1108">
        <v>2.2040000000000002</v>
      </c>
    </row>
    <row r="1109" spans="1:19" x14ac:dyDescent="0.3">
      <c r="A1109">
        <v>0.88071143730000001</v>
      </c>
      <c r="B1109">
        <v>1.1020000000000001</v>
      </c>
      <c r="C1109">
        <v>2.206</v>
      </c>
      <c r="I1109">
        <v>0.61510005150000002</v>
      </c>
      <c r="J1109">
        <v>1.1020000000000001</v>
      </c>
      <c r="K1109">
        <v>2.206</v>
      </c>
      <c r="M1109">
        <v>0.22600267039999999</v>
      </c>
      <c r="N1109">
        <v>1.1020000000000001</v>
      </c>
      <c r="O1109">
        <v>2.206</v>
      </c>
      <c r="Q1109">
        <v>0.46831481190000002</v>
      </c>
      <c r="R1109">
        <v>1.1020000000000001</v>
      </c>
      <c r="S1109">
        <v>2.206</v>
      </c>
    </row>
    <row r="1110" spans="1:19" x14ac:dyDescent="0.3">
      <c r="A1110">
        <v>0.89702090840000004</v>
      </c>
      <c r="B1110">
        <v>1.103</v>
      </c>
      <c r="C1110">
        <v>2.2080000000000002</v>
      </c>
      <c r="I1110">
        <v>0.60811027819999997</v>
      </c>
      <c r="J1110">
        <v>1.103</v>
      </c>
      <c r="K1110">
        <v>2.2080000000000002</v>
      </c>
      <c r="M1110">
        <v>0.21202312379999999</v>
      </c>
      <c r="N1110">
        <v>1.103</v>
      </c>
      <c r="O1110">
        <v>2.2080000000000002</v>
      </c>
      <c r="Q1110">
        <v>0.48928413189999997</v>
      </c>
      <c r="R1110">
        <v>1.103</v>
      </c>
      <c r="S1110">
        <v>2.2080000000000002</v>
      </c>
    </row>
    <row r="1111" spans="1:19" x14ac:dyDescent="0.3">
      <c r="A1111">
        <v>0.91333037949999996</v>
      </c>
      <c r="B1111">
        <v>1.1040000000000001</v>
      </c>
      <c r="C1111">
        <v>2.21</v>
      </c>
      <c r="I1111">
        <v>0.612770127</v>
      </c>
      <c r="J1111">
        <v>1.1040000000000001</v>
      </c>
      <c r="K1111">
        <v>2.21</v>
      </c>
      <c r="M1111">
        <v>0.24697199040000001</v>
      </c>
      <c r="N1111">
        <v>1.1040000000000001</v>
      </c>
      <c r="O1111">
        <v>2.21</v>
      </c>
      <c r="Q1111">
        <v>0.49161405629999999</v>
      </c>
      <c r="R1111">
        <v>1.1040000000000001</v>
      </c>
      <c r="S1111">
        <v>2.21</v>
      </c>
    </row>
    <row r="1112" spans="1:19" x14ac:dyDescent="0.3">
      <c r="A1112">
        <v>0.87605158849999998</v>
      </c>
      <c r="B1112">
        <v>1.105</v>
      </c>
      <c r="C1112">
        <v>2.2120000000000002</v>
      </c>
      <c r="I1112">
        <v>0.60811027819999997</v>
      </c>
      <c r="J1112">
        <v>1.105</v>
      </c>
      <c r="K1112">
        <v>2.2120000000000002</v>
      </c>
      <c r="M1112">
        <v>0.2656113859</v>
      </c>
      <c r="N1112">
        <v>1.105</v>
      </c>
      <c r="O1112">
        <v>2.2120000000000002</v>
      </c>
      <c r="Q1112">
        <v>0.47763450969999999</v>
      </c>
      <c r="R1112">
        <v>1.105</v>
      </c>
      <c r="S1112">
        <v>2.2120000000000002</v>
      </c>
    </row>
    <row r="1113" spans="1:19" x14ac:dyDescent="0.3">
      <c r="A1113">
        <v>0.89469098400000002</v>
      </c>
      <c r="B1113">
        <v>1.1060000000000001</v>
      </c>
      <c r="C1113">
        <v>2.214</v>
      </c>
      <c r="I1113">
        <v>0.62208982479999997</v>
      </c>
      <c r="J1113">
        <v>1.1060000000000001</v>
      </c>
      <c r="K1113">
        <v>2.214</v>
      </c>
      <c r="M1113">
        <v>0.2656113859</v>
      </c>
      <c r="N1113">
        <v>1.1060000000000001</v>
      </c>
      <c r="O1113">
        <v>2.214</v>
      </c>
      <c r="Q1113">
        <v>0.53355269620000001</v>
      </c>
      <c r="R1113">
        <v>1.1060000000000001</v>
      </c>
      <c r="S1113">
        <v>2.214</v>
      </c>
    </row>
    <row r="1114" spans="1:19" x14ac:dyDescent="0.3">
      <c r="A1114">
        <v>0.88304136180000004</v>
      </c>
      <c r="B1114">
        <v>1.107</v>
      </c>
      <c r="C1114">
        <v>2.2160000000000002</v>
      </c>
      <c r="I1114">
        <v>0.62907959810000003</v>
      </c>
      <c r="J1114">
        <v>1.107</v>
      </c>
      <c r="K1114">
        <v>2.2160000000000002</v>
      </c>
      <c r="M1114">
        <v>0.30289017689999997</v>
      </c>
      <c r="N1114">
        <v>1.107</v>
      </c>
      <c r="O1114">
        <v>2.2160000000000002</v>
      </c>
      <c r="Q1114">
        <v>0.52889284729999997</v>
      </c>
      <c r="R1114">
        <v>1.107</v>
      </c>
      <c r="S1114">
        <v>2.2160000000000002</v>
      </c>
    </row>
    <row r="1115" spans="1:19" x14ac:dyDescent="0.3">
      <c r="A1115">
        <v>0.87605158849999998</v>
      </c>
      <c r="B1115">
        <v>1.1080000000000001</v>
      </c>
      <c r="C1115">
        <v>2.218</v>
      </c>
      <c r="I1115">
        <v>0.60345042930000004</v>
      </c>
      <c r="J1115">
        <v>1.1080000000000001</v>
      </c>
      <c r="K1115">
        <v>2.218</v>
      </c>
      <c r="M1115">
        <v>0.2935704791</v>
      </c>
      <c r="N1115">
        <v>1.1080000000000001</v>
      </c>
      <c r="O1115">
        <v>2.218</v>
      </c>
      <c r="Q1115">
        <v>0.54986216720000003</v>
      </c>
      <c r="R1115">
        <v>1.1080000000000001</v>
      </c>
      <c r="S1115">
        <v>2.218</v>
      </c>
    </row>
    <row r="1116" spans="1:19" x14ac:dyDescent="0.3">
      <c r="A1116">
        <v>0.88071143730000001</v>
      </c>
      <c r="B1116">
        <v>1.109</v>
      </c>
      <c r="C1116">
        <v>2.2200000000000002</v>
      </c>
      <c r="I1116">
        <v>0.61044020259999998</v>
      </c>
      <c r="J1116">
        <v>1.109</v>
      </c>
      <c r="K1116">
        <v>2.2200000000000002</v>
      </c>
      <c r="M1116">
        <v>0.28891063020000002</v>
      </c>
      <c r="N1116">
        <v>1.109</v>
      </c>
      <c r="O1116">
        <v>2.2200000000000002</v>
      </c>
      <c r="Q1116">
        <v>0.55452201609999996</v>
      </c>
      <c r="R1116">
        <v>1.109</v>
      </c>
      <c r="S1116">
        <v>2.2200000000000002</v>
      </c>
    </row>
    <row r="1117" spans="1:19" x14ac:dyDescent="0.3">
      <c r="A1117">
        <v>0.87605158849999998</v>
      </c>
      <c r="B1117">
        <v>1.1100000000000001</v>
      </c>
      <c r="C1117">
        <v>2.222</v>
      </c>
      <c r="I1117">
        <v>0.61975990039999995</v>
      </c>
      <c r="J1117">
        <v>1.1100000000000001</v>
      </c>
      <c r="K1117">
        <v>2.222</v>
      </c>
      <c r="M1117">
        <v>0.27493108360000001</v>
      </c>
      <c r="N1117">
        <v>1.1100000000000001</v>
      </c>
      <c r="O1117">
        <v>2.222</v>
      </c>
      <c r="Q1117">
        <v>0.52423299840000004</v>
      </c>
      <c r="R1117">
        <v>1.1100000000000001</v>
      </c>
      <c r="S1117">
        <v>2.222</v>
      </c>
    </row>
    <row r="1118" spans="1:19" x14ac:dyDescent="0.3">
      <c r="A1118">
        <v>0.89935083280000006</v>
      </c>
      <c r="B1118">
        <v>1.111</v>
      </c>
      <c r="C1118">
        <v>2.2240000000000002</v>
      </c>
      <c r="I1118">
        <v>0.61044020259999998</v>
      </c>
      <c r="J1118">
        <v>1.111</v>
      </c>
      <c r="K1118">
        <v>2.2240000000000002</v>
      </c>
      <c r="M1118">
        <v>0.24231214149999999</v>
      </c>
      <c r="N1118">
        <v>1.111</v>
      </c>
      <c r="O1118">
        <v>2.2240000000000002</v>
      </c>
      <c r="Q1118">
        <v>0.4799644341</v>
      </c>
      <c r="R1118">
        <v>1.111</v>
      </c>
      <c r="S1118">
        <v>2.2240000000000002</v>
      </c>
    </row>
    <row r="1119" spans="1:19" x14ac:dyDescent="0.3">
      <c r="A1119">
        <v>0.91100045500000004</v>
      </c>
      <c r="B1119">
        <v>1.1120000000000001</v>
      </c>
      <c r="C1119">
        <v>2.226</v>
      </c>
      <c r="I1119">
        <v>0.61510005150000002</v>
      </c>
      <c r="J1119">
        <v>1.1120000000000001</v>
      </c>
      <c r="K1119">
        <v>2.226</v>
      </c>
      <c r="M1119">
        <v>0.23998221710000001</v>
      </c>
      <c r="N1119">
        <v>1.1120000000000001</v>
      </c>
      <c r="O1119">
        <v>2.226</v>
      </c>
      <c r="Q1119">
        <v>0.49161405629999999</v>
      </c>
      <c r="R1119">
        <v>1.1120000000000001</v>
      </c>
      <c r="S1119">
        <v>2.226</v>
      </c>
    </row>
    <row r="1120" spans="1:19" x14ac:dyDescent="0.3">
      <c r="A1120">
        <v>0.95526901929999997</v>
      </c>
      <c r="B1120">
        <v>1.113</v>
      </c>
      <c r="C1120">
        <v>2.2280000000000002</v>
      </c>
      <c r="I1120">
        <v>0.60811027819999997</v>
      </c>
      <c r="J1120">
        <v>1.113</v>
      </c>
      <c r="K1120">
        <v>2.2280000000000002</v>
      </c>
      <c r="M1120">
        <v>0.25396176370000001</v>
      </c>
      <c r="N1120">
        <v>1.113</v>
      </c>
      <c r="O1120">
        <v>2.2280000000000002</v>
      </c>
      <c r="Q1120">
        <v>0.51025345180000004</v>
      </c>
      <c r="R1120">
        <v>1.113</v>
      </c>
      <c r="S1120">
        <v>2.2280000000000002</v>
      </c>
    </row>
    <row r="1121" spans="1:19" x14ac:dyDescent="0.3">
      <c r="A1121">
        <v>0.93662962380000003</v>
      </c>
      <c r="B1121">
        <v>1.1140000000000001</v>
      </c>
      <c r="C1121">
        <v>2.23</v>
      </c>
      <c r="I1121">
        <v>0.59646065599999998</v>
      </c>
      <c r="J1121">
        <v>1.1140000000000001</v>
      </c>
      <c r="K1121">
        <v>2.23</v>
      </c>
      <c r="M1121">
        <v>0.2493019148</v>
      </c>
      <c r="N1121">
        <v>1.1140000000000001</v>
      </c>
      <c r="O1121">
        <v>2.23</v>
      </c>
      <c r="Q1121">
        <v>0.5195731495</v>
      </c>
      <c r="R1121">
        <v>1.1140000000000001</v>
      </c>
      <c r="S1121">
        <v>2.23</v>
      </c>
    </row>
    <row r="1122" spans="1:19" x14ac:dyDescent="0.3">
      <c r="A1122">
        <v>0.94361939719999999</v>
      </c>
      <c r="B1122">
        <v>1.115</v>
      </c>
      <c r="C1122">
        <v>2.2320000000000002</v>
      </c>
      <c r="I1122">
        <v>0.57549133600000002</v>
      </c>
      <c r="J1122">
        <v>1.115</v>
      </c>
      <c r="K1122">
        <v>2.2320000000000002</v>
      </c>
      <c r="M1122">
        <v>0.24697199040000001</v>
      </c>
      <c r="N1122">
        <v>1.115</v>
      </c>
      <c r="O1122">
        <v>2.2320000000000002</v>
      </c>
      <c r="Q1122">
        <v>0.5195731495</v>
      </c>
      <c r="R1122">
        <v>1.115</v>
      </c>
      <c r="S1122">
        <v>2.2320000000000002</v>
      </c>
    </row>
    <row r="1123" spans="1:19" x14ac:dyDescent="0.3">
      <c r="A1123">
        <v>0.92963985049999998</v>
      </c>
      <c r="B1123">
        <v>1.1160000000000001</v>
      </c>
      <c r="C1123">
        <v>2.234</v>
      </c>
      <c r="I1123">
        <v>0.5731614116</v>
      </c>
      <c r="J1123">
        <v>1.1160000000000001</v>
      </c>
      <c r="K1123">
        <v>2.234</v>
      </c>
      <c r="M1123">
        <v>0.23765229260000001</v>
      </c>
      <c r="N1123">
        <v>1.1160000000000001</v>
      </c>
      <c r="O1123">
        <v>2.234</v>
      </c>
      <c r="Q1123">
        <v>0.52190307400000002</v>
      </c>
      <c r="R1123">
        <v>1.1160000000000001</v>
      </c>
      <c r="S1123">
        <v>2.234</v>
      </c>
    </row>
    <row r="1124" spans="1:19" x14ac:dyDescent="0.3">
      <c r="A1124">
        <v>0.91566030389999997</v>
      </c>
      <c r="B1124">
        <v>1.117</v>
      </c>
      <c r="C1124">
        <v>2.2360000000000002</v>
      </c>
      <c r="I1124">
        <v>0.60578035370000005</v>
      </c>
      <c r="J1124">
        <v>1.117</v>
      </c>
      <c r="K1124">
        <v>2.2360000000000002</v>
      </c>
      <c r="M1124">
        <v>0.2329924437</v>
      </c>
      <c r="N1124">
        <v>1.117</v>
      </c>
      <c r="O1124">
        <v>2.2360000000000002</v>
      </c>
      <c r="Q1124">
        <v>0.50093375399999995</v>
      </c>
      <c r="R1124">
        <v>1.117</v>
      </c>
      <c r="S1124">
        <v>2.2360000000000002</v>
      </c>
    </row>
    <row r="1125" spans="1:19" x14ac:dyDescent="0.3">
      <c r="A1125">
        <v>0.91566030389999997</v>
      </c>
      <c r="B1125">
        <v>1.1180000000000001</v>
      </c>
      <c r="C1125">
        <v>2.238</v>
      </c>
      <c r="I1125">
        <v>0.59879058039999999</v>
      </c>
      <c r="J1125">
        <v>1.1180000000000001</v>
      </c>
      <c r="K1125">
        <v>2.238</v>
      </c>
      <c r="M1125">
        <v>0.23998221710000001</v>
      </c>
      <c r="N1125">
        <v>1.1180000000000001</v>
      </c>
      <c r="O1125">
        <v>2.238</v>
      </c>
      <c r="Q1125">
        <v>0.52190307400000002</v>
      </c>
      <c r="R1125">
        <v>1.1180000000000001</v>
      </c>
      <c r="S1125">
        <v>2.238</v>
      </c>
    </row>
    <row r="1126" spans="1:19" x14ac:dyDescent="0.3">
      <c r="A1126">
        <v>0.92265007720000003</v>
      </c>
      <c r="B1126">
        <v>1.119</v>
      </c>
      <c r="C1126">
        <v>2.2400000000000002</v>
      </c>
      <c r="I1126">
        <v>0.59879058039999999</v>
      </c>
      <c r="J1126">
        <v>1.119</v>
      </c>
      <c r="K1126">
        <v>2.2400000000000002</v>
      </c>
      <c r="M1126">
        <v>0.27027123469999997</v>
      </c>
      <c r="N1126">
        <v>1.119</v>
      </c>
      <c r="O1126">
        <v>2.2400000000000002</v>
      </c>
      <c r="Q1126">
        <v>0.49860382959999999</v>
      </c>
      <c r="R1126">
        <v>1.119</v>
      </c>
      <c r="S1126">
        <v>2.2400000000000002</v>
      </c>
    </row>
    <row r="1127" spans="1:19" x14ac:dyDescent="0.3">
      <c r="A1127">
        <v>0.94827924600000002</v>
      </c>
      <c r="B1127">
        <v>1.1200000000000001</v>
      </c>
      <c r="C1127">
        <v>2.242</v>
      </c>
      <c r="I1127">
        <v>0.58015118489999995</v>
      </c>
      <c r="J1127">
        <v>1.1200000000000001</v>
      </c>
      <c r="K1127">
        <v>2.242</v>
      </c>
      <c r="M1127">
        <v>0.2726011592</v>
      </c>
      <c r="N1127">
        <v>1.1200000000000001</v>
      </c>
      <c r="O1127">
        <v>2.242</v>
      </c>
      <c r="Q1127">
        <v>0.52190307400000002</v>
      </c>
      <c r="R1127">
        <v>1.1200000000000001</v>
      </c>
      <c r="S1127">
        <v>2.242</v>
      </c>
    </row>
    <row r="1128" spans="1:19" x14ac:dyDescent="0.3">
      <c r="A1128">
        <v>0.95992886820000001</v>
      </c>
      <c r="B1128">
        <v>1.121</v>
      </c>
      <c r="C1128">
        <v>2.2440000000000002</v>
      </c>
      <c r="I1128">
        <v>0.57782126050000004</v>
      </c>
      <c r="J1128">
        <v>1.121</v>
      </c>
      <c r="K1128">
        <v>2.2440000000000002</v>
      </c>
      <c r="M1128">
        <v>0.2795909325</v>
      </c>
      <c r="N1128">
        <v>1.121</v>
      </c>
      <c r="O1128">
        <v>2.2440000000000002</v>
      </c>
      <c r="Q1128">
        <v>0.49394398070000001</v>
      </c>
      <c r="R1128">
        <v>1.121</v>
      </c>
      <c r="S1128">
        <v>2.2440000000000002</v>
      </c>
    </row>
    <row r="1129" spans="1:19" x14ac:dyDescent="0.3">
      <c r="A1129">
        <v>0.931969775</v>
      </c>
      <c r="B1129">
        <v>1.1220000000000001</v>
      </c>
      <c r="C1129">
        <v>2.246</v>
      </c>
      <c r="I1129">
        <v>0.58947088270000003</v>
      </c>
      <c r="J1129">
        <v>1.1220000000000001</v>
      </c>
      <c r="K1129">
        <v>2.246</v>
      </c>
      <c r="M1129">
        <v>0.30056025240000001</v>
      </c>
      <c r="N1129">
        <v>1.1220000000000001</v>
      </c>
      <c r="O1129">
        <v>2.246</v>
      </c>
      <c r="Q1129">
        <v>0.51491330069999997</v>
      </c>
      <c r="R1129">
        <v>1.1220000000000001</v>
      </c>
      <c r="S1129">
        <v>2.246</v>
      </c>
    </row>
    <row r="1130" spans="1:19" x14ac:dyDescent="0.3">
      <c r="A1130">
        <v>0.94361939719999999</v>
      </c>
      <c r="B1130">
        <v>1.123</v>
      </c>
      <c r="C1130">
        <v>2.2480000000000002</v>
      </c>
      <c r="I1130">
        <v>0.58947088270000003</v>
      </c>
      <c r="J1130">
        <v>1.123</v>
      </c>
      <c r="K1130">
        <v>2.2480000000000002</v>
      </c>
      <c r="M1130">
        <v>0.29124055469999999</v>
      </c>
      <c r="N1130">
        <v>1.123</v>
      </c>
      <c r="O1130">
        <v>2.2480000000000002</v>
      </c>
      <c r="Q1130">
        <v>0.52889284729999997</v>
      </c>
      <c r="R1130">
        <v>1.123</v>
      </c>
      <c r="S1130">
        <v>2.2480000000000002</v>
      </c>
    </row>
    <row r="1131" spans="1:19" x14ac:dyDescent="0.3">
      <c r="A1131">
        <v>0.92498000170000005</v>
      </c>
      <c r="B1131">
        <v>1.1240000000000001</v>
      </c>
      <c r="C1131">
        <v>2.25</v>
      </c>
      <c r="I1131">
        <v>0.61510005150000002</v>
      </c>
      <c r="J1131">
        <v>1.1240000000000001</v>
      </c>
      <c r="K1131">
        <v>2.25</v>
      </c>
      <c r="M1131">
        <v>0.2795909325</v>
      </c>
      <c r="N1131">
        <v>1.1240000000000001</v>
      </c>
      <c r="O1131">
        <v>2.25</v>
      </c>
      <c r="Q1131">
        <v>0.49627390519999998</v>
      </c>
      <c r="R1131">
        <v>1.1240000000000001</v>
      </c>
      <c r="S1131">
        <v>2.25</v>
      </c>
    </row>
    <row r="1132" spans="1:19" x14ac:dyDescent="0.3">
      <c r="A1132">
        <v>0.94361939719999999</v>
      </c>
      <c r="B1132">
        <v>1.125</v>
      </c>
      <c r="C1132">
        <v>2.2519999999999998</v>
      </c>
      <c r="I1132">
        <v>0.64072922030000001</v>
      </c>
      <c r="J1132">
        <v>1.125</v>
      </c>
      <c r="K1132">
        <v>2.2519999999999998</v>
      </c>
      <c r="M1132">
        <v>0.29124055469999999</v>
      </c>
      <c r="N1132">
        <v>1.125</v>
      </c>
      <c r="O1132">
        <v>2.2519999999999998</v>
      </c>
      <c r="Q1132">
        <v>0.52423299840000004</v>
      </c>
      <c r="R1132">
        <v>1.125</v>
      </c>
      <c r="S1132">
        <v>2.2519999999999998</v>
      </c>
    </row>
    <row r="1133" spans="1:19" x14ac:dyDescent="0.3">
      <c r="A1133">
        <v>0.93895954829999995</v>
      </c>
      <c r="B1133">
        <v>1.1259999999999999</v>
      </c>
      <c r="C1133">
        <v>2.254</v>
      </c>
      <c r="I1133">
        <v>0.62441974919999998</v>
      </c>
      <c r="J1133">
        <v>1.1259999999999999</v>
      </c>
      <c r="K1133">
        <v>2.254</v>
      </c>
      <c r="M1133">
        <v>0.2935704791</v>
      </c>
      <c r="N1133">
        <v>1.1259999999999999</v>
      </c>
      <c r="O1133">
        <v>2.254</v>
      </c>
      <c r="Q1133">
        <v>0.51025345180000004</v>
      </c>
      <c r="R1133">
        <v>1.1259999999999999</v>
      </c>
      <c r="S1133">
        <v>2.254</v>
      </c>
    </row>
    <row r="1134" spans="1:19" x14ac:dyDescent="0.3">
      <c r="A1134">
        <v>0.92963985049999998</v>
      </c>
      <c r="B1134">
        <v>1.127</v>
      </c>
      <c r="C1134">
        <v>2.2559999999999998</v>
      </c>
      <c r="I1134">
        <v>0.612770127</v>
      </c>
      <c r="J1134">
        <v>1.127</v>
      </c>
      <c r="K1134">
        <v>2.2559999999999998</v>
      </c>
      <c r="M1134">
        <v>0.30987995019999998</v>
      </c>
      <c r="N1134">
        <v>1.127</v>
      </c>
      <c r="O1134">
        <v>2.2559999999999998</v>
      </c>
      <c r="Q1134">
        <v>0.49627390519999998</v>
      </c>
      <c r="R1134">
        <v>1.127</v>
      </c>
      <c r="S1134">
        <v>2.2559999999999998</v>
      </c>
    </row>
    <row r="1135" spans="1:19" x14ac:dyDescent="0.3">
      <c r="A1135">
        <v>0.95992886820000001</v>
      </c>
      <c r="B1135">
        <v>1.1279999999999999</v>
      </c>
      <c r="C1135">
        <v>2.258</v>
      </c>
      <c r="I1135">
        <v>0.59646065599999998</v>
      </c>
      <c r="J1135">
        <v>1.1279999999999999</v>
      </c>
      <c r="K1135">
        <v>2.258</v>
      </c>
      <c r="M1135">
        <v>0.30289017689999997</v>
      </c>
      <c r="N1135">
        <v>1.1279999999999999</v>
      </c>
      <c r="O1135">
        <v>2.258</v>
      </c>
      <c r="Q1135">
        <v>0.52190307400000002</v>
      </c>
      <c r="R1135">
        <v>1.1279999999999999</v>
      </c>
      <c r="S1135">
        <v>2.258</v>
      </c>
    </row>
    <row r="1136" spans="1:19" x14ac:dyDescent="0.3">
      <c r="A1136">
        <v>0.94361939719999999</v>
      </c>
      <c r="B1136">
        <v>1.129</v>
      </c>
      <c r="C1136">
        <v>2.2599999999999998</v>
      </c>
      <c r="I1136">
        <v>0.61742997590000004</v>
      </c>
      <c r="J1136">
        <v>1.129</v>
      </c>
      <c r="K1136">
        <v>2.2599999999999998</v>
      </c>
      <c r="M1136">
        <v>0.31220987459999999</v>
      </c>
      <c r="N1136">
        <v>1.129</v>
      </c>
      <c r="O1136">
        <v>2.2599999999999998</v>
      </c>
      <c r="Q1136">
        <v>0.52190307400000002</v>
      </c>
      <c r="R1136">
        <v>1.129</v>
      </c>
      <c r="S1136">
        <v>2.2599999999999998</v>
      </c>
    </row>
    <row r="1137" spans="1:19" x14ac:dyDescent="0.3">
      <c r="A1137">
        <v>0.92032015280000001</v>
      </c>
      <c r="B1137">
        <v>1.1299999999999999</v>
      </c>
      <c r="C1137">
        <v>2.262</v>
      </c>
      <c r="I1137">
        <v>0.6383992959</v>
      </c>
      <c r="J1137">
        <v>1.1299999999999999</v>
      </c>
      <c r="K1137">
        <v>2.262</v>
      </c>
      <c r="M1137">
        <v>0.30987995019999998</v>
      </c>
      <c r="N1137">
        <v>1.1299999999999999</v>
      </c>
      <c r="O1137">
        <v>2.262</v>
      </c>
      <c r="Q1137">
        <v>0.50559360289999999</v>
      </c>
      <c r="R1137">
        <v>1.1299999999999999</v>
      </c>
      <c r="S1137">
        <v>2.262</v>
      </c>
    </row>
    <row r="1138" spans="1:19" x14ac:dyDescent="0.3">
      <c r="A1138">
        <v>0.91566030389999997</v>
      </c>
      <c r="B1138">
        <v>1.131</v>
      </c>
      <c r="C1138">
        <v>2.2639999999999998</v>
      </c>
      <c r="I1138">
        <v>0.62441974919999998</v>
      </c>
      <c r="J1138">
        <v>1.131</v>
      </c>
      <c r="K1138">
        <v>2.2639999999999998</v>
      </c>
      <c r="M1138">
        <v>0.28425078139999999</v>
      </c>
      <c r="N1138">
        <v>1.131</v>
      </c>
      <c r="O1138">
        <v>2.2639999999999998</v>
      </c>
      <c r="Q1138">
        <v>0.51258337620000005</v>
      </c>
      <c r="R1138">
        <v>1.131</v>
      </c>
      <c r="S1138">
        <v>2.2639999999999998</v>
      </c>
    </row>
    <row r="1139" spans="1:19" x14ac:dyDescent="0.3">
      <c r="A1139">
        <v>0.90634060620000001</v>
      </c>
      <c r="B1139">
        <v>1.1319999999999999</v>
      </c>
      <c r="C1139">
        <v>2.266</v>
      </c>
      <c r="I1139">
        <v>0.62674967370000001</v>
      </c>
      <c r="J1139">
        <v>1.1319999999999999</v>
      </c>
      <c r="K1139">
        <v>2.266</v>
      </c>
      <c r="M1139">
        <v>0.2795909325</v>
      </c>
      <c r="N1139">
        <v>1.1319999999999999</v>
      </c>
      <c r="O1139">
        <v>2.266</v>
      </c>
      <c r="Q1139">
        <v>0.52656292289999995</v>
      </c>
      <c r="R1139">
        <v>1.1319999999999999</v>
      </c>
      <c r="S1139">
        <v>2.266</v>
      </c>
    </row>
    <row r="1140" spans="1:19" x14ac:dyDescent="0.3">
      <c r="A1140">
        <v>0.91333037949999996</v>
      </c>
      <c r="B1140">
        <v>1.133</v>
      </c>
      <c r="C1140">
        <v>2.2679999999999998</v>
      </c>
      <c r="I1140">
        <v>0.62208982479999997</v>
      </c>
      <c r="J1140">
        <v>1.133</v>
      </c>
      <c r="K1140">
        <v>2.2679999999999998</v>
      </c>
      <c r="M1140">
        <v>0.28891063020000002</v>
      </c>
      <c r="N1140">
        <v>1.133</v>
      </c>
      <c r="O1140">
        <v>2.2679999999999998</v>
      </c>
      <c r="Q1140">
        <v>0.55219209170000005</v>
      </c>
      <c r="R1140">
        <v>1.133</v>
      </c>
      <c r="S1140">
        <v>2.2679999999999998</v>
      </c>
    </row>
    <row r="1141" spans="1:19" x14ac:dyDescent="0.3">
      <c r="A1141">
        <v>0.91100045500000004</v>
      </c>
      <c r="B1141">
        <v>1.1339999999999999</v>
      </c>
      <c r="C1141">
        <v>2.27</v>
      </c>
      <c r="I1141">
        <v>0.65004891799999998</v>
      </c>
      <c r="J1141">
        <v>1.1339999999999999</v>
      </c>
      <c r="K1141">
        <v>2.27</v>
      </c>
      <c r="M1141">
        <v>0.33317919460000001</v>
      </c>
      <c r="N1141">
        <v>1.1339999999999999</v>
      </c>
      <c r="O1141">
        <v>2.27</v>
      </c>
      <c r="Q1141">
        <v>0.52656292289999995</v>
      </c>
      <c r="R1141">
        <v>1.1339999999999999</v>
      </c>
      <c r="S1141">
        <v>2.27</v>
      </c>
    </row>
    <row r="1142" spans="1:19" x14ac:dyDescent="0.3">
      <c r="A1142">
        <v>0.8923610595</v>
      </c>
      <c r="B1142">
        <v>1.135</v>
      </c>
      <c r="C1142">
        <v>2.2719999999999998</v>
      </c>
      <c r="I1142">
        <v>0.65004891799999998</v>
      </c>
      <c r="J1142">
        <v>1.135</v>
      </c>
      <c r="K1142">
        <v>2.2719999999999998</v>
      </c>
      <c r="M1142">
        <v>0.31220987459999999</v>
      </c>
      <c r="N1142">
        <v>1.135</v>
      </c>
      <c r="O1142">
        <v>2.2719999999999998</v>
      </c>
      <c r="Q1142">
        <v>0.52423299840000004</v>
      </c>
      <c r="R1142">
        <v>1.135</v>
      </c>
      <c r="S1142">
        <v>2.2719999999999998</v>
      </c>
    </row>
    <row r="1143" spans="1:19" x14ac:dyDescent="0.3">
      <c r="A1143">
        <v>0.90168075729999997</v>
      </c>
      <c r="B1143">
        <v>1.1359999999999999</v>
      </c>
      <c r="C1143">
        <v>2.274</v>
      </c>
      <c r="I1143">
        <v>0.65004891799999998</v>
      </c>
      <c r="J1143">
        <v>1.1359999999999999</v>
      </c>
      <c r="K1143">
        <v>2.274</v>
      </c>
      <c r="M1143">
        <v>0.31919964789999999</v>
      </c>
      <c r="N1143">
        <v>1.1359999999999999</v>
      </c>
      <c r="O1143">
        <v>2.274</v>
      </c>
      <c r="Q1143">
        <v>0.48695420740000001</v>
      </c>
      <c r="R1143">
        <v>1.1359999999999999</v>
      </c>
      <c r="S1143">
        <v>2.274</v>
      </c>
    </row>
    <row r="1144" spans="1:19" x14ac:dyDescent="0.3">
      <c r="A1144">
        <v>0.91100045500000004</v>
      </c>
      <c r="B1144">
        <v>1.137</v>
      </c>
      <c r="C1144">
        <v>2.2759999999999998</v>
      </c>
      <c r="I1144">
        <v>0.63373944699999996</v>
      </c>
      <c r="J1144">
        <v>1.137</v>
      </c>
      <c r="K1144">
        <v>2.2759999999999998</v>
      </c>
      <c r="M1144">
        <v>0.32152957240000002</v>
      </c>
      <c r="N1144">
        <v>1.137</v>
      </c>
      <c r="O1144">
        <v>2.2759999999999998</v>
      </c>
      <c r="Q1144">
        <v>0.50093375399999995</v>
      </c>
      <c r="R1144">
        <v>1.137</v>
      </c>
      <c r="S1144">
        <v>2.2759999999999998</v>
      </c>
    </row>
    <row r="1145" spans="1:19" x14ac:dyDescent="0.3">
      <c r="A1145">
        <v>0.92730992609999996</v>
      </c>
      <c r="B1145">
        <v>1.1379999999999999</v>
      </c>
      <c r="C1145">
        <v>2.278</v>
      </c>
      <c r="I1145">
        <v>0.65703869140000004</v>
      </c>
      <c r="J1145">
        <v>1.1379999999999999</v>
      </c>
      <c r="K1145">
        <v>2.278</v>
      </c>
      <c r="M1145">
        <v>0.27726100809999998</v>
      </c>
      <c r="N1145">
        <v>1.1379999999999999</v>
      </c>
      <c r="O1145">
        <v>2.278</v>
      </c>
      <c r="Q1145">
        <v>0.50326367849999998</v>
      </c>
      <c r="R1145">
        <v>1.1379999999999999</v>
      </c>
      <c r="S1145">
        <v>2.278</v>
      </c>
    </row>
    <row r="1146" spans="1:19" x14ac:dyDescent="0.3">
      <c r="A1146">
        <v>0.93662962380000003</v>
      </c>
      <c r="B1146">
        <v>1.139</v>
      </c>
      <c r="C1146">
        <v>2.2799999999999998</v>
      </c>
      <c r="I1146">
        <v>0.64771899359999996</v>
      </c>
      <c r="J1146">
        <v>1.139</v>
      </c>
      <c r="K1146">
        <v>2.2799999999999998</v>
      </c>
      <c r="M1146">
        <v>0.30056025240000001</v>
      </c>
      <c r="N1146">
        <v>1.139</v>
      </c>
      <c r="O1146">
        <v>2.2799999999999998</v>
      </c>
      <c r="Q1146">
        <v>0.5452023184</v>
      </c>
      <c r="R1146">
        <v>1.139</v>
      </c>
      <c r="S1146">
        <v>2.2799999999999998</v>
      </c>
    </row>
    <row r="1147" spans="1:19" x14ac:dyDescent="0.3">
      <c r="A1147">
        <v>0.94827924600000002</v>
      </c>
      <c r="B1147">
        <v>1.1399999999999999</v>
      </c>
      <c r="C1147">
        <v>2.282</v>
      </c>
      <c r="I1147">
        <v>0.67334816239999995</v>
      </c>
      <c r="J1147">
        <v>1.1399999999999999</v>
      </c>
      <c r="K1147">
        <v>2.282</v>
      </c>
      <c r="M1147">
        <v>0.2935704791</v>
      </c>
      <c r="N1147">
        <v>1.1399999999999999</v>
      </c>
      <c r="O1147">
        <v>2.282</v>
      </c>
      <c r="Q1147">
        <v>0.54753224280000001</v>
      </c>
      <c r="R1147">
        <v>1.1399999999999999</v>
      </c>
      <c r="S1147">
        <v>2.282</v>
      </c>
    </row>
    <row r="1148" spans="1:19" x14ac:dyDescent="0.3">
      <c r="A1148">
        <v>0.90168075729999997</v>
      </c>
      <c r="B1148">
        <v>1.141</v>
      </c>
      <c r="C1148">
        <v>2.2839999999999998</v>
      </c>
      <c r="I1148">
        <v>0.65703869140000004</v>
      </c>
      <c r="J1148">
        <v>1.141</v>
      </c>
      <c r="K1148">
        <v>2.2839999999999998</v>
      </c>
      <c r="M1148">
        <v>0.29124055469999999</v>
      </c>
      <c r="N1148">
        <v>1.141</v>
      </c>
      <c r="O1148">
        <v>2.2839999999999998</v>
      </c>
      <c r="Q1148">
        <v>0.55219209170000005</v>
      </c>
      <c r="R1148">
        <v>1.141</v>
      </c>
      <c r="S1148">
        <v>2.2839999999999998</v>
      </c>
    </row>
    <row r="1149" spans="1:19" x14ac:dyDescent="0.3">
      <c r="A1149">
        <v>0.93429969940000002</v>
      </c>
      <c r="B1149">
        <v>1.1419999999999999</v>
      </c>
      <c r="C1149">
        <v>2.286</v>
      </c>
      <c r="I1149">
        <v>0.65936861579999995</v>
      </c>
      <c r="J1149">
        <v>1.1419999999999999</v>
      </c>
      <c r="K1149">
        <v>2.286</v>
      </c>
      <c r="M1149">
        <v>0.26095153700000001</v>
      </c>
      <c r="N1149">
        <v>1.1419999999999999</v>
      </c>
      <c r="O1149">
        <v>2.286</v>
      </c>
      <c r="Q1149">
        <v>0.56617163829999995</v>
      </c>
      <c r="R1149">
        <v>1.1419999999999999</v>
      </c>
      <c r="S1149">
        <v>2.286</v>
      </c>
    </row>
    <row r="1150" spans="1:19" x14ac:dyDescent="0.3">
      <c r="A1150">
        <v>0.93895954829999995</v>
      </c>
      <c r="B1150">
        <v>1.143</v>
      </c>
      <c r="C1150">
        <v>2.2879999999999998</v>
      </c>
      <c r="I1150">
        <v>0.66169854019999996</v>
      </c>
      <c r="J1150">
        <v>1.143</v>
      </c>
      <c r="K1150">
        <v>2.2879999999999998</v>
      </c>
      <c r="M1150">
        <v>0.26095153700000001</v>
      </c>
      <c r="N1150">
        <v>1.143</v>
      </c>
      <c r="O1150">
        <v>2.2879999999999998</v>
      </c>
      <c r="Q1150">
        <v>0.55452201609999996</v>
      </c>
      <c r="R1150">
        <v>1.143</v>
      </c>
      <c r="S1150">
        <v>2.2879999999999998</v>
      </c>
    </row>
    <row r="1151" spans="1:19" x14ac:dyDescent="0.3">
      <c r="A1151">
        <v>0.95060917050000004</v>
      </c>
      <c r="B1151">
        <v>1.1439999999999999</v>
      </c>
      <c r="C1151">
        <v>2.29</v>
      </c>
      <c r="I1151">
        <v>0.65004891799999998</v>
      </c>
      <c r="J1151">
        <v>1.1439999999999999</v>
      </c>
      <c r="K1151">
        <v>2.29</v>
      </c>
      <c r="M1151">
        <v>0.2726011592</v>
      </c>
      <c r="N1151">
        <v>1.1439999999999999</v>
      </c>
      <c r="O1151">
        <v>2.29</v>
      </c>
      <c r="Q1151">
        <v>0.54753224280000001</v>
      </c>
      <c r="R1151">
        <v>1.1439999999999999</v>
      </c>
      <c r="S1151">
        <v>2.29</v>
      </c>
    </row>
    <row r="1152" spans="1:19" x14ac:dyDescent="0.3">
      <c r="A1152">
        <v>0.95759894379999999</v>
      </c>
      <c r="B1152">
        <v>1.145</v>
      </c>
      <c r="C1152">
        <v>2.2919999999999998</v>
      </c>
      <c r="I1152">
        <v>0.65004891799999998</v>
      </c>
      <c r="J1152">
        <v>1.145</v>
      </c>
      <c r="K1152">
        <v>2.2919999999999998</v>
      </c>
      <c r="M1152">
        <v>0.26095153700000001</v>
      </c>
      <c r="N1152">
        <v>1.145</v>
      </c>
      <c r="O1152">
        <v>2.2919999999999998</v>
      </c>
      <c r="Q1152">
        <v>0.54753224280000001</v>
      </c>
      <c r="R1152">
        <v>1.145</v>
      </c>
      <c r="S1152">
        <v>2.2919999999999998</v>
      </c>
    </row>
    <row r="1153" spans="1:19" x14ac:dyDescent="0.3">
      <c r="A1153">
        <v>0.95759894379999999</v>
      </c>
      <c r="B1153">
        <v>1.1459999999999999</v>
      </c>
      <c r="C1153">
        <v>2.294</v>
      </c>
      <c r="I1153">
        <v>0.65703869140000004</v>
      </c>
      <c r="J1153">
        <v>1.1459999999999999</v>
      </c>
      <c r="K1153">
        <v>2.294</v>
      </c>
      <c r="M1153">
        <v>0.27726100809999998</v>
      </c>
      <c r="N1153">
        <v>1.1459999999999999</v>
      </c>
      <c r="O1153">
        <v>2.294</v>
      </c>
      <c r="Q1153">
        <v>0.53122277169999998</v>
      </c>
      <c r="R1153">
        <v>1.1459999999999999</v>
      </c>
      <c r="S1153">
        <v>2.294</v>
      </c>
    </row>
    <row r="1154" spans="1:19" x14ac:dyDescent="0.3">
      <c r="A1154">
        <v>0.95992886820000001</v>
      </c>
      <c r="B1154">
        <v>1.147</v>
      </c>
      <c r="C1154">
        <v>2.2959999999999998</v>
      </c>
      <c r="I1154">
        <v>0.65703869140000004</v>
      </c>
      <c r="J1154">
        <v>1.147</v>
      </c>
      <c r="K1154">
        <v>2.2959999999999998</v>
      </c>
      <c r="M1154">
        <v>0.2656113859</v>
      </c>
      <c r="N1154">
        <v>1.147</v>
      </c>
      <c r="O1154">
        <v>2.2959999999999998</v>
      </c>
      <c r="Q1154">
        <v>0.55685194049999998</v>
      </c>
      <c r="R1154">
        <v>1.147</v>
      </c>
      <c r="S1154">
        <v>2.2959999999999998</v>
      </c>
    </row>
    <row r="1155" spans="1:19" x14ac:dyDescent="0.3">
      <c r="A1155">
        <v>0.95060917050000004</v>
      </c>
      <c r="B1155">
        <v>1.1479999999999999</v>
      </c>
      <c r="C1155">
        <v>2.298</v>
      </c>
      <c r="I1155">
        <v>0.65703869140000004</v>
      </c>
      <c r="J1155">
        <v>1.1479999999999999</v>
      </c>
      <c r="K1155">
        <v>2.298</v>
      </c>
      <c r="M1155">
        <v>0.2726011592</v>
      </c>
      <c r="N1155">
        <v>1.1479999999999999</v>
      </c>
      <c r="O1155">
        <v>2.298</v>
      </c>
      <c r="Q1155">
        <v>0.56384171390000004</v>
      </c>
      <c r="R1155">
        <v>1.1479999999999999</v>
      </c>
      <c r="S1155">
        <v>2.298</v>
      </c>
    </row>
    <row r="1156" spans="1:19" x14ac:dyDescent="0.3">
      <c r="A1156">
        <v>0.95526901929999997</v>
      </c>
      <c r="B1156">
        <v>1.149</v>
      </c>
      <c r="C1156">
        <v>2.2999999999999998</v>
      </c>
      <c r="I1156">
        <v>0.62208982479999997</v>
      </c>
      <c r="J1156">
        <v>1.149</v>
      </c>
      <c r="K1156">
        <v>2.2999999999999998</v>
      </c>
      <c r="M1156">
        <v>0.24231214149999999</v>
      </c>
      <c r="N1156">
        <v>1.149</v>
      </c>
      <c r="O1156">
        <v>2.2999999999999998</v>
      </c>
      <c r="Q1156">
        <v>0.54753224280000001</v>
      </c>
      <c r="R1156">
        <v>1.149</v>
      </c>
      <c r="S1156">
        <v>2.2999999999999998</v>
      </c>
    </row>
    <row r="1157" spans="1:19" x14ac:dyDescent="0.3">
      <c r="A1157">
        <v>0.92032015280000001</v>
      </c>
      <c r="B1157">
        <v>1.1499999999999999</v>
      </c>
      <c r="C1157">
        <v>2.302</v>
      </c>
      <c r="I1157">
        <v>0.6523788425</v>
      </c>
      <c r="J1157">
        <v>1.1499999999999999</v>
      </c>
      <c r="K1157">
        <v>2.302</v>
      </c>
      <c r="M1157">
        <v>0.23765229260000001</v>
      </c>
      <c r="N1157">
        <v>1.1499999999999999</v>
      </c>
      <c r="O1157">
        <v>2.302</v>
      </c>
      <c r="Q1157">
        <v>0.53355269620000001</v>
      </c>
      <c r="R1157">
        <v>1.1499999999999999</v>
      </c>
      <c r="S1157">
        <v>2.302</v>
      </c>
    </row>
    <row r="1158" spans="1:19" x14ac:dyDescent="0.3">
      <c r="A1158">
        <v>0.92032015280000001</v>
      </c>
      <c r="B1158">
        <v>1.151</v>
      </c>
      <c r="C1158">
        <v>2.3039999999999998</v>
      </c>
      <c r="I1158">
        <v>0.64771899359999996</v>
      </c>
      <c r="J1158">
        <v>1.151</v>
      </c>
      <c r="K1158">
        <v>2.3039999999999998</v>
      </c>
      <c r="M1158">
        <v>0.25396176370000001</v>
      </c>
      <c r="N1158">
        <v>1.151</v>
      </c>
      <c r="O1158">
        <v>2.3039999999999998</v>
      </c>
      <c r="Q1158">
        <v>0.54753224280000001</v>
      </c>
      <c r="R1158">
        <v>1.151</v>
      </c>
      <c r="S1158">
        <v>2.3039999999999998</v>
      </c>
    </row>
    <row r="1159" spans="1:19" x14ac:dyDescent="0.3">
      <c r="A1159">
        <v>0.91100045500000004</v>
      </c>
      <c r="B1159">
        <v>1.1519999999999999</v>
      </c>
      <c r="C1159">
        <v>2.306</v>
      </c>
      <c r="I1159">
        <v>0.66868831350000002</v>
      </c>
      <c r="J1159">
        <v>1.1519999999999999</v>
      </c>
      <c r="K1159">
        <v>2.306</v>
      </c>
      <c r="M1159">
        <v>0.2493019148</v>
      </c>
      <c r="N1159">
        <v>1.1519999999999999</v>
      </c>
      <c r="O1159">
        <v>2.306</v>
      </c>
      <c r="Q1159">
        <v>0.54753224280000001</v>
      </c>
      <c r="R1159">
        <v>1.1519999999999999</v>
      </c>
      <c r="S1159">
        <v>2.306</v>
      </c>
    </row>
    <row r="1160" spans="1:19" x14ac:dyDescent="0.3">
      <c r="A1160">
        <v>0.90401068169999999</v>
      </c>
      <c r="B1160">
        <v>1.153</v>
      </c>
      <c r="C1160">
        <v>2.3079999999999998</v>
      </c>
      <c r="I1160">
        <v>0.64538906920000005</v>
      </c>
      <c r="J1160">
        <v>1.153</v>
      </c>
      <c r="K1160">
        <v>2.3079999999999998</v>
      </c>
      <c r="M1160">
        <v>0.27726100809999998</v>
      </c>
      <c r="N1160">
        <v>1.153</v>
      </c>
      <c r="O1160">
        <v>2.3079999999999998</v>
      </c>
      <c r="Q1160">
        <v>0.51025345180000004</v>
      </c>
      <c r="R1160">
        <v>1.153</v>
      </c>
      <c r="S1160">
        <v>2.3079999999999998</v>
      </c>
    </row>
    <row r="1161" spans="1:19" x14ac:dyDescent="0.3">
      <c r="A1161">
        <v>0.90634060620000001</v>
      </c>
      <c r="B1161">
        <v>1.1539999999999999</v>
      </c>
      <c r="C1161">
        <v>2.31</v>
      </c>
      <c r="I1161">
        <v>0.63606937139999997</v>
      </c>
      <c r="J1161">
        <v>1.1539999999999999</v>
      </c>
      <c r="K1161">
        <v>2.31</v>
      </c>
      <c r="M1161">
        <v>0.23066251930000001</v>
      </c>
      <c r="N1161">
        <v>1.1539999999999999</v>
      </c>
      <c r="O1161">
        <v>2.31</v>
      </c>
      <c r="Q1161">
        <v>0.52889284729999997</v>
      </c>
      <c r="R1161">
        <v>1.1539999999999999</v>
      </c>
      <c r="S1161">
        <v>2.31</v>
      </c>
    </row>
    <row r="1162" spans="1:19" x14ac:dyDescent="0.3">
      <c r="A1162">
        <v>0.91100045500000004</v>
      </c>
      <c r="B1162">
        <v>1.155</v>
      </c>
      <c r="C1162">
        <v>2.3119999999999998</v>
      </c>
      <c r="I1162">
        <v>0.60345042930000004</v>
      </c>
      <c r="J1162">
        <v>1.155</v>
      </c>
      <c r="K1162">
        <v>2.3119999999999998</v>
      </c>
      <c r="M1162">
        <v>0.26328146140000003</v>
      </c>
      <c r="N1162">
        <v>1.155</v>
      </c>
      <c r="O1162">
        <v>2.3119999999999998</v>
      </c>
      <c r="Q1162">
        <v>0.48462428299999999</v>
      </c>
      <c r="R1162">
        <v>1.155</v>
      </c>
      <c r="S1162">
        <v>2.3119999999999998</v>
      </c>
    </row>
    <row r="1163" spans="1:19" x14ac:dyDescent="0.3">
      <c r="A1163">
        <v>0.90168075729999997</v>
      </c>
      <c r="B1163">
        <v>1.1559999999999999</v>
      </c>
      <c r="C1163">
        <v>2.3140000000000001</v>
      </c>
      <c r="I1163">
        <v>0.61975990039999995</v>
      </c>
      <c r="J1163">
        <v>1.1559999999999999</v>
      </c>
      <c r="K1163">
        <v>2.3140000000000001</v>
      </c>
      <c r="M1163">
        <v>0.25396176370000001</v>
      </c>
      <c r="N1163">
        <v>1.1559999999999999</v>
      </c>
      <c r="O1163">
        <v>2.3140000000000001</v>
      </c>
      <c r="Q1163">
        <v>0.51258337620000005</v>
      </c>
      <c r="R1163">
        <v>1.1559999999999999</v>
      </c>
      <c r="S1163">
        <v>2.3140000000000001</v>
      </c>
    </row>
    <row r="1164" spans="1:19" x14ac:dyDescent="0.3">
      <c r="A1164">
        <v>0.91333037949999996</v>
      </c>
      <c r="B1164">
        <v>1.157</v>
      </c>
      <c r="C1164">
        <v>2.3159999999999998</v>
      </c>
      <c r="I1164">
        <v>0.63373944699999996</v>
      </c>
      <c r="J1164">
        <v>1.157</v>
      </c>
      <c r="K1164">
        <v>2.3159999999999998</v>
      </c>
      <c r="M1164">
        <v>0.28425078139999999</v>
      </c>
      <c r="N1164">
        <v>1.157</v>
      </c>
      <c r="O1164">
        <v>2.3159999999999998</v>
      </c>
      <c r="Q1164">
        <v>0.49860382959999999</v>
      </c>
      <c r="R1164">
        <v>1.157</v>
      </c>
      <c r="S1164">
        <v>2.3159999999999998</v>
      </c>
    </row>
    <row r="1165" spans="1:19" x14ac:dyDescent="0.3">
      <c r="A1165">
        <v>0.92730992609999996</v>
      </c>
      <c r="B1165">
        <v>1.1579999999999999</v>
      </c>
      <c r="C1165">
        <v>2.3180000000000001</v>
      </c>
      <c r="I1165">
        <v>0.62674967370000001</v>
      </c>
      <c r="J1165">
        <v>1.1579999999999999</v>
      </c>
      <c r="K1165">
        <v>2.3180000000000001</v>
      </c>
      <c r="M1165">
        <v>0.29590040359999997</v>
      </c>
      <c r="N1165">
        <v>1.1579999999999999</v>
      </c>
      <c r="O1165">
        <v>2.3180000000000001</v>
      </c>
      <c r="Q1165">
        <v>0.51258337620000005</v>
      </c>
      <c r="R1165">
        <v>1.1579999999999999</v>
      </c>
      <c r="S1165">
        <v>2.3180000000000001</v>
      </c>
    </row>
    <row r="1166" spans="1:19" x14ac:dyDescent="0.3">
      <c r="A1166">
        <v>0.93429969940000002</v>
      </c>
      <c r="B1166">
        <v>1.159</v>
      </c>
      <c r="C1166">
        <v>2.3199999999999998</v>
      </c>
      <c r="I1166">
        <v>0.64538906920000005</v>
      </c>
      <c r="J1166">
        <v>1.159</v>
      </c>
      <c r="K1166">
        <v>2.3199999999999998</v>
      </c>
      <c r="M1166">
        <v>0.30289017689999997</v>
      </c>
      <c r="N1166">
        <v>1.159</v>
      </c>
      <c r="O1166">
        <v>2.3199999999999998</v>
      </c>
      <c r="Q1166">
        <v>0.5195731495</v>
      </c>
      <c r="R1166">
        <v>1.159</v>
      </c>
      <c r="S1166">
        <v>2.3199999999999998</v>
      </c>
    </row>
    <row r="1167" spans="1:19" x14ac:dyDescent="0.3">
      <c r="A1167">
        <v>0.97157849039999999</v>
      </c>
      <c r="B1167">
        <v>1.1599999999999999</v>
      </c>
      <c r="C1167">
        <v>2.3220000000000001</v>
      </c>
      <c r="I1167">
        <v>0.65470876690000002</v>
      </c>
      <c r="J1167">
        <v>1.1599999999999999</v>
      </c>
      <c r="K1167">
        <v>2.3220000000000001</v>
      </c>
      <c r="M1167">
        <v>0.31220987459999999</v>
      </c>
      <c r="N1167">
        <v>1.1599999999999999</v>
      </c>
      <c r="O1167">
        <v>2.3220000000000001</v>
      </c>
      <c r="Q1167">
        <v>0.50792352740000002</v>
      </c>
      <c r="R1167">
        <v>1.1599999999999999</v>
      </c>
      <c r="S1167">
        <v>2.3220000000000001</v>
      </c>
    </row>
    <row r="1168" spans="1:19" x14ac:dyDescent="0.3">
      <c r="A1168">
        <v>0.96691864149999995</v>
      </c>
      <c r="B1168">
        <v>1.161</v>
      </c>
      <c r="C1168">
        <v>2.3239999999999998</v>
      </c>
      <c r="I1168">
        <v>0.65470876690000002</v>
      </c>
      <c r="J1168">
        <v>1.161</v>
      </c>
      <c r="K1168">
        <v>2.3239999999999998</v>
      </c>
      <c r="M1168">
        <v>0.29590040359999997</v>
      </c>
      <c r="N1168">
        <v>1.161</v>
      </c>
      <c r="O1168">
        <v>2.3239999999999998</v>
      </c>
      <c r="Q1168">
        <v>0.51025345180000004</v>
      </c>
      <c r="R1168">
        <v>1.161</v>
      </c>
      <c r="S1168">
        <v>2.3239999999999998</v>
      </c>
    </row>
    <row r="1169" spans="1:19" x14ac:dyDescent="0.3">
      <c r="A1169">
        <v>0.98322811259999998</v>
      </c>
      <c r="B1169">
        <v>1.1619999999999999</v>
      </c>
      <c r="C1169">
        <v>2.3260000000000001</v>
      </c>
      <c r="I1169">
        <v>0.65936861579999995</v>
      </c>
      <c r="J1169">
        <v>1.1619999999999999</v>
      </c>
      <c r="K1169">
        <v>2.3260000000000001</v>
      </c>
      <c r="M1169">
        <v>0.30289017689999997</v>
      </c>
      <c r="N1169">
        <v>1.1619999999999999</v>
      </c>
      <c r="O1169">
        <v>2.3260000000000001</v>
      </c>
      <c r="Q1169">
        <v>0.52889284729999997</v>
      </c>
      <c r="R1169">
        <v>1.1619999999999999</v>
      </c>
      <c r="S1169">
        <v>2.3260000000000001</v>
      </c>
    </row>
    <row r="1170" spans="1:19" x14ac:dyDescent="0.3">
      <c r="A1170">
        <v>0.96924856599999998</v>
      </c>
      <c r="B1170">
        <v>1.163</v>
      </c>
      <c r="C1170">
        <v>2.3279999999999998</v>
      </c>
      <c r="I1170">
        <v>0.65936861579999995</v>
      </c>
      <c r="J1170">
        <v>1.163</v>
      </c>
      <c r="K1170">
        <v>2.3279999999999998</v>
      </c>
      <c r="M1170">
        <v>0.28425078139999999</v>
      </c>
      <c r="N1170">
        <v>1.163</v>
      </c>
      <c r="O1170">
        <v>2.3279999999999998</v>
      </c>
      <c r="Q1170">
        <v>0.56151178940000002</v>
      </c>
      <c r="R1170">
        <v>1.163</v>
      </c>
      <c r="S1170">
        <v>2.3279999999999998</v>
      </c>
    </row>
    <row r="1171" spans="1:19" x14ac:dyDescent="0.3">
      <c r="A1171">
        <v>0.96924856599999998</v>
      </c>
      <c r="B1171">
        <v>1.1639999999999999</v>
      </c>
      <c r="C1171">
        <v>2.33</v>
      </c>
      <c r="I1171">
        <v>0.66169854019999996</v>
      </c>
      <c r="J1171">
        <v>1.1639999999999999</v>
      </c>
      <c r="K1171">
        <v>2.33</v>
      </c>
      <c r="M1171">
        <v>0.2865807058</v>
      </c>
      <c r="N1171">
        <v>1.1639999999999999</v>
      </c>
      <c r="O1171">
        <v>2.33</v>
      </c>
      <c r="Q1171">
        <v>0.559181865</v>
      </c>
      <c r="R1171">
        <v>1.1639999999999999</v>
      </c>
      <c r="S1171">
        <v>2.33</v>
      </c>
    </row>
    <row r="1172" spans="1:19" x14ac:dyDescent="0.3">
      <c r="A1172">
        <v>0.96924856599999998</v>
      </c>
      <c r="B1172">
        <v>1.165</v>
      </c>
      <c r="C1172">
        <v>2.3319999999999999</v>
      </c>
      <c r="I1172">
        <v>0.66402846469999999</v>
      </c>
      <c r="J1172">
        <v>1.165</v>
      </c>
      <c r="K1172">
        <v>2.3319999999999999</v>
      </c>
      <c r="M1172">
        <v>0.26328146140000003</v>
      </c>
      <c r="N1172">
        <v>1.165</v>
      </c>
      <c r="O1172">
        <v>2.3319999999999999</v>
      </c>
      <c r="Q1172">
        <v>0.57782126050000004</v>
      </c>
      <c r="R1172">
        <v>1.165</v>
      </c>
      <c r="S1172">
        <v>2.3319999999999999</v>
      </c>
    </row>
    <row r="1173" spans="1:19" x14ac:dyDescent="0.3">
      <c r="A1173">
        <v>0.96691864149999995</v>
      </c>
      <c r="B1173">
        <v>1.1659999999999999</v>
      </c>
      <c r="C1173">
        <v>2.3340000000000001</v>
      </c>
      <c r="I1173">
        <v>0.66402846469999999</v>
      </c>
      <c r="J1173">
        <v>1.1659999999999999</v>
      </c>
      <c r="K1173">
        <v>2.3340000000000001</v>
      </c>
      <c r="M1173">
        <v>0.28891063020000002</v>
      </c>
      <c r="N1173">
        <v>1.1659999999999999</v>
      </c>
      <c r="O1173">
        <v>2.3340000000000001</v>
      </c>
      <c r="Q1173">
        <v>0.53821254500000004</v>
      </c>
      <c r="R1173">
        <v>1.1659999999999999</v>
      </c>
      <c r="S1173">
        <v>2.3340000000000001</v>
      </c>
    </row>
    <row r="1174" spans="1:19" x14ac:dyDescent="0.3">
      <c r="A1174">
        <v>0.98089818819999997</v>
      </c>
      <c r="B1174">
        <v>1.167</v>
      </c>
      <c r="C1174">
        <v>2.3359999999999999</v>
      </c>
      <c r="I1174">
        <v>0.67334816239999995</v>
      </c>
      <c r="J1174">
        <v>1.167</v>
      </c>
      <c r="K1174">
        <v>2.3359999999999999</v>
      </c>
      <c r="M1174">
        <v>0.2726011592</v>
      </c>
      <c r="N1174">
        <v>1.167</v>
      </c>
      <c r="O1174">
        <v>2.3359999999999999</v>
      </c>
      <c r="Q1174">
        <v>0.53122277169999998</v>
      </c>
      <c r="R1174">
        <v>1.167</v>
      </c>
      <c r="S1174">
        <v>2.3359999999999999</v>
      </c>
    </row>
    <row r="1175" spans="1:19" x14ac:dyDescent="0.3">
      <c r="A1175">
        <v>0.96458871710000005</v>
      </c>
      <c r="B1175">
        <v>1.1679999999999999</v>
      </c>
      <c r="C1175">
        <v>2.3380000000000001</v>
      </c>
      <c r="I1175">
        <v>0.66169854019999996</v>
      </c>
      <c r="J1175">
        <v>1.1679999999999999</v>
      </c>
      <c r="K1175">
        <v>2.3380000000000001</v>
      </c>
      <c r="M1175">
        <v>0.29823032799999999</v>
      </c>
      <c r="N1175">
        <v>1.1679999999999999</v>
      </c>
      <c r="O1175">
        <v>2.3380000000000001</v>
      </c>
      <c r="Q1175">
        <v>0.52190307400000002</v>
      </c>
      <c r="R1175">
        <v>1.1679999999999999</v>
      </c>
      <c r="S1175">
        <v>2.3380000000000001</v>
      </c>
    </row>
    <row r="1176" spans="1:19" x14ac:dyDescent="0.3">
      <c r="A1176">
        <v>0.97623833930000004</v>
      </c>
      <c r="B1176">
        <v>1.169</v>
      </c>
      <c r="C1176">
        <v>2.34</v>
      </c>
      <c r="I1176">
        <v>0.66402846469999999</v>
      </c>
      <c r="J1176">
        <v>1.169</v>
      </c>
      <c r="K1176">
        <v>2.34</v>
      </c>
      <c r="M1176">
        <v>0.30056025240000001</v>
      </c>
      <c r="N1176">
        <v>1.169</v>
      </c>
      <c r="O1176">
        <v>2.34</v>
      </c>
      <c r="Q1176">
        <v>0.5195731495</v>
      </c>
      <c r="R1176">
        <v>1.169</v>
      </c>
      <c r="S1176">
        <v>2.34</v>
      </c>
    </row>
    <row r="1177" spans="1:19" x14ac:dyDescent="0.3">
      <c r="A1177">
        <v>0.97390841480000001</v>
      </c>
      <c r="B1177">
        <v>1.17</v>
      </c>
      <c r="C1177">
        <v>2.3420000000000001</v>
      </c>
      <c r="I1177">
        <v>0.66169854019999996</v>
      </c>
      <c r="J1177">
        <v>1.17</v>
      </c>
      <c r="K1177">
        <v>2.3420000000000001</v>
      </c>
      <c r="M1177">
        <v>0.28425078139999999</v>
      </c>
      <c r="N1177">
        <v>1.17</v>
      </c>
      <c r="O1177">
        <v>2.3420000000000001</v>
      </c>
      <c r="Q1177">
        <v>0.53122277169999998</v>
      </c>
      <c r="R1177">
        <v>1.17</v>
      </c>
      <c r="S1177">
        <v>2.3420000000000001</v>
      </c>
    </row>
    <row r="1178" spans="1:19" x14ac:dyDescent="0.3">
      <c r="A1178">
        <v>0.95060917050000004</v>
      </c>
      <c r="B1178">
        <v>1.171</v>
      </c>
      <c r="C1178">
        <v>2.3439999999999999</v>
      </c>
      <c r="I1178">
        <v>0.65936861579999995</v>
      </c>
      <c r="J1178">
        <v>1.171</v>
      </c>
      <c r="K1178">
        <v>2.3439999999999999</v>
      </c>
      <c r="M1178">
        <v>0.27027123469999997</v>
      </c>
      <c r="N1178">
        <v>1.171</v>
      </c>
      <c r="O1178">
        <v>2.3439999999999999</v>
      </c>
      <c r="Q1178">
        <v>0.52656292289999995</v>
      </c>
      <c r="R1178">
        <v>1.171</v>
      </c>
      <c r="S1178">
        <v>2.3439999999999999</v>
      </c>
    </row>
    <row r="1179" spans="1:19" x14ac:dyDescent="0.3">
      <c r="A1179">
        <v>0.95759894379999999</v>
      </c>
      <c r="B1179">
        <v>1.1719999999999999</v>
      </c>
      <c r="C1179">
        <v>2.3460000000000001</v>
      </c>
      <c r="I1179">
        <v>0.64305914470000003</v>
      </c>
      <c r="J1179">
        <v>1.1719999999999999</v>
      </c>
      <c r="K1179">
        <v>2.3460000000000001</v>
      </c>
      <c r="M1179">
        <v>0.27027123469999997</v>
      </c>
      <c r="N1179">
        <v>1.1719999999999999</v>
      </c>
      <c r="O1179">
        <v>2.3460000000000001</v>
      </c>
      <c r="Q1179">
        <v>0.56384171390000004</v>
      </c>
      <c r="R1179">
        <v>1.1719999999999999</v>
      </c>
      <c r="S1179">
        <v>2.3460000000000001</v>
      </c>
    </row>
    <row r="1180" spans="1:19" x14ac:dyDescent="0.3">
      <c r="A1180">
        <v>0.97856826370000005</v>
      </c>
      <c r="B1180">
        <v>1.173</v>
      </c>
      <c r="C1180">
        <v>2.3479999999999999</v>
      </c>
      <c r="I1180">
        <v>0.62441974919999998</v>
      </c>
      <c r="J1180">
        <v>1.173</v>
      </c>
      <c r="K1180">
        <v>2.3479999999999999</v>
      </c>
      <c r="M1180">
        <v>0.26095153700000001</v>
      </c>
      <c r="N1180">
        <v>1.173</v>
      </c>
      <c r="O1180">
        <v>2.3479999999999999</v>
      </c>
      <c r="Q1180">
        <v>0.54287239389999997</v>
      </c>
      <c r="R1180">
        <v>1.173</v>
      </c>
      <c r="S1180">
        <v>2.3479999999999999</v>
      </c>
    </row>
    <row r="1181" spans="1:19" x14ac:dyDescent="0.3">
      <c r="A1181">
        <v>0.96225879270000003</v>
      </c>
      <c r="B1181">
        <v>1.1739999999999999</v>
      </c>
      <c r="C1181">
        <v>2.35</v>
      </c>
      <c r="I1181">
        <v>0.65004891799999998</v>
      </c>
      <c r="J1181">
        <v>1.1739999999999999</v>
      </c>
      <c r="K1181">
        <v>2.35</v>
      </c>
      <c r="M1181">
        <v>0.24697199040000001</v>
      </c>
      <c r="N1181">
        <v>1.1739999999999999</v>
      </c>
      <c r="O1181">
        <v>2.35</v>
      </c>
      <c r="Q1181">
        <v>0.53821254500000004</v>
      </c>
      <c r="R1181">
        <v>1.1739999999999999</v>
      </c>
      <c r="S1181">
        <v>2.35</v>
      </c>
    </row>
    <row r="1182" spans="1:19" x14ac:dyDescent="0.3">
      <c r="A1182">
        <v>0.96458871710000005</v>
      </c>
      <c r="B1182">
        <v>1.175</v>
      </c>
      <c r="C1182">
        <v>2.3519999999999999</v>
      </c>
      <c r="I1182">
        <v>0.67800801129999999</v>
      </c>
      <c r="J1182">
        <v>1.175</v>
      </c>
      <c r="K1182">
        <v>2.3519999999999999</v>
      </c>
      <c r="M1182">
        <v>0.2656113859</v>
      </c>
      <c r="N1182">
        <v>1.175</v>
      </c>
      <c r="O1182">
        <v>2.3519999999999999</v>
      </c>
      <c r="Q1182">
        <v>0.54753224280000001</v>
      </c>
      <c r="R1182">
        <v>1.175</v>
      </c>
      <c r="S1182">
        <v>2.3519999999999999</v>
      </c>
    </row>
    <row r="1183" spans="1:19" x14ac:dyDescent="0.3">
      <c r="A1183">
        <v>0.95293909489999995</v>
      </c>
      <c r="B1183">
        <v>1.1759999999999999</v>
      </c>
      <c r="C1183">
        <v>2.3540000000000001</v>
      </c>
      <c r="I1183">
        <v>0.69897733120000005</v>
      </c>
      <c r="J1183">
        <v>1.1759999999999999</v>
      </c>
      <c r="K1183">
        <v>2.3540000000000001</v>
      </c>
      <c r="M1183">
        <v>0.27027123469999997</v>
      </c>
      <c r="N1183">
        <v>1.1759999999999999</v>
      </c>
      <c r="O1183">
        <v>2.3540000000000001</v>
      </c>
      <c r="Q1183">
        <v>0.54753224280000001</v>
      </c>
      <c r="R1183">
        <v>1.1759999999999999</v>
      </c>
      <c r="S1183">
        <v>2.3540000000000001</v>
      </c>
    </row>
    <row r="1184" spans="1:19" x14ac:dyDescent="0.3">
      <c r="A1184">
        <v>0.91566030389999997</v>
      </c>
      <c r="B1184">
        <v>1.177</v>
      </c>
      <c r="C1184">
        <v>2.3559999999999999</v>
      </c>
      <c r="I1184">
        <v>0.69198755789999999</v>
      </c>
      <c r="J1184">
        <v>1.177</v>
      </c>
      <c r="K1184">
        <v>2.3559999999999999</v>
      </c>
      <c r="M1184">
        <v>0.28891063020000002</v>
      </c>
      <c r="N1184">
        <v>1.177</v>
      </c>
      <c r="O1184">
        <v>2.3559999999999999</v>
      </c>
      <c r="Q1184">
        <v>0.56151178940000002</v>
      </c>
      <c r="R1184">
        <v>1.177</v>
      </c>
      <c r="S1184">
        <v>2.3559999999999999</v>
      </c>
    </row>
    <row r="1185" spans="1:19" x14ac:dyDescent="0.3">
      <c r="A1185">
        <v>0.91566030389999997</v>
      </c>
      <c r="B1185">
        <v>1.1779999999999999</v>
      </c>
      <c r="C1185">
        <v>2.3580000000000001</v>
      </c>
      <c r="I1185">
        <v>0.70130725569999997</v>
      </c>
      <c r="J1185">
        <v>1.1779999999999999</v>
      </c>
      <c r="K1185">
        <v>2.3580000000000001</v>
      </c>
      <c r="M1185">
        <v>0.28891063020000002</v>
      </c>
      <c r="N1185">
        <v>1.1779999999999999</v>
      </c>
      <c r="O1185">
        <v>2.3580000000000001</v>
      </c>
      <c r="Q1185">
        <v>0.57549133600000002</v>
      </c>
      <c r="R1185">
        <v>1.1779999999999999</v>
      </c>
      <c r="S1185">
        <v>2.3580000000000001</v>
      </c>
    </row>
    <row r="1186" spans="1:19" x14ac:dyDescent="0.3">
      <c r="A1186">
        <v>0.92730992609999996</v>
      </c>
      <c r="B1186">
        <v>1.179</v>
      </c>
      <c r="C1186">
        <v>2.36</v>
      </c>
      <c r="I1186">
        <v>0.67800801129999999</v>
      </c>
      <c r="J1186">
        <v>1.179</v>
      </c>
      <c r="K1186">
        <v>2.36</v>
      </c>
      <c r="M1186">
        <v>0.27027123469999997</v>
      </c>
      <c r="N1186">
        <v>1.179</v>
      </c>
      <c r="O1186">
        <v>2.36</v>
      </c>
      <c r="Q1186">
        <v>0.54986216720000003</v>
      </c>
      <c r="R1186">
        <v>1.179</v>
      </c>
      <c r="S1186">
        <v>2.36</v>
      </c>
    </row>
    <row r="1187" spans="1:19" x14ac:dyDescent="0.3">
      <c r="A1187">
        <v>0.89469098400000002</v>
      </c>
      <c r="B1187">
        <v>1.18</v>
      </c>
      <c r="C1187">
        <v>2.3620000000000001</v>
      </c>
      <c r="I1187">
        <v>0.66868831350000002</v>
      </c>
      <c r="J1187">
        <v>1.18</v>
      </c>
      <c r="K1187">
        <v>2.3620000000000001</v>
      </c>
      <c r="M1187">
        <v>0.28192085690000002</v>
      </c>
      <c r="N1187">
        <v>1.18</v>
      </c>
      <c r="O1187">
        <v>2.3620000000000001</v>
      </c>
      <c r="Q1187">
        <v>0.56850156269999996</v>
      </c>
      <c r="R1187">
        <v>1.18</v>
      </c>
      <c r="S1187">
        <v>2.3620000000000001</v>
      </c>
    </row>
    <row r="1188" spans="1:19" x14ac:dyDescent="0.3">
      <c r="A1188">
        <v>0.90401068169999999</v>
      </c>
      <c r="B1188">
        <v>1.181</v>
      </c>
      <c r="C1188">
        <v>2.3639999999999999</v>
      </c>
      <c r="I1188">
        <v>0.6663583891</v>
      </c>
      <c r="J1188">
        <v>1.181</v>
      </c>
      <c r="K1188">
        <v>2.3639999999999999</v>
      </c>
      <c r="M1188">
        <v>0.27493108360000001</v>
      </c>
      <c r="N1188">
        <v>1.181</v>
      </c>
      <c r="O1188">
        <v>2.3639999999999999</v>
      </c>
      <c r="Q1188">
        <v>0.55219209170000005</v>
      </c>
      <c r="R1188">
        <v>1.181</v>
      </c>
      <c r="S1188">
        <v>2.3639999999999999</v>
      </c>
    </row>
    <row r="1189" spans="1:19" x14ac:dyDescent="0.3">
      <c r="A1189">
        <v>0.90168075729999997</v>
      </c>
      <c r="B1189">
        <v>1.1819999999999999</v>
      </c>
      <c r="C1189">
        <v>2.3660000000000001</v>
      </c>
      <c r="I1189">
        <v>0.6383992959</v>
      </c>
      <c r="J1189">
        <v>1.1819999999999999</v>
      </c>
      <c r="K1189">
        <v>2.3660000000000001</v>
      </c>
      <c r="M1189">
        <v>0.28891063020000002</v>
      </c>
      <c r="N1189">
        <v>1.1819999999999999</v>
      </c>
      <c r="O1189">
        <v>2.3660000000000001</v>
      </c>
      <c r="Q1189">
        <v>0.55219209170000005</v>
      </c>
      <c r="R1189">
        <v>1.1819999999999999</v>
      </c>
      <c r="S1189">
        <v>2.3660000000000001</v>
      </c>
    </row>
    <row r="1190" spans="1:19" x14ac:dyDescent="0.3">
      <c r="A1190">
        <v>0.89469098400000002</v>
      </c>
      <c r="B1190">
        <v>1.1830000000000001</v>
      </c>
      <c r="C1190">
        <v>2.3679999999999999</v>
      </c>
      <c r="I1190">
        <v>0.64771899359999996</v>
      </c>
      <c r="J1190">
        <v>1.1830000000000001</v>
      </c>
      <c r="K1190">
        <v>2.3679999999999999</v>
      </c>
      <c r="M1190">
        <v>0.2656113859</v>
      </c>
      <c r="N1190">
        <v>1.1830000000000001</v>
      </c>
      <c r="O1190">
        <v>2.3679999999999999</v>
      </c>
      <c r="Q1190">
        <v>0.55685194049999998</v>
      </c>
      <c r="R1190">
        <v>1.1830000000000001</v>
      </c>
      <c r="S1190">
        <v>2.3679999999999999</v>
      </c>
    </row>
    <row r="1191" spans="1:19" x14ac:dyDescent="0.3">
      <c r="A1191">
        <v>0.89469098400000002</v>
      </c>
      <c r="B1191">
        <v>1.1839999999999999</v>
      </c>
      <c r="C1191">
        <v>2.37</v>
      </c>
      <c r="I1191">
        <v>0.6383992959</v>
      </c>
      <c r="J1191">
        <v>1.1839999999999999</v>
      </c>
      <c r="K1191">
        <v>2.37</v>
      </c>
      <c r="M1191">
        <v>0.27027123469999997</v>
      </c>
      <c r="N1191">
        <v>1.1839999999999999</v>
      </c>
      <c r="O1191">
        <v>2.37</v>
      </c>
      <c r="Q1191">
        <v>0.51491330069999997</v>
      </c>
      <c r="R1191">
        <v>1.1839999999999999</v>
      </c>
      <c r="S1191">
        <v>2.37</v>
      </c>
    </row>
    <row r="1192" spans="1:19" x14ac:dyDescent="0.3">
      <c r="A1192">
        <v>0.95060917050000004</v>
      </c>
      <c r="B1192">
        <v>1.1850000000000001</v>
      </c>
      <c r="C1192">
        <v>2.3719999999999999</v>
      </c>
      <c r="I1192">
        <v>0.63140952250000004</v>
      </c>
      <c r="J1192">
        <v>1.1850000000000001</v>
      </c>
      <c r="K1192">
        <v>2.3719999999999999</v>
      </c>
      <c r="M1192">
        <v>0.2726011592</v>
      </c>
      <c r="N1192">
        <v>1.1850000000000001</v>
      </c>
      <c r="O1192">
        <v>2.3719999999999999</v>
      </c>
      <c r="Q1192">
        <v>0.4729746608</v>
      </c>
      <c r="R1192">
        <v>1.1850000000000001</v>
      </c>
      <c r="S1192">
        <v>2.3719999999999999</v>
      </c>
    </row>
    <row r="1193" spans="1:19" x14ac:dyDescent="0.3">
      <c r="A1193">
        <v>0.97390841480000001</v>
      </c>
      <c r="B1193">
        <v>1.1859999999999999</v>
      </c>
      <c r="C1193">
        <v>2.3740000000000001</v>
      </c>
      <c r="I1193">
        <v>0.64538906920000005</v>
      </c>
      <c r="J1193">
        <v>1.1859999999999999</v>
      </c>
      <c r="K1193">
        <v>2.3740000000000001</v>
      </c>
      <c r="M1193">
        <v>0.29124055469999999</v>
      </c>
      <c r="N1193">
        <v>1.1859999999999999</v>
      </c>
      <c r="O1193">
        <v>2.3740000000000001</v>
      </c>
      <c r="Q1193">
        <v>0.48695420740000001</v>
      </c>
      <c r="R1193">
        <v>1.1859999999999999</v>
      </c>
      <c r="S1193">
        <v>2.3740000000000001</v>
      </c>
    </row>
    <row r="1194" spans="1:19" x14ac:dyDescent="0.3">
      <c r="A1194">
        <v>0.95759894379999999</v>
      </c>
      <c r="B1194">
        <v>1.1870000000000001</v>
      </c>
      <c r="C1194">
        <v>2.3759999999999999</v>
      </c>
      <c r="I1194">
        <v>0.67567808689999997</v>
      </c>
      <c r="J1194">
        <v>1.1870000000000001</v>
      </c>
      <c r="K1194">
        <v>2.3759999999999999</v>
      </c>
      <c r="M1194">
        <v>0.32385949679999998</v>
      </c>
      <c r="N1194">
        <v>1.1870000000000001</v>
      </c>
      <c r="O1194">
        <v>2.3759999999999999</v>
      </c>
      <c r="Q1194">
        <v>0.52656292289999995</v>
      </c>
      <c r="R1194">
        <v>1.1870000000000001</v>
      </c>
      <c r="S1194">
        <v>2.3759999999999999</v>
      </c>
    </row>
    <row r="1195" spans="1:19" x14ac:dyDescent="0.3">
      <c r="A1195">
        <v>0.95992886820000001</v>
      </c>
      <c r="B1195">
        <v>1.1879999999999999</v>
      </c>
      <c r="C1195">
        <v>2.3780000000000001</v>
      </c>
      <c r="I1195">
        <v>0.67800801129999999</v>
      </c>
      <c r="J1195">
        <v>1.1879999999999999</v>
      </c>
      <c r="K1195">
        <v>2.3780000000000001</v>
      </c>
      <c r="M1195">
        <v>0.30289017689999997</v>
      </c>
      <c r="N1195">
        <v>1.1879999999999999</v>
      </c>
      <c r="O1195">
        <v>2.3780000000000001</v>
      </c>
      <c r="Q1195">
        <v>0.54287239389999997</v>
      </c>
      <c r="R1195">
        <v>1.1879999999999999</v>
      </c>
      <c r="S1195">
        <v>2.3780000000000001</v>
      </c>
    </row>
    <row r="1196" spans="1:19" x14ac:dyDescent="0.3">
      <c r="A1196">
        <v>0.95060917050000004</v>
      </c>
      <c r="B1196">
        <v>1.1890000000000001</v>
      </c>
      <c r="C1196">
        <v>2.38</v>
      </c>
      <c r="I1196">
        <v>0.69664740680000004</v>
      </c>
      <c r="J1196">
        <v>1.1890000000000001</v>
      </c>
      <c r="K1196">
        <v>2.38</v>
      </c>
      <c r="M1196">
        <v>0.31453979910000002</v>
      </c>
      <c r="N1196">
        <v>1.1890000000000001</v>
      </c>
      <c r="O1196">
        <v>2.38</v>
      </c>
      <c r="Q1196">
        <v>0.56151178940000002</v>
      </c>
      <c r="R1196">
        <v>1.1890000000000001</v>
      </c>
      <c r="S1196">
        <v>2.38</v>
      </c>
    </row>
    <row r="1197" spans="1:19" x14ac:dyDescent="0.3">
      <c r="A1197">
        <v>0.95992886820000001</v>
      </c>
      <c r="B1197">
        <v>1.19</v>
      </c>
      <c r="C1197">
        <v>2.3820000000000001</v>
      </c>
      <c r="I1197">
        <v>0.69198755789999999</v>
      </c>
      <c r="J1197">
        <v>1.19</v>
      </c>
      <c r="K1197">
        <v>2.3820000000000001</v>
      </c>
      <c r="M1197">
        <v>0.28891063020000002</v>
      </c>
      <c r="N1197">
        <v>1.19</v>
      </c>
      <c r="O1197">
        <v>2.3820000000000001</v>
      </c>
      <c r="Q1197">
        <v>0.51491330069999997</v>
      </c>
      <c r="R1197">
        <v>1.19</v>
      </c>
      <c r="S1197">
        <v>2.3820000000000001</v>
      </c>
    </row>
    <row r="1198" spans="1:19" x14ac:dyDescent="0.3">
      <c r="A1198">
        <v>0.95060917050000004</v>
      </c>
      <c r="B1198">
        <v>1.1910000000000001</v>
      </c>
      <c r="C1198">
        <v>2.3839999999999999</v>
      </c>
      <c r="I1198">
        <v>0.69198755789999999</v>
      </c>
      <c r="J1198">
        <v>1.1910000000000001</v>
      </c>
      <c r="K1198">
        <v>2.3839999999999999</v>
      </c>
      <c r="M1198">
        <v>0.27027123469999997</v>
      </c>
      <c r="N1198">
        <v>1.1910000000000001</v>
      </c>
      <c r="O1198">
        <v>2.3839999999999999</v>
      </c>
      <c r="Q1198">
        <v>0.50792352740000002</v>
      </c>
      <c r="R1198">
        <v>1.1910000000000001</v>
      </c>
      <c r="S1198">
        <v>2.3839999999999999</v>
      </c>
    </row>
    <row r="1199" spans="1:19" x14ac:dyDescent="0.3">
      <c r="A1199">
        <v>0.97623833930000004</v>
      </c>
      <c r="B1199">
        <v>1.1919999999999999</v>
      </c>
      <c r="C1199">
        <v>2.3860000000000001</v>
      </c>
      <c r="I1199">
        <v>0.67800801129999999</v>
      </c>
      <c r="J1199">
        <v>1.1919999999999999</v>
      </c>
      <c r="K1199">
        <v>2.3860000000000001</v>
      </c>
      <c r="M1199">
        <v>0.29124055469999999</v>
      </c>
      <c r="N1199">
        <v>1.1919999999999999</v>
      </c>
      <c r="O1199">
        <v>2.3860000000000001</v>
      </c>
      <c r="Q1199">
        <v>0.52656292289999995</v>
      </c>
      <c r="R1199">
        <v>1.1919999999999999</v>
      </c>
      <c r="S1199">
        <v>2.3860000000000001</v>
      </c>
    </row>
    <row r="1200" spans="1:19" x14ac:dyDescent="0.3">
      <c r="A1200">
        <v>0.97623833930000004</v>
      </c>
      <c r="B1200">
        <v>1.1930000000000001</v>
      </c>
      <c r="C1200">
        <v>2.3879999999999999</v>
      </c>
      <c r="I1200">
        <v>0.69198755789999999</v>
      </c>
      <c r="J1200">
        <v>1.1930000000000001</v>
      </c>
      <c r="K1200">
        <v>2.3879999999999999</v>
      </c>
      <c r="M1200">
        <v>0.25862161259999999</v>
      </c>
      <c r="N1200">
        <v>1.1930000000000001</v>
      </c>
      <c r="O1200">
        <v>2.3879999999999999</v>
      </c>
      <c r="Q1200">
        <v>0.48928413189999997</v>
      </c>
      <c r="R1200">
        <v>1.1930000000000001</v>
      </c>
      <c r="S1200">
        <v>2.3879999999999999</v>
      </c>
    </row>
    <row r="1201" spans="1:19" x14ac:dyDescent="0.3">
      <c r="A1201">
        <v>0.98322811259999998</v>
      </c>
      <c r="B1201">
        <v>1.194</v>
      </c>
      <c r="C1201">
        <v>2.39</v>
      </c>
      <c r="I1201">
        <v>0.69198755789999999</v>
      </c>
      <c r="J1201">
        <v>1.194</v>
      </c>
      <c r="K1201">
        <v>2.39</v>
      </c>
      <c r="M1201">
        <v>0.2726011592</v>
      </c>
      <c r="N1201">
        <v>1.194</v>
      </c>
      <c r="O1201">
        <v>2.39</v>
      </c>
      <c r="Q1201">
        <v>0.52190307400000002</v>
      </c>
      <c r="R1201">
        <v>1.194</v>
      </c>
      <c r="S1201">
        <v>2.39</v>
      </c>
    </row>
    <row r="1202" spans="1:19" x14ac:dyDescent="0.3">
      <c r="A1202">
        <v>1.0018675079999999</v>
      </c>
      <c r="B1202">
        <v>1.1950000000000001</v>
      </c>
      <c r="C1202">
        <v>2.3919999999999999</v>
      </c>
      <c r="I1202">
        <v>0.68266786020000003</v>
      </c>
      <c r="J1202">
        <v>1.1950000000000001</v>
      </c>
      <c r="K1202">
        <v>2.3919999999999999</v>
      </c>
      <c r="M1202">
        <v>0.2726011592</v>
      </c>
      <c r="N1202">
        <v>1.1950000000000001</v>
      </c>
      <c r="O1202">
        <v>2.3919999999999999</v>
      </c>
      <c r="Q1202">
        <v>0.52889284729999997</v>
      </c>
      <c r="R1202">
        <v>1.1950000000000001</v>
      </c>
      <c r="S1202">
        <v>2.3919999999999999</v>
      </c>
    </row>
    <row r="1203" spans="1:19" x14ac:dyDescent="0.3">
      <c r="A1203">
        <v>0.99953758370000001</v>
      </c>
      <c r="B1203">
        <v>1.196</v>
      </c>
      <c r="C1203">
        <v>2.3940000000000001</v>
      </c>
      <c r="I1203">
        <v>0.67567808689999997</v>
      </c>
      <c r="J1203">
        <v>1.196</v>
      </c>
      <c r="K1203">
        <v>2.3940000000000001</v>
      </c>
      <c r="M1203">
        <v>0.2726011592</v>
      </c>
      <c r="N1203">
        <v>1.196</v>
      </c>
      <c r="O1203">
        <v>2.3940000000000001</v>
      </c>
      <c r="Q1203">
        <v>0.51025345180000004</v>
      </c>
      <c r="R1203">
        <v>1.196</v>
      </c>
      <c r="S1203">
        <v>2.3940000000000001</v>
      </c>
    </row>
    <row r="1204" spans="1:19" x14ac:dyDescent="0.3">
      <c r="A1204">
        <v>0.96225879270000003</v>
      </c>
      <c r="B1204">
        <v>1.1970000000000001</v>
      </c>
      <c r="C1204">
        <v>2.3959999999999999</v>
      </c>
      <c r="I1204">
        <v>0.6663583891</v>
      </c>
      <c r="J1204">
        <v>1.1970000000000001</v>
      </c>
      <c r="K1204">
        <v>2.3959999999999999</v>
      </c>
      <c r="M1204">
        <v>0.2795909325</v>
      </c>
      <c r="N1204">
        <v>1.1970000000000001</v>
      </c>
      <c r="O1204">
        <v>2.3959999999999999</v>
      </c>
      <c r="Q1204">
        <v>0.51025345180000004</v>
      </c>
      <c r="R1204">
        <v>1.1970000000000001</v>
      </c>
      <c r="S1204">
        <v>2.3959999999999999</v>
      </c>
    </row>
    <row r="1205" spans="1:19" x14ac:dyDescent="0.3">
      <c r="A1205">
        <v>0.931969775</v>
      </c>
      <c r="B1205">
        <v>1.198</v>
      </c>
      <c r="C1205">
        <v>2.3980000000000001</v>
      </c>
      <c r="I1205">
        <v>0.65936861579999995</v>
      </c>
      <c r="J1205">
        <v>1.198</v>
      </c>
      <c r="K1205">
        <v>2.3980000000000001</v>
      </c>
      <c r="M1205">
        <v>0.2726011592</v>
      </c>
      <c r="N1205">
        <v>1.198</v>
      </c>
      <c r="O1205">
        <v>2.3980000000000001</v>
      </c>
      <c r="Q1205">
        <v>0.49627390519999998</v>
      </c>
      <c r="R1205">
        <v>1.198</v>
      </c>
      <c r="S1205">
        <v>2.3980000000000001</v>
      </c>
    </row>
    <row r="1206" spans="1:19" x14ac:dyDescent="0.3">
      <c r="A1206">
        <v>0.96924856599999998</v>
      </c>
      <c r="B1206">
        <v>1.1990000000000001</v>
      </c>
      <c r="C1206">
        <v>2.4</v>
      </c>
      <c r="I1206">
        <v>0.66169854019999996</v>
      </c>
      <c r="J1206">
        <v>1.1990000000000001</v>
      </c>
      <c r="K1206">
        <v>2.4</v>
      </c>
      <c r="M1206">
        <v>0.2656113859</v>
      </c>
      <c r="N1206">
        <v>1.1990000000000001</v>
      </c>
      <c r="O1206">
        <v>2.4</v>
      </c>
      <c r="Q1206">
        <v>0.48928413189999997</v>
      </c>
      <c r="R1206">
        <v>1.1990000000000001</v>
      </c>
      <c r="S1206">
        <v>2.4</v>
      </c>
    </row>
    <row r="1207" spans="1:19" x14ac:dyDescent="0.3">
      <c r="A1207">
        <v>0.97390841480000001</v>
      </c>
      <c r="B1207">
        <v>1.2</v>
      </c>
      <c r="C1207">
        <v>2.4020000000000001</v>
      </c>
      <c r="I1207">
        <v>0.65936861579999995</v>
      </c>
      <c r="J1207">
        <v>1.2</v>
      </c>
      <c r="K1207">
        <v>2.4020000000000001</v>
      </c>
      <c r="M1207">
        <v>0.2795909325</v>
      </c>
      <c r="N1207">
        <v>1.2</v>
      </c>
      <c r="O1207">
        <v>2.4020000000000001</v>
      </c>
      <c r="Q1207">
        <v>0.5195731495</v>
      </c>
      <c r="R1207">
        <v>1.2</v>
      </c>
      <c r="S1207">
        <v>2.4020000000000001</v>
      </c>
    </row>
    <row r="1208" spans="1:19" x14ac:dyDescent="0.3">
      <c r="A1208">
        <v>0.96691864149999995</v>
      </c>
      <c r="B1208">
        <v>1.2010000000000001</v>
      </c>
      <c r="C1208">
        <v>2.4039999999999999</v>
      </c>
      <c r="I1208">
        <v>0.64538906920000005</v>
      </c>
      <c r="J1208">
        <v>1.2010000000000001</v>
      </c>
      <c r="K1208">
        <v>2.4039999999999999</v>
      </c>
      <c r="M1208">
        <v>0.25163183919999998</v>
      </c>
      <c r="N1208">
        <v>1.2010000000000001</v>
      </c>
      <c r="O1208">
        <v>2.4039999999999999</v>
      </c>
      <c r="Q1208">
        <v>0.54986216720000003</v>
      </c>
      <c r="R1208">
        <v>1.2010000000000001</v>
      </c>
      <c r="S1208">
        <v>2.4039999999999999</v>
      </c>
    </row>
    <row r="1209" spans="1:19" x14ac:dyDescent="0.3">
      <c r="A1209">
        <v>0.97856826370000005</v>
      </c>
      <c r="B1209">
        <v>1.202</v>
      </c>
      <c r="C1209">
        <v>2.4060000000000001</v>
      </c>
      <c r="I1209">
        <v>0.63606937139999997</v>
      </c>
      <c r="J1209">
        <v>1.202</v>
      </c>
      <c r="K1209">
        <v>2.4060000000000001</v>
      </c>
      <c r="M1209">
        <v>0.26095153700000001</v>
      </c>
      <c r="N1209">
        <v>1.202</v>
      </c>
      <c r="O1209">
        <v>2.4060000000000001</v>
      </c>
      <c r="Q1209">
        <v>0.52190307400000002</v>
      </c>
      <c r="R1209">
        <v>1.202</v>
      </c>
      <c r="S1209">
        <v>2.4060000000000001</v>
      </c>
    </row>
    <row r="1210" spans="1:19" x14ac:dyDescent="0.3">
      <c r="A1210">
        <v>0.97390841480000001</v>
      </c>
      <c r="B1210">
        <v>1.2030000000000001</v>
      </c>
      <c r="C1210">
        <v>2.4079999999999999</v>
      </c>
      <c r="I1210">
        <v>0.64538906920000005</v>
      </c>
      <c r="J1210">
        <v>1.2030000000000001</v>
      </c>
      <c r="K1210">
        <v>2.4079999999999999</v>
      </c>
      <c r="M1210">
        <v>0.28192085690000002</v>
      </c>
      <c r="N1210">
        <v>1.2030000000000001</v>
      </c>
      <c r="O1210">
        <v>2.4079999999999999</v>
      </c>
      <c r="Q1210">
        <v>0.54287239389999997</v>
      </c>
      <c r="R1210">
        <v>1.2030000000000001</v>
      </c>
      <c r="S1210">
        <v>2.4079999999999999</v>
      </c>
    </row>
    <row r="1211" spans="1:19" x14ac:dyDescent="0.3">
      <c r="A1211">
        <v>0.95759894379999999</v>
      </c>
      <c r="B1211">
        <v>1.204</v>
      </c>
      <c r="C1211">
        <v>2.41</v>
      </c>
      <c r="I1211">
        <v>0.65004891799999998</v>
      </c>
      <c r="J1211">
        <v>1.204</v>
      </c>
      <c r="K1211">
        <v>2.41</v>
      </c>
      <c r="M1211">
        <v>0.28192085690000002</v>
      </c>
      <c r="N1211">
        <v>1.204</v>
      </c>
      <c r="O1211">
        <v>2.41</v>
      </c>
      <c r="Q1211">
        <v>0.53588262060000003</v>
      </c>
      <c r="R1211">
        <v>1.204</v>
      </c>
      <c r="S1211">
        <v>2.41</v>
      </c>
    </row>
    <row r="1212" spans="1:19" x14ac:dyDescent="0.3">
      <c r="A1212">
        <v>0.97157849039999999</v>
      </c>
      <c r="B1212">
        <v>1.2050000000000001</v>
      </c>
      <c r="C1212">
        <v>2.4119999999999999</v>
      </c>
      <c r="I1212">
        <v>0.65004891799999998</v>
      </c>
      <c r="J1212">
        <v>1.2050000000000001</v>
      </c>
      <c r="K1212">
        <v>2.4119999999999999</v>
      </c>
      <c r="M1212">
        <v>0.28891063020000002</v>
      </c>
      <c r="N1212">
        <v>1.2050000000000001</v>
      </c>
      <c r="O1212">
        <v>2.4119999999999999</v>
      </c>
      <c r="Q1212">
        <v>0.52190307400000002</v>
      </c>
      <c r="R1212">
        <v>1.2050000000000001</v>
      </c>
      <c r="S1212">
        <v>2.4119999999999999</v>
      </c>
    </row>
    <row r="1213" spans="1:19" x14ac:dyDescent="0.3">
      <c r="A1213">
        <v>0.92032015280000001</v>
      </c>
      <c r="B1213">
        <v>1.206</v>
      </c>
      <c r="C1213">
        <v>2.4140000000000001</v>
      </c>
      <c r="I1213">
        <v>0.66169854019999996</v>
      </c>
      <c r="J1213">
        <v>1.206</v>
      </c>
      <c r="K1213">
        <v>2.4140000000000001</v>
      </c>
      <c r="M1213">
        <v>0.29823032799999999</v>
      </c>
      <c r="N1213">
        <v>1.206</v>
      </c>
      <c r="O1213">
        <v>2.4140000000000001</v>
      </c>
      <c r="Q1213">
        <v>0.55685194049999998</v>
      </c>
      <c r="R1213">
        <v>1.206</v>
      </c>
      <c r="S1213">
        <v>2.4140000000000001</v>
      </c>
    </row>
    <row r="1214" spans="1:19" x14ac:dyDescent="0.3">
      <c r="A1214">
        <v>0.92032015280000001</v>
      </c>
      <c r="B1214">
        <v>1.2070000000000001</v>
      </c>
      <c r="C1214">
        <v>2.4159999999999999</v>
      </c>
      <c r="I1214">
        <v>0.64072922030000001</v>
      </c>
      <c r="J1214">
        <v>1.2070000000000001</v>
      </c>
      <c r="K1214">
        <v>2.4159999999999999</v>
      </c>
      <c r="M1214">
        <v>0.30522010129999999</v>
      </c>
      <c r="N1214">
        <v>1.2070000000000001</v>
      </c>
      <c r="O1214">
        <v>2.4159999999999999</v>
      </c>
      <c r="Q1214">
        <v>0.54287239389999997</v>
      </c>
      <c r="R1214">
        <v>1.2070000000000001</v>
      </c>
      <c r="S1214">
        <v>2.4159999999999999</v>
      </c>
    </row>
    <row r="1215" spans="1:19" x14ac:dyDescent="0.3">
      <c r="A1215">
        <v>0.94827924600000002</v>
      </c>
      <c r="B1215">
        <v>1.208</v>
      </c>
      <c r="C1215">
        <v>2.4180000000000001</v>
      </c>
      <c r="I1215">
        <v>0.65936861579999995</v>
      </c>
      <c r="J1215">
        <v>1.208</v>
      </c>
      <c r="K1215">
        <v>2.4180000000000001</v>
      </c>
      <c r="M1215">
        <v>0.2795909325</v>
      </c>
      <c r="N1215">
        <v>1.208</v>
      </c>
      <c r="O1215">
        <v>2.4180000000000001</v>
      </c>
      <c r="Q1215">
        <v>0.54287239389999997</v>
      </c>
      <c r="R1215">
        <v>1.208</v>
      </c>
      <c r="S1215">
        <v>2.4180000000000001</v>
      </c>
    </row>
    <row r="1216" spans="1:19" x14ac:dyDescent="0.3">
      <c r="A1216">
        <v>0.93895954829999995</v>
      </c>
      <c r="B1216">
        <v>1.2090000000000001</v>
      </c>
      <c r="C1216">
        <v>2.42</v>
      </c>
      <c r="I1216">
        <v>0.67334816239999995</v>
      </c>
      <c r="J1216">
        <v>1.2090000000000001</v>
      </c>
      <c r="K1216">
        <v>2.42</v>
      </c>
      <c r="M1216">
        <v>0.2935704791</v>
      </c>
      <c r="N1216">
        <v>1.2090000000000001</v>
      </c>
      <c r="O1216">
        <v>2.42</v>
      </c>
      <c r="Q1216">
        <v>0.52423299840000004</v>
      </c>
      <c r="R1216">
        <v>1.2090000000000001</v>
      </c>
      <c r="S1216">
        <v>2.42</v>
      </c>
    </row>
    <row r="1217" spans="1:19" x14ac:dyDescent="0.3">
      <c r="A1217">
        <v>0.94128947269999996</v>
      </c>
      <c r="B1217">
        <v>1.21</v>
      </c>
      <c r="C1217">
        <v>2.4220000000000002</v>
      </c>
      <c r="I1217">
        <v>0.68033793570000001</v>
      </c>
      <c r="J1217">
        <v>1.21</v>
      </c>
      <c r="K1217">
        <v>2.4220000000000002</v>
      </c>
      <c r="M1217">
        <v>0.29823032799999999</v>
      </c>
      <c r="N1217">
        <v>1.21</v>
      </c>
      <c r="O1217">
        <v>2.4220000000000002</v>
      </c>
      <c r="Q1217">
        <v>0.52656292289999995</v>
      </c>
      <c r="R1217">
        <v>1.21</v>
      </c>
      <c r="S1217">
        <v>2.4220000000000002</v>
      </c>
    </row>
    <row r="1218" spans="1:19" x14ac:dyDescent="0.3">
      <c r="A1218">
        <v>0.92963985049999998</v>
      </c>
      <c r="B1218">
        <v>1.2110000000000001</v>
      </c>
      <c r="C1218">
        <v>2.4239999999999999</v>
      </c>
      <c r="I1218">
        <v>0.68499778460000005</v>
      </c>
      <c r="J1218">
        <v>1.2110000000000001</v>
      </c>
      <c r="K1218">
        <v>2.4239999999999999</v>
      </c>
      <c r="M1218">
        <v>0.29124055469999999</v>
      </c>
      <c r="N1218">
        <v>1.2110000000000001</v>
      </c>
      <c r="O1218">
        <v>2.4239999999999999</v>
      </c>
      <c r="Q1218">
        <v>0.52190307400000002</v>
      </c>
      <c r="R1218">
        <v>1.2110000000000001</v>
      </c>
      <c r="S1218">
        <v>2.4239999999999999</v>
      </c>
    </row>
    <row r="1219" spans="1:19" x14ac:dyDescent="0.3">
      <c r="A1219">
        <v>0.9459493216</v>
      </c>
      <c r="B1219">
        <v>1.212</v>
      </c>
      <c r="C1219">
        <v>2.4260000000000002</v>
      </c>
      <c r="I1219">
        <v>0.68033793570000001</v>
      </c>
      <c r="J1219">
        <v>1.212</v>
      </c>
      <c r="K1219">
        <v>2.4260000000000002</v>
      </c>
      <c r="M1219">
        <v>0.2726011592</v>
      </c>
      <c r="N1219">
        <v>1.212</v>
      </c>
      <c r="O1219">
        <v>2.4260000000000002</v>
      </c>
      <c r="Q1219">
        <v>0.54986216720000003</v>
      </c>
      <c r="R1219">
        <v>1.212</v>
      </c>
      <c r="S1219">
        <v>2.4260000000000002</v>
      </c>
    </row>
    <row r="1220" spans="1:19" x14ac:dyDescent="0.3">
      <c r="A1220">
        <v>0.97623833930000004</v>
      </c>
      <c r="B1220">
        <v>1.2130000000000001</v>
      </c>
      <c r="C1220">
        <v>2.4279999999999999</v>
      </c>
      <c r="I1220">
        <v>0.69664740680000004</v>
      </c>
      <c r="J1220">
        <v>1.2130000000000001</v>
      </c>
      <c r="K1220">
        <v>2.4279999999999999</v>
      </c>
      <c r="M1220">
        <v>0.2795909325</v>
      </c>
      <c r="N1220">
        <v>1.2130000000000001</v>
      </c>
      <c r="O1220">
        <v>2.4279999999999999</v>
      </c>
      <c r="Q1220">
        <v>0.58481103379999999</v>
      </c>
      <c r="R1220">
        <v>1.2130000000000001</v>
      </c>
      <c r="S1220">
        <v>2.4279999999999999</v>
      </c>
    </row>
    <row r="1221" spans="1:19" x14ac:dyDescent="0.3">
      <c r="A1221">
        <v>0.94827924600000002</v>
      </c>
      <c r="B1221">
        <v>1.214</v>
      </c>
      <c r="C1221">
        <v>2.4300000000000002</v>
      </c>
      <c r="I1221">
        <v>0.68965763349999998</v>
      </c>
      <c r="J1221">
        <v>1.214</v>
      </c>
      <c r="K1221">
        <v>2.4300000000000002</v>
      </c>
      <c r="M1221">
        <v>0.27726100809999998</v>
      </c>
      <c r="N1221">
        <v>1.214</v>
      </c>
      <c r="O1221">
        <v>2.4300000000000002</v>
      </c>
      <c r="Q1221">
        <v>0.56384171390000004</v>
      </c>
      <c r="R1221">
        <v>1.214</v>
      </c>
      <c r="S1221">
        <v>2.4300000000000002</v>
      </c>
    </row>
    <row r="1222" spans="1:19" x14ac:dyDescent="0.3">
      <c r="A1222">
        <v>0.95759894379999999</v>
      </c>
      <c r="B1222">
        <v>1.2150000000000001</v>
      </c>
      <c r="C1222">
        <v>2.4319999999999999</v>
      </c>
      <c r="I1222">
        <v>0.68965763349999998</v>
      </c>
      <c r="J1222">
        <v>1.2150000000000001</v>
      </c>
      <c r="K1222">
        <v>2.4319999999999999</v>
      </c>
      <c r="M1222">
        <v>0.28425078139999999</v>
      </c>
      <c r="N1222">
        <v>1.2150000000000001</v>
      </c>
      <c r="O1222">
        <v>2.4319999999999999</v>
      </c>
      <c r="Q1222">
        <v>0.54986216720000003</v>
      </c>
      <c r="R1222">
        <v>1.2150000000000001</v>
      </c>
      <c r="S1222">
        <v>2.4319999999999999</v>
      </c>
    </row>
    <row r="1223" spans="1:19" x14ac:dyDescent="0.3">
      <c r="A1223">
        <v>0.95759894379999999</v>
      </c>
      <c r="B1223">
        <v>1.216</v>
      </c>
      <c r="C1223">
        <v>2.4340000000000002</v>
      </c>
      <c r="I1223">
        <v>0.70130725569999997</v>
      </c>
      <c r="J1223">
        <v>1.216</v>
      </c>
      <c r="K1223">
        <v>2.4340000000000002</v>
      </c>
      <c r="M1223">
        <v>0.23998221710000001</v>
      </c>
      <c r="N1223">
        <v>1.216</v>
      </c>
      <c r="O1223">
        <v>2.4340000000000002</v>
      </c>
      <c r="Q1223">
        <v>0.53122277169999998</v>
      </c>
      <c r="R1223">
        <v>1.216</v>
      </c>
      <c r="S1223">
        <v>2.4340000000000002</v>
      </c>
    </row>
    <row r="1224" spans="1:19" x14ac:dyDescent="0.3">
      <c r="A1224">
        <v>0.94827924600000002</v>
      </c>
      <c r="B1224">
        <v>1.2170000000000001</v>
      </c>
      <c r="C1224">
        <v>2.4359999999999999</v>
      </c>
      <c r="I1224">
        <v>0.68732770899999995</v>
      </c>
      <c r="J1224">
        <v>1.2170000000000001</v>
      </c>
      <c r="K1224">
        <v>2.4359999999999999</v>
      </c>
      <c r="M1224">
        <v>0.24231214149999999</v>
      </c>
      <c r="N1224">
        <v>1.2170000000000001</v>
      </c>
      <c r="O1224">
        <v>2.4359999999999999</v>
      </c>
      <c r="Q1224">
        <v>0.54287239389999997</v>
      </c>
      <c r="R1224">
        <v>1.2170000000000001</v>
      </c>
      <c r="S1224">
        <v>2.4359999999999999</v>
      </c>
    </row>
    <row r="1225" spans="1:19" x14ac:dyDescent="0.3">
      <c r="A1225">
        <v>0.94361939719999999</v>
      </c>
      <c r="B1225">
        <v>1.218</v>
      </c>
      <c r="C1225">
        <v>2.4380000000000002</v>
      </c>
      <c r="I1225">
        <v>0.68033793570000001</v>
      </c>
      <c r="J1225">
        <v>1.218</v>
      </c>
      <c r="K1225">
        <v>2.4380000000000002</v>
      </c>
      <c r="M1225">
        <v>0.24231214149999999</v>
      </c>
      <c r="N1225">
        <v>1.218</v>
      </c>
      <c r="O1225">
        <v>2.4380000000000002</v>
      </c>
      <c r="Q1225">
        <v>0.51724322509999998</v>
      </c>
      <c r="R1225">
        <v>1.218</v>
      </c>
      <c r="S1225">
        <v>2.4380000000000002</v>
      </c>
    </row>
    <row r="1226" spans="1:19" x14ac:dyDescent="0.3">
      <c r="A1226">
        <v>0.96458871710000005</v>
      </c>
      <c r="B1226">
        <v>1.2190000000000001</v>
      </c>
      <c r="C1226">
        <v>2.44</v>
      </c>
      <c r="I1226">
        <v>0.68499778460000005</v>
      </c>
      <c r="J1226">
        <v>1.2190000000000001</v>
      </c>
      <c r="K1226">
        <v>2.44</v>
      </c>
      <c r="M1226">
        <v>0.26328146140000003</v>
      </c>
      <c r="N1226">
        <v>1.2190000000000001</v>
      </c>
      <c r="O1226">
        <v>2.44</v>
      </c>
      <c r="Q1226">
        <v>0.50093375399999995</v>
      </c>
      <c r="R1226">
        <v>1.2190000000000001</v>
      </c>
      <c r="S1226">
        <v>2.44</v>
      </c>
    </row>
    <row r="1227" spans="1:19" x14ac:dyDescent="0.3">
      <c r="A1227">
        <v>0.96924856599999998</v>
      </c>
      <c r="B1227">
        <v>1.22</v>
      </c>
      <c r="C1227">
        <v>2.4420000000000002</v>
      </c>
      <c r="I1227">
        <v>0.68033793570000001</v>
      </c>
      <c r="J1227">
        <v>1.22</v>
      </c>
      <c r="K1227">
        <v>2.4420000000000002</v>
      </c>
      <c r="M1227">
        <v>0.24697199040000001</v>
      </c>
      <c r="N1227">
        <v>1.22</v>
      </c>
      <c r="O1227">
        <v>2.4420000000000002</v>
      </c>
      <c r="Q1227">
        <v>0.53588262060000003</v>
      </c>
      <c r="R1227">
        <v>1.22</v>
      </c>
      <c r="S1227">
        <v>2.4420000000000002</v>
      </c>
    </row>
    <row r="1228" spans="1:19" x14ac:dyDescent="0.3">
      <c r="A1228">
        <v>0.97390841480000001</v>
      </c>
      <c r="B1228">
        <v>1.2210000000000001</v>
      </c>
      <c r="C1228">
        <v>2.444</v>
      </c>
      <c r="I1228">
        <v>0.65936861579999995</v>
      </c>
      <c r="J1228">
        <v>1.2210000000000001</v>
      </c>
      <c r="K1228">
        <v>2.444</v>
      </c>
      <c r="M1228">
        <v>0.26095153700000001</v>
      </c>
      <c r="N1228">
        <v>1.2210000000000001</v>
      </c>
      <c r="O1228">
        <v>2.444</v>
      </c>
      <c r="Q1228">
        <v>0.53355269620000001</v>
      </c>
      <c r="R1228">
        <v>1.2210000000000001</v>
      </c>
      <c r="S1228">
        <v>2.444</v>
      </c>
    </row>
    <row r="1229" spans="1:19" x14ac:dyDescent="0.3">
      <c r="A1229">
        <v>0.95060917050000004</v>
      </c>
      <c r="B1229">
        <v>1.222</v>
      </c>
      <c r="C1229">
        <v>2.4460000000000002</v>
      </c>
      <c r="I1229">
        <v>0.67567808689999997</v>
      </c>
      <c r="J1229">
        <v>1.222</v>
      </c>
      <c r="K1229">
        <v>2.4460000000000002</v>
      </c>
      <c r="M1229">
        <v>0.23998221710000001</v>
      </c>
      <c r="N1229">
        <v>1.222</v>
      </c>
      <c r="O1229">
        <v>2.4460000000000002</v>
      </c>
      <c r="Q1229">
        <v>0.52889284729999997</v>
      </c>
      <c r="R1229">
        <v>1.222</v>
      </c>
      <c r="S1229">
        <v>2.4460000000000002</v>
      </c>
    </row>
    <row r="1230" spans="1:19" x14ac:dyDescent="0.3">
      <c r="A1230">
        <v>0.96458871710000005</v>
      </c>
      <c r="B1230">
        <v>1.2230000000000001</v>
      </c>
      <c r="C1230">
        <v>2.448</v>
      </c>
      <c r="I1230">
        <v>0.67800801129999999</v>
      </c>
      <c r="J1230">
        <v>1.2230000000000001</v>
      </c>
      <c r="K1230">
        <v>2.448</v>
      </c>
      <c r="M1230">
        <v>0.26095153700000001</v>
      </c>
      <c r="N1230">
        <v>1.2230000000000001</v>
      </c>
      <c r="O1230">
        <v>2.448</v>
      </c>
      <c r="Q1230">
        <v>0.559181865</v>
      </c>
      <c r="R1230">
        <v>1.2230000000000001</v>
      </c>
      <c r="S1230">
        <v>2.448</v>
      </c>
    </row>
    <row r="1231" spans="1:19" x14ac:dyDescent="0.3">
      <c r="A1231">
        <v>0.94827924600000002</v>
      </c>
      <c r="B1231">
        <v>1.224</v>
      </c>
      <c r="C1231">
        <v>2.4500000000000002</v>
      </c>
      <c r="I1231">
        <v>0.69431748240000002</v>
      </c>
      <c r="J1231">
        <v>1.224</v>
      </c>
      <c r="K1231">
        <v>2.4500000000000002</v>
      </c>
      <c r="M1231">
        <v>0.26328146140000003</v>
      </c>
      <c r="N1231">
        <v>1.224</v>
      </c>
      <c r="O1231">
        <v>2.4500000000000002</v>
      </c>
      <c r="Q1231">
        <v>0.52889284729999997</v>
      </c>
      <c r="R1231">
        <v>1.224</v>
      </c>
      <c r="S1231">
        <v>2.4500000000000002</v>
      </c>
    </row>
    <row r="1232" spans="1:19" x14ac:dyDescent="0.3">
      <c r="A1232">
        <v>0.95759894379999999</v>
      </c>
      <c r="B1232">
        <v>1.2250000000000001</v>
      </c>
      <c r="C1232">
        <v>2.452</v>
      </c>
      <c r="I1232">
        <v>0.71062695340000004</v>
      </c>
      <c r="J1232">
        <v>1.2250000000000001</v>
      </c>
      <c r="K1232">
        <v>2.452</v>
      </c>
      <c r="M1232">
        <v>0.28891063020000002</v>
      </c>
      <c r="N1232">
        <v>1.2250000000000001</v>
      </c>
      <c r="O1232">
        <v>2.452</v>
      </c>
      <c r="Q1232">
        <v>0.559181865</v>
      </c>
      <c r="R1232">
        <v>1.2250000000000001</v>
      </c>
      <c r="S1232">
        <v>2.452</v>
      </c>
    </row>
    <row r="1233" spans="1:19" x14ac:dyDescent="0.3">
      <c r="A1233">
        <v>0.96225879270000003</v>
      </c>
      <c r="B1233">
        <v>1.226</v>
      </c>
      <c r="C1233">
        <v>2.4540000000000002</v>
      </c>
      <c r="I1233">
        <v>0.67334816239999995</v>
      </c>
      <c r="J1233">
        <v>1.226</v>
      </c>
      <c r="K1233">
        <v>2.4540000000000002</v>
      </c>
      <c r="M1233">
        <v>0.30522010129999999</v>
      </c>
      <c r="N1233">
        <v>1.226</v>
      </c>
      <c r="O1233">
        <v>2.4540000000000002</v>
      </c>
      <c r="Q1233">
        <v>0.55452201609999996</v>
      </c>
      <c r="R1233">
        <v>1.226</v>
      </c>
      <c r="S1233">
        <v>2.4540000000000002</v>
      </c>
    </row>
    <row r="1234" spans="1:19" x14ac:dyDescent="0.3">
      <c r="A1234">
        <v>0.99720765919999999</v>
      </c>
      <c r="B1234">
        <v>1.2270000000000001</v>
      </c>
      <c r="C1234">
        <v>2.456</v>
      </c>
      <c r="I1234">
        <v>0.68965763349999998</v>
      </c>
      <c r="J1234">
        <v>1.2270000000000001</v>
      </c>
      <c r="K1234">
        <v>2.456</v>
      </c>
      <c r="M1234">
        <v>0.29823032799999999</v>
      </c>
      <c r="N1234">
        <v>1.2270000000000001</v>
      </c>
      <c r="O1234">
        <v>2.456</v>
      </c>
      <c r="Q1234">
        <v>0.55685194049999998</v>
      </c>
      <c r="R1234">
        <v>1.2270000000000001</v>
      </c>
      <c r="S1234">
        <v>2.456</v>
      </c>
    </row>
    <row r="1235" spans="1:19" x14ac:dyDescent="0.3">
      <c r="A1235">
        <v>0.9459493216</v>
      </c>
      <c r="B1235">
        <v>1.228</v>
      </c>
      <c r="C1235">
        <v>2.4580000000000002</v>
      </c>
      <c r="I1235">
        <v>0.67334816239999995</v>
      </c>
      <c r="J1235">
        <v>1.228</v>
      </c>
      <c r="K1235">
        <v>2.4580000000000002</v>
      </c>
      <c r="M1235">
        <v>0.2865807058</v>
      </c>
      <c r="N1235">
        <v>1.228</v>
      </c>
      <c r="O1235">
        <v>2.4580000000000002</v>
      </c>
      <c r="Q1235">
        <v>0.5452023184</v>
      </c>
      <c r="R1235">
        <v>1.228</v>
      </c>
      <c r="S1235">
        <v>2.4580000000000002</v>
      </c>
    </row>
    <row r="1236" spans="1:19" x14ac:dyDescent="0.3">
      <c r="A1236">
        <v>0.95759894379999999</v>
      </c>
      <c r="B1236">
        <v>1.2290000000000001</v>
      </c>
      <c r="C1236">
        <v>2.46</v>
      </c>
      <c r="I1236">
        <v>0.65703869140000004</v>
      </c>
      <c r="J1236">
        <v>1.2290000000000001</v>
      </c>
      <c r="K1236">
        <v>2.46</v>
      </c>
      <c r="M1236">
        <v>0.27726100809999998</v>
      </c>
      <c r="N1236">
        <v>1.2290000000000001</v>
      </c>
      <c r="O1236">
        <v>2.46</v>
      </c>
      <c r="Q1236">
        <v>0.5452023184</v>
      </c>
      <c r="R1236">
        <v>1.2290000000000001</v>
      </c>
      <c r="S1236">
        <v>2.46</v>
      </c>
    </row>
    <row r="1237" spans="1:19" x14ac:dyDescent="0.3">
      <c r="A1237">
        <v>0.96458871710000005</v>
      </c>
      <c r="B1237">
        <v>1.23</v>
      </c>
      <c r="C1237">
        <v>2.4620000000000002</v>
      </c>
      <c r="I1237">
        <v>0.66169854019999996</v>
      </c>
      <c r="J1237">
        <v>1.23</v>
      </c>
      <c r="K1237">
        <v>2.4620000000000002</v>
      </c>
      <c r="M1237">
        <v>0.29823032799999999</v>
      </c>
      <c r="N1237">
        <v>1.23</v>
      </c>
      <c r="O1237">
        <v>2.4620000000000002</v>
      </c>
      <c r="Q1237">
        <v>0.52656292289999995</v>
      </c>
      <c r="R1237">
        <v>1.23</v>
      </c>
      <c r="S1237">
        <v>2.4620000000000002</v>
      </c>
    </row>
    <row r="1238" spans="1:19" x14ac:dyDescent="0.3">
      <c r="A1238">
        <v>0.96225879270000003</v>
      </c>
      <c r="B1238">
        <v>1.2310000000000001</v>
      </c>
      <c r="C1238">
        <v>2.464</v>
      </c>
      <c r="I1238">
        <v>0.67101823800000004</v>
      </c>
      <c r="J1238">
        <v>1.2310000000000001</v>
      </c>
      <c r="K1238">
        <v>2.464</v>
      </c>
      <c r="M1238">
        <v>0.30056025240000001</v>
      </c>
      <c r="N1238">
        <v>1.2310000000000001</v>
      </c>
      <c r="O1238">
        <v>2.464</v>
      </c>
      <c r="Q1238">
        <v>0.51258337620000005</v>
      </c>
      <c r="R1238">
        <v>1.2310000000000001</v>
      </c>
      <c r="S1238">
        <v>2.464</v>
      </c>
    </row>
    <row r="1239" spans="1:19" x14ac:dyDescent="0.3">
      <c r="A1239">
        <v>0.95293909489999995</v>
      </c>
      <c r="B1239">
        <v>1.232</v>
      </c>
      <c r="C1239">
        <v>2.4660000000000002</v>
      </c>
      <c r="I1239">
        <v>0.68732770899999995</v>
      </c>
      <c r="J1239">
        <v>1.232</v>
      </c>
      <c r="K1239">
        <v>2.4660000000000002</v>
      </c>
      <c r="M1239">
        <v>0.32851934570000002</v>
      </c>
      <c r="N1239">
        <v>1.232</v>
      </c>
      <c r="O1239">
        <v>2.4660000000000002</v>
      </c>
      <c r="Q1239">
        <v>0.52423299840000004</v>
      </c>
      <c r="R1239">
        <v>1.232</v>
      </c>
      <c r="S1239">
        <v>2.4660000000000002</v>
      </c>
    </row>
    <row r="1240" spans="1:19" x14ac:dyDescent="0.3">
      <c r="A1240">
        <v>0.98089818819999997</v>
      </c>
      <c r="B1240">
        <v>1.2330000000000001</v>
      </c>
      <c r="C1240">
        <v>2.468</v>
      </c>
      <c r="I1240">
        <v>0.69897733120000005</v>
      </c>
      <c r="J1240">
        <v>1.2330000000000001</v>
      </c>
      <c r="K1240">
        <v>2.468</v>
      </c>
      <c r="M1240">
        <v>0.33084927009999998</v>
      </c>
      <c r="N1240">
        <v>1.2330000000000001</v>
      </c>
      <c r="O1240">
        <v>2.468</v>
      </c>
      <c r="Q1240">
        <v>0.52190307400000002</v>
      </c>
      <c r="R1240">
        <v>1.2330000000000001</v>
      </c>
      <c r="S1240">
        <v>2.468</v>
      </c>
    </row>
    <row r="1241" spans="1:19" x14ac:dyDescent="0.3">
      <c r="A1241">
        <v>0.95060917050000004</v>
      </c>
      <c r="B1241">
        <v>1.234</v>
      </c>
      <c r="C1241">
        <v>2.4700000000000002</v>
      </c>
      <c r="I1241">
        <v>0.71994665120000001</v>
      </c>
      <c r="J1241">
        <v>1.234</v>
      </c>
      <c r="K1241">
        <v>2.4700000000000002</v>
      </c>
      <c r="M1241">
        <v>0.31453979910000002</v>
      </c>
      <c r="N1241">
        <v>1.234</v>
      </c>
      <c r="O1241">
        <v>2.4700000000000002</v>
      </c>
      <c r="Q1241">
        <v>0.56151178940000002</v>
      </c>
      <c r="R1241">
        <v>1.234</v>
      </c>
      <c r="S1241">
        <v>2.4700000000000002</v>
      </c>
    </row>
    <row r="1242" spans="1:19" x14ac:dyDescent="0.3">
      <c r="A1242">
        <v>0.95293909489999995</v>
      </c>
      <c r="B1242">
        <v>1.2350000000000001</v>
      </c>
      <c r="C1242">
        <v>2.472</v>
      </c>
      <c r="I1242">
        <v>0.70363718009999998</v>
      </c>
      <c r="J1242">
        <v>1.2350000000000001</v>
      </c>
      <c r="K1242">
        <v>2.472</v>
      </c>
      <c r="M1242">
        <v>0.27027123469999997</v>
      </c>
      <c r="N1242">
        <v>1.2350000000000001</v>
      </c>
      <c r="O1242">
        <v>2.472</v>
      </c>
      <c r="Q1242">
        <v>0.54287239389999997</v>
      </c>
      <c r="R1242">
        <v>1.2350000000000001</v>
      </c>
      <c r="S1242">
        <v>2.472</v>
      </c>
    </row>
    <row r="1243" spans="1:19" x14ac:dyDescent="0.3">
      <c r="A1243">
        <v>0.95060917050000004</v>
      </c>
      <c r="B1243">
        <v>1.236</v>
      </c>
      <c r="C1243">
        <v>2.4740000000000002</v>
      </c>
      <c r="I1243">
        <v>0.70363718009999998</v>
      </c>
      <c r="J1243">
        <v>1.236</v>
      </c>
      <c r="K1243">
        <v>2.4740000000000002</v>
      </c>
      <c r="M1243">
        <v>0.28192085690000002</v>
      </c>
      <c r="N1243">
        <v>1.236</v>
      </c>
      <c r="O1243">
        <v>2.4740000000000002</v>
      </c>
      <c r="Q1243">
        <v>0.56850156269999996</v>
      </c>
      <c r="R1243">
        <v>1.236</v>
      </c>
      <c r="S1243">
        <v>2.4740000000000002</v>
      </c>
    </row>
    <row r="1244" spans="1:19" x14ac:dyDescent="0.3">
      <c r="A1244">
        <v>0.95060917050000004</v>
      </c>
      <c r="B1244">
        <v>1.2370000000000001</v>
      </c>
      <c r="C1244">
        <v>2.476</v>
      </c>
      <c r="I1244">
        <v>0.69897733120000005</v>
      </c>
      <c r="J1244">
        <v>1.2370000000000001</v>
      </c>
      <c r="K1244">
        <v>2.476</v>
      </c>
      <c r="M1244">
        <v>0.27027123469999997</v>
      </c>
      <c r="N1244">
        <v>1.2370000000000001</v>
      </c>
      <c r="O1244">
        <v>2.476</v>
      </c>
      <c r="Q1244">
        <v>0.55219209170000005</v>
      </c>
      <c r="R1244">
        <v>1.2370000000000001</v>
      </c>
      <c r="S1244">
        <v>2.476</v>
      </c>
    </row>
    <row r="1245" spans="1:19" x14ac:dyDescent="0.3">
      <c r="A1245">
        <v>0.97623833930000004</v>
      </c>
      <c r="B1245">
        <v>1.238</v>
      </c>
      <c r="C1245">
        <v>2.4780000000000002</v>
      </c>
      <c r="I1245">
        <v>0.6663583891</v>
      </c>
      <c r="J1245">
        <v>1.238</v>
      </c>
      <c r="K1245">
        <v>2.4780000000000002</v>
      </c>
      <c r="M1245">
        <v>0.26328146140000003</v>
      </c>
      <c r="N1245">
        <v>1.238</v>
      </c>
      <c r="O1245">
        <v>2.4780000000000002</v>
      </c>
      <c r="Q1245">
        <v>0.52423299840000004</v>
      </c>
      <c r="R1245">
        <v>1.238</v>
      </c>
      <c r="S1245">
        <v>2.4780000000000002</v>
      </c>
    </row>
    <row r="1246" spans="1:19" x14ac:dyDescent="0.3">
      <c r="A1246">
        <v>0.96691864149999995</v>
      </c>
      <c r="B1246">
        <v>1.2390000000000001</v>
      </c>
      <c r="C1246">
        <v>2.48</v>
      </c>
      <c r="I1246">
        <v>0.6663583891</v>
      </c>
      <c r="J1246">
        <v>1.2390000000000001</v>
      </c>
      <c r="K1246">
        <v>2.48</v>
      </c>
      <c r="M1246">
        <v>0.25629168810000003</v>
      </c>
      <c r="N1246">
        <v>1.2390000000000001</v>
      </c>
      <c r="O1246">
        <v>2.48</v>
      </c>
      <c r="Q1246">
        <v>0.51724322509999998</v>
      </c>
      <c r="R1246">
        <v>1.2390000000000001</v>
      </c>
      <c r="S1246">
        <v>2.48</v>
      </c>
    </row>
    <row r="1247" spans="1:19" x14ac:dyDescent="0.3">
      <c r="A1247">
        <v>0.98788796150000002</v>
      </c>
      <c r="B1247">
        <v>1.24</v>
      </c>
      <c r="C1247">
        <v>2.4820000000000002</v>
      </c>
      <c r="I1247">
        <v>0.65470876690000002</v>
      </c>
      <c r="J1247">
        <v>1.24</v>
      </c>
      <c r="K1247">
        <v>2.4820000000000002</v>
      </c>
      <c r="M1247">
        <v>0.2865807058</v>
      </c>
      <c r="N1247">
        <v>1.24</v>
      </c>
      <c r="O1247">
        <v>2.4820000000000002</v>
      </c>
      <c r="Q1247">
        <v>0.53122277169999998</v>
      </c>
      <c r="R1247">
        <v>1.24</v>
      </c>
      <c r="S1247">
        <v>2.4820000000000002</v>
      </c>
    </row>
    <row r="1248" spans="1:19" x14ac:dyDescent="0.3">
      <c r="A1248">
        <v>1.0181769789999999</v>
      </c>
      <c r="B1248">
        <v>1.2410000000000001</v>
      </c>
      <c r="C1248">
        <v>2.484</v>
      </c>
      <c r="I1248">
        <v>0.68266786020000003</v>
      </c>
      <c r="J1248">
        <v>1.2410000000000001</v>
      </c>
      <c r="K1248">
        <v>2.484</v>
      </c>
      <c r="M1248">
        <v>0.27726100809999998</v>
      </c>
      <c r="N1248">
        <v>1.2410000000000001</v>
      </c>
      <c r="O1248">
        <v>2.484</v>
      </c>
      <c r="Q1248">
        <v>0.50559360289999999</v>
      </c>
      <c r="R1248">
        <v>1.2410000000000001</v>
      </c>
      <c r="S1248">
        <v>2.484</v>
      </c>
    </row>
    <row r="1249" spans="1:19" x14ac:dyDescent="0.3">
      <c r="A1249">
        <v>0.99953758370000001</v>
      </c>
      <c r="B1249">
        <v>1.242</v>
      </c>
      <c r="C1249">
        <v>2.4860000000000002</v>
      </c>
      <c r="I1249">
        <v>0.69897733120000005</v>
      </c>
      <c r="J1249">
        <v>1.242</v>
      </c>
      <c r="K1249">
        <v>2.4860000000000002</v>
      </c>
      <c r="M1249">
        <v>0.29590040359999997</v>
      </c>
      <c r="N1249">
        <v>1.242</v>
      </c>
      <c r="O1249">
        <v>2.4860000000000002</v>
      </c>
      <c r="Q1249">
        <v>0.54986216720000003</v>
      </c>
      <c r="R1249">
        <v>1.242</v>
      </c>
      <c r="S1249">
        <v>2.4860000000000002</v>
      </c>
    </row>
    <row r="1250" spans="1:19" x14ac:dyDescent="0.3">
      <c r="A1250">
        <v>0.99254781030000006</v>
      </c>
      <c r="B1250">
        <v>1.2430000000000001</v>
      </c>
      <c r="C1250">
        <v>2.488</v>
      </c>
      <c r="I1250">
        <v>0.71062695340000004</v>
      </c>
      <c r="J1250">
        <v>1.2430000000000001</v>
      </c>
      <c r="K1250">
        <v>2.488</v>
      </c>
      <c r="M1250">
        <v>0.28891063020000002</v>
      </c>
      <c r="N1250">
        <v>1.2430000000000001</v>
      </c>
      <c r="O1250">
        <v>2.488</v>
      </c>
      <c r="Q1250">
        <v>0.55452201609999996</v>
      </c>
      <c r="R1250">
        <v>1.2430000000000001</v>
      </c>
      <c r="S1250">
        <v>2.488</v>
      </c>
    </row>
    <row r="1251" spans="1:19" x14ac:dyDescent="0.3">
      <c r="A1251">
        <v>0.98089818819999997</v>
      </c>
      <c r="B1251">
        <v>1.244</v>
      </c>
      <c r="C1251">
        <v>2.4900000000000002</v>
      </c>
      <c r="I1251">
        <v>0.71761672669999998</v>
      </c>
      <c r="J1251">
        <v>1.244</v>
      </c>
      <c r="K1251">
        <v>2.4900000000000002</v>
      </c>
      <c r="M1251">
        <v>0.26794131030000001</v>
      </c>
      <c r="N1251">
        <v>1.244</v>
      </c>
      <c r="O1251">
        <v>2.4900000000000002</v>
      </c>
      <c r="Q1251">
        <v>0.50093375399999995</v>
      </c>
      <c r="R1251">
        <v>1.244</v>
      </c>
      <c r="S1251">
        <v>2.4900000000000002</v>
      </c>
    </row>
    <row r="1252" spans="1:19" x14ac:dyDescent="0.3">
      <c r="A1252">
        <v>0.96924856599999998</v>
      </c>
      <c r="B1252">
        <v>1.2450000000000001</v>
      </c>
      <c r="C1252">
        <v>2.492</v>
      </c>
      <c r="I1252">
        <v>0.69897733120000005</v>
      </c>
      <c r="J1252">
        <v>1.2450000000000001</v>
      </c>
      <c r="K1252">
        <v>2.492</v>
      </c>
      <c r="M1252">
        <v>0.26095153700000001</v>
      </c>
      <c r="N1252">
        <v>1.2450000000000001</v>
      </c>
      <c r="O1252">
        <v>2.492</v>
      </c>
      <c r="Q1252">
        <v>0.52190307400000002</v>
      </c>
      <c r="R1252">
        <v>1.2450000000000001</v>
      </c>
      <c r="S1252">
        <v>2.492</v>
      </c>
    </row>
    <row r="1253" spans="1:19" x14ac:dyDescent="0.3">
      <c r="A1253">
        <v>0.97623833930000004</v>
      </c>
      <c r="B1253">
        <v>1.246</v>
      </c>
      <c r="C1253">
        <v>2.4940000000000002</v>
      </c>
      <c r="I1253">
        <v>0.71528680229999997</v>
      </c>
      <c r="J1253">
        <v>1.246</v>
      </c>
      <c r="K1253">
        <v>2.4940000000000002</v>
      </c>
      <c r="M1253">
        <v>0.2493019148</v>
      </c>
      <c r="N1253">
        <v>1.246</v>
      </c>
      <c r="O1253">
        <v>2.4940000000000002</v>
      </c>
      <c r="Q1253">
        <v>0.54287239389999997</v>
      </c>
      <c r="R1253">
        <v>1.246</v>
      </c>
      <c r="S1253">
        <v>2.4940000000000002</v>
      </c>
    </row>
    <row r="1254" spans="1:19" x14ac:dyDescent="0.3">
      <c r="A1254">
        <v>1.0088572810000001</v>
      </c>
      <c r="B1254">
        <v>1.2470000000000001</v>
      </c>
      <c r="C1254">
        <v>2.496</v>
      </c>
      <c r="I1254">
        <v>0.7315962734</v>
      </c>
      <c r="J1254">
        <v>1.2470000000000001</v>
      </c>
      <c r="K1254">
        <v>2.496</v>
      </c>
      <c r="M1254">
        <v>0.24231214149999999</v>
      </c>
      <c r="N1254">
        <v>1.2470000000000001</v>
      </c>
      <c r="O1254">
        <v>2.496</v>
      </c>
      <c r="Q1254">
        <v>0.5195731495</v>
      </c>
      <c r="R1254">
        <v>1.2470000000000001</v>
      </c>
      <c r="S1254">
        <v>2.496</v>
      </c>
    </row>
    <row r="1255" spans="1:19" x14ac:dyDescent="0.3">
      <c r="A1255">
        <v>0.99254781030000006</v>
      </c>
      <c r="B1255">
        <v>1.248</v>
      </c>
      <c r="C1255">
        <v>2.4980000000000002</v>
      </c>
      <c r="I1255">
        <v>0.73625612220000003</v>
      </c>
      <c r="J1255">
        <v>1.248</v>
      </c>
      <c r="K1255">
        <v>2.4980000000000002</v>
      </c>
      <c r="M1255">
        <v>0.23765229260000001</v>
      </c>
      <c r="N1255">
        <v>1.248</v>
      </c>
      <c r="O1255">
        <v>2.4980000000000002</v>
      </c>
      <c r="Q1255">
        <v>0.52656292289999995</v>
      </c>
      <c r="R1255">
        <v>1.248</v>
      </c>
      <c r="S1255">
        <v>2.4980000000000002</v>
      </c>
    </row>
    <row r="1256" spans="1:19" x14ac:dyDescent="0.3">
      <c r="A1256">
        <v>0.96691864149999995</v>
      </c>
      <c r="B1256">
        <v>1.2490000000000001</v>
      </c>
      <c r="C1256">
        <v>2.5</v>
      </c>
      <c r="I1256">
        <v>0.72227657560000003</v>
      </c>
      <c r="J1256">
        <v>1.2490000000000001</v>
      </c>
      <c r="K1256">
        <v>2.5</v>
      </c>
      <c r="M1256">
        <v>0.26328146140000003</v>
      </c>
      <c r="N1256">
        <v>1.2490000000000001</v>
      </c>
      <c r="O1256">
        <v>2.5</v>
      </c>
      <c r="Q1256">
        <v>0.55219209170000005</v>
      </c>
      <c r="R1256">
        <v>1.2490000000000001</v>
      </c>
      <c r="S1256">
        <v>2.5</v>
      </c>
    </row>
    <row r="1257" spans="1:19" x14ac:dyDescent="0.3">
      <c r="A1257">
        <v>0.985558037</v>
      </c>
      <c r="B1257">
        <v>1.25</v>
      </c>
      <c r="C1257">
        <v>2.5019999999999998</v>
      </c>
      <c r="I1257">
        <v>0.71528680229999997</v>
      </c>
      <c r="J1257">
        <v>1.25</v>
      </c>
      <c r="K1257">
        <v>2.5019999999999998</v>
      </c>
      <c r="M1257">
        <v>0.2493019148</v>
      </c>
      <c r="N1257">
        <v>1.25</v>
      </c>
      <c r="O1257">
        <v>2.5019999999999998</v>
      </c>
      <c r="Q1257">
        <v>0.52889284729999997</v>
      </c>
      <c r="R1257">
        <v>1.25</v>
      </c>
      <c r="S1257">
        <v>2.5019999999999998</v>
      </c>
    </row>
    <row r="1258" spans="1:19" x14ac:dyDescent="0.3">
      <c r="A1258">
        <v>0.985558037</v>
      </c>
      <c r="B1258">
        <v>1.2509999999999999</v>
      </c>
      <c r="C1258">
        <v>2.504</v>
      </c>
      <c r="I1258">
        <v>0.66868831350000002</v>
      </c>
      <c r="J1258">
        <v>1.2509999999999999</v>
      </c>
      <c r="K1258">
        <v>2.504</v>
      </c>
      <c r="M1258">
        <v>0.2726011592</v>
      </c>
      <c r="N1258">
        <v>1.2509999999999999</v>
      </c>
      <c r="O1258">
        <v>2.504</v>
      </c>
      <c r="Q1258">
        <v>0.54054246949999996</v>
      </c>
      <c r="R1258">
        <v>1.2509999999999999</v>
      </c>
      <c r="S1258">
        <v>2.504</v>
      </c>
    </row>
    <row r="1259" spans="1:19" x14ac:dyDescent="0.3">
      <c r="A1259">
        <v>0.99720765919999999</v>
      </c>
      <c r="B1259">
        <v>1.252</v>
      </c>
      <c r="C1259">
        <v>2.5059999999999998</v>
      </c>
      <c r="I1259">
        <v>0.65703869140000004</v>
      </c>
      <c r="J1259">
        <v>1.252</v>
      </c>
      <c r="K1259">
        <v>2.5059999999999998</v>
      </c>
      <c r="M1259">
        <v>0.27493108360000001</v>
      </c>
      <c r="N1259">
        <v>1.252</v>
      </c>
      <c r="O1259">
        <v>2.5059999999999998</v>
      </c>
      <c r="Q1259">
        <v>0.54986216720000003</v>
      </c>
      <c r="R1259">
        <v>1.252</v>
      </c>
      <c r="S1259">
        <v>2.5059999999999998</v>
      </c>
    </row>
    <row r="1260" spans="1:19" x14ac:dyDescent="0.3">
      <c r="A1260">
        <v>1.006527357</v>
      </c>
      <c r="B1260">
        <v>1.2529999999999999</v>
      </c>
      <c r="C1260">
        <v>2.508</v>
      </c>
      <c r="I1260">
        <v>0.66402846469999999</v>
      </c>
      <c r="J1260">
        <v>1.2529999999999999</v>
      </c>
      <c r="K1260">
        <v>2.508</v>
      </c>
      <c r="M1260">
        <v>0.2935704791</v>
      </c>
      <c r="N1260">
        <v>1.2529999999999999</v>
      </c>
      <c r="O1260">
        <v>2.508</v>
      </c>
      <c r="Q1260">
        <v>0.55219209170000005</v>
      </c>
      <c r="R1260">
        <v>1.2529999999999999</v>
      </c>
      <c r="S1260">
        <v>2.508</v>
      </c>
    </row>
    <row r="1261" spans="1:19" x14ac:dyDescent="0.3">
      <c r="A1261">
        <v>0.97623833930000004</v>
      </c>
      <c r="B1261">
        <v>1.254</v>
      </c>
      <c r="C1261">
        <v>2.5099999999999998</v>
      </c>
      <c r="I1261">
        <v>0.63606937139999997</v>
      </c>
      <c r="J1261">
        <v>1.254</v>
      </c>
      <c r="K1261">
        <v>2.5099999999999998</v>
      </c>
      <c r="M1261">
        <v>0.32152957240000002</v>
      </c>
      <c r="N1261">
        <v>1.254</v>
      </c>
      <c r="O1261">
        <v>2.5099999999999998</v>
      </c>
      <c r="Q1261">
        <v>0.54753224280000001</v>
      </c>
      <c r="R1261">
        <v>1.254</v>
      </c>
      <c r="S1261">
        <v>2.5099999999999998</v>
      </c>
    </row>
    <row r="1262" spans="1:19" x14ac:dyDescent="0.3">
      <c r="A1262">
        <v>0.96924856599999998</v>
      </c>
      <c r="B1262">
        <v>1.2549999999999999</v>
      </c>
      <c r="C1262">
        <v>2.512</v>
      </c>
      <c r="I1262">
        <v>0.6523788425</v>
      </c>
      <c r="J1262">
        <v>1.2549999999999999</v>
      </c>
      <c r="K1262">
        <v>2.512</v>
      </c>
      <c r="M1262">
        <v>0.31919964789999999</v>
      </c>
      <c r="N1262">
        <v>1.2549999999999999</v>
      </c>
      <c r="O1262">
        <v>2.512</v>
      </c>
      <c r="Q1262">
        <v>0.56151178940000002</v>
      </c>
      <c r="R1262">
        <v>1.2549999999999999</v>
      </c>
      <c r="S1262">
        <v>2.512</v>
      </c>
    </row>
    <row r="1263" spans="1:19" x14ac:dyDescent="0.3">
      <c r="A1263">
        <v>0.95992886820000001</v>
      </c>
      <c r="B1263">
        <v>1.256</v>
      </c>
      <c r="C1263">
        <v>2.5139999999999998</v>
      </c>
      <c r="I1263">
        <v>0.6663583891</v>
      </c>
      <c r="J1263">
        <v>1.256</v>
      </c>
      <c r="K1263">
        <v>2.5139999999999998</v>
      </c>
      <c r="M1263">
        <v>0.31686972349999998</v>
      </c>
      <c r="N1263">
        <v>1.256</v>
      </c>
      <c r="O1263">
        <v>2.5139999999999998</v>
      </c>
      <c r="Q1263">
        <v>0.57549133600000002</v>
      </c>
      <c r="R1263">
        <v>1.256</v>
      </c>
      <c r="S1263">
        <v>2.5139999999999998</v>
      </c>
    </row>
    <row r="1264" spans="1:19" x14ac:dyDescent="0.3">
      <c r="A1264">
        <v>0.98322811259999998</v>
      </c>
      <c r="B1264">
        <v>1.2569999999999999</v>
      </c>
      <c r="C1264">
        <v>2.516</v>
      </c>
      <c r="I1264">
        <v>0.68499778460000005</v>
      </c>
      <c r="J1264">
        <v>1.2569999999999999</v>
      </c>
      <c r="K1264">
        <v>2.516</v>
      </c>
      <c r="M1264">
        <v>0.29823032799999999</v>
      </c>
      <c r="N1264">
        <v>1.2569999999999999</v>
      </c>
      <c r="O1264">
        <v>2.516</v>
      </c>
      <c r="Q1264">
        <v>0.54986216720000003</v>
      </c>
      <c r="R1264">
        <v>1.2569999999999999</v>
      </c>
      <c r="S1264">
        <v>2.516</v>
      </c>
    </row>
    <row r="1265" spans="1:19" x14ac:dyDescent="0.3">
      <c r="A1265">
        <v>0.99487773479999997</v>
      </c>
      <c r="B1265">
        <v>1.258</v>
      </c>
      <c r="C1265">
        <v>2.5179999999999998</v>
      </c>
      <c r="I1265">
        <v>0.68965763349999998</v>
      </c>
      <c r="J1265">
        <v>1.258</v>
      </c>
      <c r="K1265">
        <v>2.5179999999999998</v>
      </c>
      <c r="M1265">
        <v>0.31686972349999998</v>
      </c>
      <c r="N1265">
        <v>1.258</v>
      </c>
      <c r="O1265">
        <v>2.5179999999999998</v>
      </c>
      <c r="Q1265">
        <v>0.57549133600000002</v>
      </c>
      <c r="R1265">
        <v>1.258</v>
      </c>
      <c r="S1265">
        <v>2.5179999999999998</v>
      </c>
    </row>
    <row r="1266" spans="1:19" x14ac:dyDescent="0.3">
      <c r="A1266">
        <v>0.99720765919999999</v>
      </c>
      <c r="B1266">
        <v>1.2589999999999999</v>
      </c>
      <c r="C1266">
        <v>2.52</v>
      </c>
      <c r="I1266">
        <v>0.69664740680000004</v>
      </c>
      <c r="J1266">
        <v>1.2589999999999999</v>
      </c>
      <c r="K1266">
        <v>2.52</v>
      </c>
      <c r="M1266">
        <v>0.27493108360000001</v>
      </c>
      <c r="N1266">
        <v>1.2589999999999999</v>
      </c>
      <c r="O1266">
        <v>2.52</v>
      </c>
      <c r="Q1266">
        <v>0.559181865</v>
      </c>
      <c r="R1266">
        <v>1.2589999999999999</v>
      </c>
      <c r="S1266">
        <v>2.52</v>
      </c>
    </row>
    <row r="1267" spans="1:19" x14ac:dyDescent="0.3">
      <c r="A1267">
        <v>0.97157849039999999</v>
      </c>
      <c r="B1267">
        <v>1.26</v>
      </c>
      <c r="C1267">
        <v>2.5219999999999998</v>
      </c>
      <c r="I1267">
        <v>0.70363718009999998</v>
      </c>
      <c r="J1267">
        <v>1.26</v>
      </c>
      <c r="K1267">
        <v>2.5219999999999998</v>
      </c>
      <c r="M1267">
        <v>0.2656113859</v>
      </c>
      <c r="N1267">
        <v>1.26</v>
      </c>
      <c r="O1267">
        <v>2.5219999999999998</v>
      </c>
      <c r="Q1267">
        <v>0.58248110939999997</v>
      </c>
      <c r="R1267">
        <v>1.26</v>
      </c>
      <c r="S1267">
        <v>2.5219999999999998</v>
      </c>
    </row>
    <row r="1268" spans="1:19" x14ac:dyDescent="0.3">
      <c r="A1268">
        <v>0.94128947269999996</v>
      </c>
      <c r="B1268">
        <v>1.2609999999999999</v>
      </c>
      <c r="C1268">
        <v>2.524</v>
      </c>
      <c r="I1268">
        <v>0.69897733120000005</v>
      </c>
      <c r="J1268">
        <v>1.2609999999999999</v>
      </c>
      <c r="K1268">
        <v>2.524</v>
      </c>
      <c r="M1268">
        <v>0.28425078139999999</v>
      </c>
      <c r="N1268">
        <v>1.2609999999999999</v>
      </c>
      <c r="O1268">
        <v>2.524</v>
      </c>
      <c r="Q1268">
        <v>0.59879058039999999</v>
      </c>
      <c r="R1268">
        <v>1.2609999999999999</v>
      </c>
      <c r="S1268">
        <v>2.524</v>
      </c>
    </row>
    <row r="1269" spans="1:19" x14ac:dyDescent="0.3">
      <c r="A1269">
        <v>0.9459493216</v>
      </c>
      <c r="B1269">
        <v>1.262</v>
      </c>
      <c r="C1269">
        <v>2.5259999999999998</v>
      </c>
      <c r="I1269">
        <v>0.68965763349999998</v>
      </c>
      <c r="J1269">
        <v>1.262</v>
      </c>
      <c r="K1269">
        <v>2.5259999999999998</v>
      </c>
      <c r="M1269">
        <v>0.30987995019999998</v>
      </c>
      <c r="N1269">
        <v>1.262</v>
      </c>
      <c r="O1269">
        <v>2.5259999999999998</v>
      </c>
      <c r="Q1269">
        <v>0.60578035370000005</v>
      </c>
      <c r="R1269">
        <v>1.262</v>
      </c>
      <c r="S1269">
        <v>2.5259999999999998</v>
      </c>
    </row>
    <row r="1270" spans="1:19" x14ac:dyDescent="0.3">
      <c r="A1270">
        <v>0.96458871710000005</v>
      </c>
      <c r="B1270">
        <v>1.2629999999999999</v>
      </c>
      <c r="C1270">
        <v>2.528</v>
      </c>
      <c r="I1270">
        <v>0.68499778460000005</v>
      </c>
      <c r="J1270">
        <v>1.2629999999999999</v>
      </c>
      <c r="K1270">
        <v>2.528</v>
      </c>
      <c r="M1270">
        <v>0.28192085690000002</v>
      </c>
      <c r="N1270">
        <v>1.2629999999999999</v>
      </c>
      <c r="O1270">
        <v>2.528</v>
      </c>
      <c r="Q1270">
        <v>0.60811027819999997</v>
      </c>
      <c r="R1270">
        <v>1.2629999999999999</v>
      </c>
      <c r="S1270">
        <v>2.528</v>
      </c>
    </row>
    <row r="1271" spans="1:19" x14ac:dyDescent="0.3">
      <c r="A1271">
        <v>0.95992886820000001</v>
      </c>
      <c r="B1271">
        <v>1.264</v>
      </c>
      <c r="C1271">
        <v>2.5299999999999998</v>
      </c>
      <c r="I1271">
        <v>0.65936861579999995</v>
      </c>
      <c r="J1271">
        <v>1.264</v>
      </c>
      <c r="K1271">
        <v>2.5299999999999998</v>
      </c>
      <c r="M1271">
        <v>0.27726100809999998</v>
      </c>
      <c r="N1271">
        <v>1.264</v>
      </c>
      <c r="O1271">
        <v>2.5299999999999998</v>
      </c>
      <c r="Q1271">
        <v>0.58481103379999999</v>
      </c>
      <c r="R1271">
        <v>1.264</v>
      </c>
      <c r="S1271">
        <v>2.5299999999999998</v>
      </c>
    </row>
    <row r="1272" spans="1:19" x14ac:dyDescent="0.3">
      <c r="A1272">
        <v>0.96691864149999995</v>
      </c>
      <c r="B1272">
        <v>1.2649999999999999</v>
      </c>
      <c r="C1272">
        <v>2.532</v>
      </c>
      <c r="I1272">
        <v>0.68033793570000001</v>
      </c>
      <c r="J1272">
        <v>1.2649999999999999</v>
      </c>
      <c r="K1272">
        <v>2.532</v>
      </c>
      <c r="M1272">
        <v>0.27726100809999998</v>
      </c>
      <c r="N1272">
        <v>1.2649999999999999</v>
      </c>
      <c r="O1272">
        <v>2.532</v>
      </c>
      <c r="Q1272">
        <v>0.58947088270000003</v>
      </c>
      <c r="R1272">
        <v>1.2649999999999999</v>
      </c>
      <c r="S1272">
        <v>2.532</v>
      </c>
    </row>
    <row r="1273" spans="1:19" x14ac:dyDescent="0.3">
      <c r="A1273">
        <v>0.985558037</v>
      </c>
      <c r="B1273">
        <v>1.266</v>
      </c>
      <c r="C1273">
        <v>2.5339999999999998</v>
      </c>
      <c r="I1273">
        <v>0.68033793570000001</v>
      </c>
      <c r="J1273">
        <v>1.266</v>
      </c>
      <c r="K1273">
        <v>2.5339999999999998</v>
      </c>
      <c r="M1273">
        <v>0.28425078139999999</v>
      </c>
      <c r="N1273">
        <v>1.266</v>
      </c>
      <c r="O1273">
        <v>2.5339999999999998</v>
      </c>
      <c r="Q1273">
        <v>0.58481103379999999</v>
      </c>
      <c r="R1273">
        <v>1.266</v>
      </c>
      <c r="S1273">
        <v>2.5339999999999998</v>
      </c>
    </row>
    <row r="1274" spans="1:19" x14ac:dyDescent="0.3">
      <c r="A1274">
        <v>0.95992886820000001</v>
      </c>
      <c r="B1274">
        <v>1.2669999999999999</v>
      </c>
      <c r="C1274">
        <v>2.536</v>
      </c>
      <c r="I1274">
        <v>0.67800801129999999</v>
      </c>
      <c r="J1274">
        <v>1.2669999999999999</v>
      </c>
      <c r="K1274">
        <v>2.536</v>
      </c>
      <c r="M1274">
        <v>0.2935704791</v>
      </c>
      <c r="N1274">
        <v>1.2669999999999999</v>
      </c>
      <c r="O1274">
        <v>2.536</v>
      </c>
      <c r="Q1274">
        <v>0.57083148719999999</v>
      </c>
      <c r="R1274">
        <v>1.2669999999999999</v>
      </c>
      <c r="S1274">
        <v>2.536</v>
      </c>
    </row>
    <row r="1275" spans="1:19" x14ac:dyDescent="0.3">
      <c r="A1275">
        <v>0.985558037</v>
      </c>
      <c r="B1275">
        <v>1.268</v>
      </c>
      <c r="C1275">
        <v>2.5379999999999998</v>
      </c>
      <c r="I1275">
        <v>0.67101823800000004</v>
      </c>
      <c r="J1275">
        <v>1.268</v>
      </c>
      <c r="K1275">
        <v>2.5379999999999998</v>
      </c>
      <c r="M1275">
        <v>0.29590040359999997</v>
      </c>
      <c r="N1275">
        <v>1.268</v>
      </c>
      <c r="O1275">
        <v>2.5379999999999998</v>
      </c>
      <c r="Q1275">
        <v>0.59646065599999998</v>
      </c>
      <c r="R1275">
        <v>1.268</v>
      </c>
      <c r="S1275">
        <v>2.5379999999999998</v>
      </c>
    </row>
    <row r="1276" spans="1:19" x14ac:dyDescent="0.3">
      <c r="A1276">
        <v>0.985558037</v>
      </c>
      <c r="B1276">
        <v>1.2689999999999999</v>
      </c>
      <c r="C1276">
        <v>2.54</v>
      </c>
      <c r="I1276">
        <v>0.68033793570000001</v>
      </c>
      <c r="J1276">
        <v>1.2689999999999999</v>
      </c>
      <c r="K1276">
        <v>2.54</v>
      </c>
      <c r="M1276">
        <v>0.30289017689999997</v>
      </c>
      <c r="N1276">
        <v>1.2689999999999999</v>
      </c>
      <c r="O1276">
        <v>2.54</v>
      </c>
      <c r="Q1276">
        <v>0.58248110939999997</v>
      </c>
      <c r="R1276">
        <v>1.2689999999999999</v>
      </c>
      <c r="S1276">
        <v>2.54</v>
      </c>
    </row>
    <row r="1277" spans="1:19" x14ac:dyDescent="0.3">
      <c r="A1277">
        <v>0.96924856599999998</v>
      </c>
      <c r="B1277">
        <v>1.27</v>
      </c>
      <c r="C1277">
        <v>2.5419999999999998</v>
      </c>
      <c r="I1277">
        <v>0.67567808689999997</v>
      </c>
      <c r="J1277">
        <v>1.27</v>
      </c>
      <c r="K1277">
        <v>2.5419999999999998</v>
      </c>
      <c r="M1277">
        <v>0.2795909325</v>
      </c>
      <c r="N1277">
        <v>1.27</v>
      </c>
      <c r="O1277">
        <v>2.5419999999999998</v>
      </c>
      <c r="Q1277">
        <v>0.559181865</v>
      </c>
      <c r="R1277">
        <v>1.27</v>
      </c>
      <c r="S1277">
        <v>2.5419999999999998</v>
      </c>
    </row>
    <row r="1278" spans="1:19" x14ac:dyDescent="0.3">
      <c r="A1278">
        <v>0.99720765919999999</v>
      </c>
      <c r="B1278">
        <v>1.2709999999999999</v>
      </c>
      <c r="C1278">
        <v>2.544</v>
      </c>
      <c r="I1278">
        <v>0.67334816239999995</v>
      </c>
      <c r="J1278">
        <v>1.2709999999999999</v>
      </c>
      <c r="K1278">
        <v>2.544</v>
      </c>
      <c r="M1278">
        <v>0.26794131030000001</v>
      </c>
      <c r="N1278">
        <v>1.2709999999999999</v>
      </c>
      <c r="O1278">
        <v>2.544</v>
      </c>
      <c r="Q1278">
        <v>0.5731614116</v>
      </c>
      <c r="R1278">
        <v>1.2709999999999999</v>
      </c>
      <c r="S1278">
        <v>2.544</v>
      </c>
    </row>
    <row r="1279" spans="1:19" x14ac:dyDescent="0.3">
      <c r="A1279">
        <v>1.0018675079999999</v>
      </c>
      <c r="B1279">
        <v>1.272</v>
      </c>
      <c r="C1279">
        <v>2.5459999999999998</v>
      </c>
      <c r="I1279">
        <v>0.67334816239999995</v>
      </c>
      <c r="J1279">
        <v>1.272</v>
      </c>
      <c r="K1279">
        <v>2.5459999999999998</v>
      </c>
      <c r="M1279">
        <v>0.26095153700000001</v>
      </c>
      <c r="N1279">
        <v>1.272</v>
      </c>
      <c r="O1279">
        <v>2.5459999999999998</v>
      </c>
      <c r="Q1279">
        <v>0.54986216720000003</v>
      </c>
      <c r="R1279">
        <v>1.272</v>
      </c>
      <c r="S1279">
        <v>2.5459999999999998</v>
      </c>
    </row>
    <row r="1280" spans="1:19" x14ac:dyDescent="0.3">
      <c r="A1280">
        <v>1.006527357</v>
      </c>
      <c r="B1280">
        <v>1.2729999999999999</v>
      </c>
      <c r="C1280">
        <v>2.548</v>
      </c>
      <c r="I1280">
        <v>0.67334816239999995</v>
      </c>
      <c r="J1280">
        <v>1.2729999999999999</v>
      </c>
      <c r="K1280">
        <v>2.548</v>
      </c>
      <c r="M1280">
        <v>0.26328146140000003</v>
      </c>
      <c r="N1280">
        <v>1.2729999999999999</v>
      </c>
      <c r="O1280">
        <v>2.548</v>
      </c>
      <c r="Q1280">
        <v>0.56617163829999995</v>
      </c>
      <c r="R1280">
        <v>1.2729999999999999</v>
      </c>
      <c r="S1280">
        <v>2.548</v>
      </c>
    </row>
    <row r="1281" spans="1:19" x14ac:dyDescent="0.3">
      <c r="A1281">
        <v>0.99953758370000001</v>
      </c>
      <c r="B1281">
        <v>1.274</v>
      </c>
      <c r="C1281">
        <v>2.5499999999999998</v>
      </c>
      <c r="I1281">
        <v>0.67101823800000004</v>
      </c>
      <c r="J1281">
        <v>1.274</v>
      </c>
      <c r="K1281">
        <v>2.5499999999999998</v>
      </c>
      <c r="M1281">
        <v>0.24464206590000001</v>
      </c>
      <c r="N1281">
        <v>1.274</v>
      </c>
      <c r="O1281">
        <v>2.5499999999999998</v>
      </c>
      <c r="Q1281">
        <v>0.54287239389999997</v>
      </c>
      <c r="R1281">
        <v>1.274</v>
      </c>
      <c r="S1281">
        <v>2.5499999999999998</v>
      </c>
    </row>
    <row r="1282" spans="1:19" x14ac:dyDescent="0.3">
      <c r="A1282">
        <v>1.0018675079999999</v>
      </c>
      <c r="B1282">
        <v>1.2749999999999999</v>
      </c>
      <c r="C1282">
        <v>2.552</v>
      </c>
      <c r="I1282">
        <v>0.65936861579999995</v>
      </c>
      <c r="J1282">
        <v>1.2749999999999999</v>
      </c>
      <c r="K1282">
        <v>2.552</v>
      </c>
      <c r="M1282">
        <v>0.26095153700000001</v>
      </c>
      <c r="N1282">
        <v>1.2749999999999999</v>
      </c>
      <c r="O1282">
        <v>2.552</v>
      </c>
      <c r="Q1282">
        <v>0.57083148719999999</v>
      </c>
      <c r="R1282">
        <v>1.2749999999999999</v>
      </c>
      <c r="S1282">
        <v>2.552</v>
      </c>
    </row>
    <row r="1283" spans="1:19" x14ac:dyDescent="0.3">
      <c r="A1283">
        <v>0.97856826370000005</v>
      </c>
      <c r="B1283">
        <v>1.276</v>
      </c>
      <c r="C1283">
        <v>2.5539999999999998</v>
      </c>
      <c r="I1283">
        <v>0.66868831350000002</v>
      </c>
      <c r="J1283">
        <v>1.276</v>
      </c>
      <c r="K1283">
        <v>2.5539999999999998</v>
      </c>
      <c r="M1283">
        <v>0.25396176370000001</v>
      </c>
      <c r="N1283">
        <v>1.276</v>
      </c>
      <c r="O1283">
        <v>2.5539999999999998</v>
      </c>
      <c r="Q1283">
        <v>0.56384171390000004</v>
      </c>
      <c r="R1283">
        <v>1.276</v>
      </c>
      <c r="S1283">
        <v>2.5539999999999998</v>
      </c>
    </row>
    <row r="1284" spans="1:19" x14ac:dyDescent="0.3">
      <c r="A1284">
        <v>0.99720765919999999</v>
      </c>
      <c r="B1284">
        <v>1.2769999999999999</v>
      </c>
      <c r="C1284">
        <v>2.556</v>
      </c>
      <c r="I1284">
        <v>0.68499778460000005</v>
      </c>
      <c r="J1284">
        <v>1.2769999999999999</v>
      </c>
      <c r="K1284">
        <v>2.556</v>
      </c>
      <c r="M1284">
        <v>0.2656113859</v>
      </c>
      <c r="N1284">
        <v>1.2769999999999999</v>
      </c>
      <c r="O1284">
        <v>2.556</v>
      </c>
      <c r="Q1284">
        <v>0.58015118489999995</v>
      </c>
      <c r="R1284">
        <v>1.2769999999999999</v>
      </c>
      <c r="S1284">
        <v>2.556</v>
      </c>
    </row>
    <row r="1285" spans="1:19" x14ac:dyDescent="0.3">
      <c r="A1285">
        <v>1.0135171300000001</v>
      </c>
      <c r="B1285">
        <v>1.278</v>
      </c>
      <c r="C1285">
        <v>2.5579999999999998</v>
      </c>
      <c r="I1285">
        <v>0.70829702900000002</v>
      </c>
      <c r="J1285">
        <v>1.278</v>
      </c>
      <c r="K1285">
        <v>2.5579999999999998</v>
      </c>
      <c r="M1285">
        <v>0.27027123469999997</v>
      </c>
      <c r="N1285">
        <v>1.278</v>
      </c>
      <c r="O1285">
        <v>2.5579999999999998</v>
      </c>
      <c r="Q1285">
        <v>0.59879058039999999</v>
      </c>
      <c r="R1285">
        <v>1.278</v>
      </c>
      <c r="S1285">
        <v>2.5579999999999998</v>
      </c>
    </row>
    <row r="1286" spans="1:19" x14ac:dyDescent="0.3">
      <c r="A1286">
        <v>0.99720765919999999</v>
      </c>
      <c r="B1286">
        <v>1.2789999999999999</v>
      </c>
      <c r="C1286">
        <v>2.56</v>
      </c>
      <c r="I1286">
        <v>0.72693642449999996</v>
      </c>
      <c r="J1286">
        <v>1.2789999999999999</v>
      </c>
      <c r="K1286">
        <v>2.56</v>
      </c>
      <c r="M1286">
        <v>0.28192085690000002</v>
      </c>
      <c r="N1286">
        <v>1.2789999999999999</v>
      </c>
      <c r="O1286">
        <v>2.56</v>
      </c>
      <c r="Q1286">
        <v>0.59413073149999995</v>
      </c>
      <c r="R1286">
        <v>1.2789999999999999</v>
      </c>
      <c r="S1286">
        <v>2.56</v>
      </c>
    </row>
    <row r="1287" spans="1:19" x14ac:dyDescent="0.3">
      <c r="A1287">
        <v>0.99953758370000001</v>
      </c>
      <c r="B1287">
        <v>1.28</v>
      </c>
      <c r="C1287">
        <v>2.5619999999999998</v>
      </c>
      <c r="I1287">
        <v>0.72693642449999996</v>
      </c>
      <c r="J1287">
        <v>1.28</v>
      </c>
      <c r="K1287">
        <v>2.5619999999999998</v>
      </c>
      <c r="M1287">
        <v>0.27027123469999997</v>
      </c>
      <c r="N1287">
        <v>1.28</v>
      </c>
      <c r="O1287">
        <v>2.5619999999999998</v>
      </c>
      <c r="Q1287">
        <v>0.60811027819999997</v>
      </c>
      <c r="R1287">
        <v>1.28</v>
      </c>
      <c r="S1287">
        <v>2.5619999999999998</v>
      </c>
    </row>
    <row r="1288" spans="1:19" x14ac:dyDescent="0.3">
      <c r="A1288">
        <v>1.0041974330000001</v>
      </c>
      <c r="B1288">
        <v>1.2809999999999999</v>
      </c>
      <c r="C1288">
        <v>2.5640000000000001</v>
      </c>
      <c r="I1288">
        <v>0.71994665120000001</v>
      </c>
      <c r="J1288">
        <v>1.2809999999999999</v>
      </c>
      <c r="K1288">
        <v>2.5640000000000001</v>
      </c>
      <c r="M1288">
        <v>0.28425078139999999</v>
      </c>
      <c r="N1288">
        <v>1.2809999999999999</v>
      </c>
      <c r="O1288">
        <v>2.5640000000000001</v>
      </c>
      <c r="Q1288">
        <v>0.59879058039999999</v>
      </c>
      <c r="R1288">
        <v>1.2809999999999999</v>
      </c>
      <c r="S1288">
        <v>2.5640000000000001</v>
      </c>
    </row>
    <row r="1289" spans="1:19" x14ac:dyDescent="0.3">
      <c r="A1289">
        <v>1.0018675079999999</v>
      </c>
      <c r="B1289">
        <v>1.282</v>
      </c>
      <c r="C1289">
        <v>2.5659999999999998</v>
      </c>
      <c r="I1289">
        <v>0.69198755789999999</v>
      </c>
      <c r="J1289">
        <v>1.282</v>
      </c>
      <c r="K1289">
        <v>2.5659999999999998</v>
      </c>
      <c r="M1289">
        <v>0.23998221710000001</v>
      </c>
      <c r="N1289">
        <v>1.282</v>
      </c>
      <c r="O1289">
        <v>2.5659999999999998</v>
      </c>
      <c r="Q1289">
        <v>0.60811027819999997</v>
      </c>
      <c r="R1289">
        <v>1.282</v>
      </c>
      <c r="S1289">
        <v>2.5659999999999998</v>
      </c>
    </row>
    <row r="1290" spans="1:19" x14ac:dyDescent="0.3">
      <c r="A1290">
        <v>0.99720765919999999</v>
      </c>
      <c r="B1290">
        <v>1.2829999999999999</v>
      </c>
      <c r="C1290">
        <v>2.5680000000000001</v>
      </c>
      <c r="I1290">
        <v>0.68732770899999995</v>
      </c>
      <c r="J1290">
        <v>1.2829999999999999</v>
      </c>
      <c r="K1290">
        <v>2.5680000000000001</v>
      </c>
      <c r="M1290">
        <v>0.24464206590000001</v>
      </c>
      <c r="N1290">
        <v>1.2829999999999999</v>
      </c>
      <c r="O1290">
        <v>2.5680000000000001</v>
      </c>
      <c r="Q1290">
        <v>0.58947088270000003</v>
      </c>
      <c r="R1290">
        <v>1.2829999999999999</v>
      </c>
      <c r="S1290">
        <v>2.5680000000000001</v>
      </c>
    </row>
    <row r="1291" spans="1:19" x14ac:dyDescent="0.3">
      <c r="A1291">
        <v>0.98788796150000002</v>
      </c>
      <c r="B1291">
        <v>1.284</v>
      </c>
      <c r="C1291">
        <v>2.57</v>
      </c>
      <c r="I1291">
        <v>0.6523788425</v>
      </c>
      <c r="J1291">
        <v>1.284</v>
      </c>
      <c r="K1291">
        <v>2.57</v>
      </c>
      <c r="M1291">
        <v>0.22367274600000001</v>
      </c>
      <c r="N1291">
        <v>1.284</v>
      </c>
      <c r="O1291">
        <v>2.57</v>
      </c>
      <c r="Q1291">
        <v>0.59879058039999999</v>
      </c>
      <c r="R1291">
        <v>1.284</v>
      </c>
      <c r="S1291">
        <v>2.57</v>
      </c>
    </row>
    <row r="1292" spans="1:19" x14ac:dyDescent="0.3">
      <c r="A1292">
        <v>0.99021788590000004</v>
      </c>
      <c r="B1292">
        <v>1.2849999999999999</v>
      </c>
      <c r="C1292">
        <v>2.5720000000000001</v>
      </c>
      <c r="I1292">
        <v>0.64305914470000003</v>
      </c>
      <c r="J1292">
        <v>1.2849999999999999</v>
      </c>
      <c r="K1292">
        <v>2.5720000000000001</v>
      </c>
      <c r="M1292">
        <v>0.2656113859</v>
      </c>
      <c r="N1292">
        <v>1.2849999999999999</v>
      </c>
      <c r="O1292">
        <v>2.5720000000000001</v>
      </c>
      <c r="Q1292">
        <v>0.58015118489999995</v>
      </c>
      <c r="R1292">
        <v>1.2849999999999999</v>
      </c>
      <c r="S1292">
        <v>2.5720000000000001</v>
      </c>
    </row>
    <row r="1293" spans="1:19" x14ac:dyDescent="0.3">
      <c r="A1293">
        <v>0.99953758370000001</v>
      </c>
      <c r="B1293">
        <v>1.286</v>
      </c>
      <c r="C1293">
        <v>2.5739999999999998</v>
      </c>
      <c r="I1293">
        <v>0.6663583891</v>
      </c>
      <c r="J1293">
        <v>1.286</v>
      </c>
      <c r="K1293">
        <v>2.5739999999999998</v>
      </c>
      <c r="M1293">
        <v>0.28425078139999999</v>
      </c>
      <c r="N1293">
        <v>1.286</v>
      </c>
      <c r="O1293">
        <v>2.5739999999999998</v>
      </c>
      <c r="Q1293">
        <v>0.59180080710000005</v>
      </c>
      <c r="R1293">
        <v>1.286</v>
      </c>
      <c r="S1293">
        <v>2.5739999999999998</v>
      </c>
    </row>
    <row r="1294" spans="1:19" x14ac:dyDescent="0.3">
      <c r="A1294">
        <v>0.98788796150000002</v>
      </c>
      <c r="B1294">
        <v>1.2869999999999999</v>
      </c>
      <c r="C1294">
        <v>2.5760000000000001</v>
      </c>
      <c r="I1294">
        <v>0.67567808689999997</v>
      </c>
      <c r="J1294">
        <v>1.2869999999999999</v>
      </c>
      <c r="K1294">
        <v>2.5760000000000001</v>
      </c>
      <c r="M1294">
        <v>0.28425078139999999</v>
      </c>
      <c r="N1294">
        <v>1.2869999999999999</v>
      </c>
      <c r="O1294">
        <v>2.5760000000000001</v>
      </c>
      <c r="Q1294">
        <v>0.56850156269999996</v>
      </c>
      <c r="R1294">
        <v>1.2869999999999999</v>
      </c>
      <c r="S1294">
        <v>2.5760000000000001</v>
      </c>
    </row>
    <row r="1295" spans="1:19" x14ac:dyDescent="0.3">
      <c r="A1295">
        <v>0.99254781030000006</v>
      </c>
      <c r="B1295">
        <v>1.288</v>
      </c>
      <c r="C1295">
        <v>2.5779999999999998</v>
      </c>
      <c r="I1295">
        <v>0.66402846469999999</v>
      </c>
      <c r="J1295">
        <v>1.288</v>
      </c>
      <c r="K1295">
        <v>2.5779999999999998</v>
      </c>
      <c r="M1295">
        <v>0.26794131030000001</v>
      </c>
      <c r="N1295">
        <v>1.288</v>
      </c>
      <c r="O1295">
        <v>2.5779999999999998</v>
      </c>
      <c r="Q1295">
        <v>0.58248110939999997</v>
      </c>
      <c r="R1295">
        <v>1.288</v>
      </c>
      <c r="S1295">
        <v>2.5779999999999998</v>
      </c>
    </row>
    <row r="1296" spans="1:19" x14ac:dyDescent="0.3">
      <c r="A1296">
        <v>0.99254781030000006</v>
      </c>
      <c r="B1296">
        <v>1.2889999999999999</v>
      </c>
      <c r="C1296">
        <v>2.58</v>
      </c>
      <c r="I1296">
        <v>0.69664740680000004</v>
      </c>
      <c r="J1296">
        <v>1.2889999999999999</v>
      </c>
      <c r="K1296">
        <v>2.58</v>
      </c>
      <c r="M1296">
        <v>0.25163183919999998</v>
      </c>
      <c r="N1296">
        <v>1.2889999999999999</v>
      </c>
      <c r="O1296">
        <v>2.58</v>
      </c>
      <c r="Q1296">
        <v>0.60112050490000002</v>
      </c>
      <c r="R1296">
        <v>1.2889999999999999</v>
      </c>
      <c r="S1296">
        <v>2.58</v>
      </c>
    </row>
    <row r="1297" spans="1:19" x14ac:dyDescent="0.3">
      <c r="A1297">
        <v>0.97623833930000004</v>
      </c>
      <c r="B1297">
        <v>1.29</v>
      </c>
      <c r="C1297">
        <v>2.5819999999999999</v>
      </c>
      <c r="I1297">
        <v>0.67334816239999995</v>
      </c>
      <c r="J1297">
        <v>1.29</v>
      </c>
      <c r="K1297">
        <v>2.5819999999999999</v>
      </c>
      <c r="M1297">
        <v>0.2493019148</v>
      </c>
      <c r="N1297">
        <v>1.29</v>
      </c>
      <c r="O1297">
        <v>2.5819999999999999</v>
      </c>
      <c r="Q1297">
        <v>0.56151178940000002</v>
      </c>
      <c r="R1297">
        <v>1.29</v>
      </c>
      <c r="S1297">
        <v>2.5819999999999999</v>
      </c>
    </row>
    <row r="1298" spans="1:19" x14ac:dyDescent="0.3">
      <c r="A1298">
        <v>1.006527357</v>
      </c>
      <c r="B1298">
        <v>1.2909999999999999</v>
      </c>
      <c r="C1298">
        <v>2.5840000000000001</v>
      </c>
      <c r="I1298">
        <v>0.69897733120000005</v>
      </c>
      <c r="J1298">
        <v>1.2909999999999999</v>
      </c>
      <c r="K1298">
        <v>2.5840000000000001</v>
      </c>
      <c r="M1298">
        <v>0.25862161259999999</v>
      </c>
      <c r="N1298">
        <v>1.2909999999999999</v>
      </c>
      <c r="O1298">
        <v>2.5840000000000001</v>
      </c>
      <c r="Q1298">
        <v>0.559181865</v>
      </c>
      <c r="R1298">
        <v>1.2909999999999999</v>
      </c>
      <c r="S1298">
        <v>2.5840000000000001</v>
      </c>
    </row>
    <row r="1299" spans="1:19" x14ac:dyDescent="0.3">
      <c r="A1299">
        <v>1.011187206</v>
      </c>
      <c r="B1299">
        <v>1.292</v>
      </c>
      <c r="C1299">
        <v>2.5859999999999999</v>
      </c>
      <c r="I1299">
        <v>0.69664740680000004</v>
      </c>
      <c r="J1299">
        <v>1.292</v>
      </c>
      <c r="K1299">
        <v>2.5859999999999999</v>
      </c>
      <c r="M1299">
        <v>0.26328146140000003</v>
      </c>
      <c r="N1299">
        <v>1.292</v>
      </c>
      <c r="O1299">
        <v>2.5859999999999999</v>
      </c>
      <c r="Q1299">
        <v>0.56151178940000002</v>
      </c>
      <c r="R1299">
        <v>1.292</v>
      </c>
      <c r="S1299">
        <v>2.5859999999999999</v>
      </c>
    </row>
    <row r="1300" spans="1:19" x14ac:dyDescent="0.3">
      <c r="A1300">
        <v>1.0088572810000001</v>
      </c>
      <c r="B1300">
        <v>1.2929999999999999</v>
      </c>
      <c r="C1300">
        <v>2.5880000000000001</v>
      </c>
      <c r="I1300">
        <v>0.69664740680000004</v>
      </c>
      <c r="J1300">
        <v>1.2929999999999999</v>
      </c>
      <c r="K1300">
        <v>2.5880000000000001</v>
      </c>
      <c r="M1300">
        <v>0.27027123469999997</v>
      </c>
      <c r="N1300">
        <v>1.2929999999999999</v>
      </c>
      <c r="O1300">
        <v>2.5880000000000001</v>
      </c>
      <c r="Q1300">
        <v>0.55219209170000005</v>
      </c>
      <c r="R1300">
        <v>1.2929999999999999</v>
      </c>
      <c r="S1300">
        <v>2.5880000000000001</v>
      </c>
    </row>
    <row r="1301" spans="1:19" x14ac:dyDescent="0.3">
      <c r="A1301">
        <v>1.0018675079999999</v>
      </c>
      <c r="B1301">
        <v>1.294</v>
      </c>
      <c r="C1301">
        <v>2.59</v>
      </c>
      <c r="I1301">
        <v>0.68033793570000001</v>
      </c>
      <c r="J1301">
        <v>1.294</v>
      </c>
      <c r="K1301">
        <v>2.59</v>
      </c>
      <c r="M1301">
        <v>0.2656113859</v>
      </c>
      <c r="N1301">
        <v>1.294</v>
      </c>
      <c r="O1301">
        <v>2.59</v>
      </c>
      <c r="Q1301">
        <v>0.559181865</v>
      </c>
      <c r="R1301">
        <v>1.294</v>
      </c>
      <c r="S1301">
        <v>2.59</v>
      </c>
    </row>
    <row r="1302" spans="1:19" x14ac:dyDescent="0.3">
      <c r="A1302">
        <v>1.039146299</v>
      </c>
      <c r="B1302">
        <v>1.2949999999999999</v>
      </c>
      <c r="C1302">
        <v>2.5920000000000001</v>
      </c>
      <c r="I1302">
        <v>0.67101823800000004</v>
      </c>
      <c r="J1302">
        <v>1.2949999999999999</v>
      </c>
      <c r="K1302">
        <v>2.5920000000000001</v>
      </c>
      <c r="M1302">
        <v>0.28425078139999999</v>
      </c>
      <c r="N1302">
        <v>1.2949999999999999</v>
      </c>
      <c r="O1302">
        <v>2.5920000000000001</v>
      </c>
      <c r="Q1302">
        <v>0.559181865</v>
      </c>
      <c r="R1302">
        <v>1.2949999999999999</v>
      </c>
      <c r="S1302">
        <v>2.5920000000000001</v>
      </c>
    </row>
    <row r="1303" spans="1:19" x14ac:dyDescent="0.3">
      <c r="A1303">
        <v>1.0018675079999999</v>
      </c>
      <c r="B1303">
        <v>1.296</v>
      </c>
      <c r="C1303">
        <v>2.5939999999999999</v>
      </c>
      <c r="I1303">
        <v>0.69198755789999999</v>
      </c>
      <c r="J1303">
        <v>1.296</v>
      </c>
      <c r="K1303">
        <v>2.5939999999999999</v>
      </c>
      <c r="M1303">
        <v>0.27726100809999998</v>
      </c>
      <c r="N1303">
        <v>1.296</v>
      </c>
      <c r="O1303">
        <v>2.5939999999999999</v>
      </c>
      <c r="Q1303">
        <v>0.53355269620000001</v>
      </c>
      <c r="R1303">
        <v>1.296</v>
      </c>
      <c r="S1303">
        <v>2.5939999999999999</v>
      </c>
    </row>
    <row r="1304" spans="1:19" x14ac:dyDescent="0.3">
      <c r="A1304">
        <v>0.99487773479999997</v>
      </c>
      <c r="B1304">
        <v>1.2969999999999999</v>
      </c>
      <c r="C1304">
        <v>2.5960000000000001</v>
      </c>
      <c r="I1304">
        <v>0.7059671045</v>
      </c>
      <c r="J1304">
        <v>1.2969999999999999</v>
      </c>
      <c r="K1304">
        <v>2.5960000000000001</v>
      </c>
      <c r="M1304">
        <v>0.30289017689999997</v>
      </c>
      <c r="N1304">
        <v>1.2969999999999999</v>
      </c>
      <c r="O1304">
        <v>2.5960000000000001</v>
      </c>
      <c r="Q1304">
        <v>0.54986216720000003</v>
      </c>
      <c r="R1304">
        <v>1.2969999999999999</v>
      </c>
      <c r="S1304">
        <v>2.5960000000000001</v>
      </c>
    </row>
    <row r="1305" spans="1:19" x14ac:dyDescent="0.3">
      <c r="A1305">
        <v>1.0041974330000001</v>
      </c>
      <c r="B1305">
        <v>1.298</v>
      </c>
      <c r="C1305">
        <v>2.5979999999999999</v>
      </c>
      <c r="I1305">
        <v>0.71295687789999995</v>
      </c>
      <c r="J1305">
        <v>1.298</v>
      </c>
      <c r="K1305">
        <v>2.5979999999999999</v>
      </c>
      <c r="M1305">
        <v>0.2726011592</v>
      </c>
      <c r="N1305">
        <v>1.298</v>
      </c>
      <c r="O1305">
        <v>2.5979999999999999</v>
      </c>
      <c r="Q1305">
        <v>0.54287239389999997</v>
      </c>
      <c r="R1305">
        <v>1.298</v>
      </c>
      <c r="S1305">
        <v>2.5979999999999999</v>
      </c>
    </row>
    <row r="1306" spans="1:19" x14ac:dyDescent="0.3">
      <c r="A1306">
        <v>1.0158470550000001</v>
      </c>
      <c r="B1306">
        <v>1.2989999999999999</v>
      </c>
      <c r="C1306">
        <v>2.6</v>
      </c>
      <c r="I1306">
        <v>0.69897733120000005</v>
      </c>
      <c r="J1306">
        <v>1.2989999999999999</v>
      </c>
      <c r="K1306">
        <v>2.6</v>
      </c>
      <c r="M1306">
        <v>0.2656113859</v>
      </c>
      <c r="N1306">
        <v>1.2989999999999999</v>
      </c>
      <c r="O1306">
        <v>2.6</v>
      </c>
      <c r="Q1306">
        <v>0.56850156269999996</v>
      </c>
      <c r="R1306">
        <v>1.2989999999999999</v>
      </c>
      <c r="S1306">
        <v>2.6</v>
      </c>
    </row>
    <row r="1307" spans="1:19" x14ac:dyDescent="0.3">
      <c r="A1307">
        <v>1.041476224</v>
      </c>
      <c r="B1307">
        <v>1.3</v>
      </c>
      <c r="C1307">
        <v>2.6019999999999999</v>
      </c>
      <c r="I1307">
        <v>0.70829702900000002</v>
      </c>
      <c r="J1307">
        <v>1.3</v>
      </c>
      <c r="K1307">
        <v>2.6019999999999999</v>
      </c>
      <c r="M1307">
        <v>0.27027123469999997</v>
      </c>
      <c r="N1307">
        <v>1.3</v>
      </c>
      <c r="O1307">
        <v>2.6019999999999999</v>
      </c>
      <c r="Q1307">
        <v>0.56151178940000002</v>
      </c>
      <c r="R1307">
        <v>1.3</v>
      </c>
      <c r="S1307">
        <v>2.6019999999999999</v>
      </c>
    </row>
    <row r="1308" spans="1:19" x14ac:dyDescent="0.3">
      <c r="A1308">
        <v>1.0461360719999999</v>
      </c>
      <c r="B1308">
        <v>1.3009999999999999</v>
      </c>
      <c r="C1308">
        <v>2.6040000000000001</v>
      </c>
      <c r="I1308">
        <v>0.69198755789999999</v>
      </c>
      <c r="J1308">
        <v>1.3009999999999999</v>
      </c>
      <c r="K1308">
        <v>2.6040000000000001</v>
      </c>
      <c r="M1308">
        <v>0.26328146140000003</v>
      </c>
      <c r="N1308">
        <v>1.3009999999999999</v>
      </c>
      <c r="O1308">
        <v>2.6040000000000001</v>
      </c>
      <c r="Q1308">
        <v>0.54986216720000003</v>
      </c>
      <c r="R1308">
        <v>1.3009999999999999</v>
      </c>
      <c r="S1308">
        <v>2.6040000000000001</v>
      </c>
    </row>
    <row r="1309" spans="1:19" x14ac:dyDescent="0.3">
      <c r="A1309">
        <v>1.050795921</v>
      </c>
      <c r="B1309">
        <v>1.302</v>
      </c>
      <c r="C1309">
        <v>2.6059999999999999</v>
      </c>
      <c r="I1309">
        <v>0.7059671045</v>
      </c>
      <c r="J1309">
        <v>1.302</v>
      </c>
      <c r="K1309">
        <v>2.6059999999999999</v>
      </c>
      <c r="M1309">
        <v>0.27726100809999998</v>
      </c>
      <c r="N1309">
        <v>1.302</v>
      </c>
      <c r="O1309">
        <v>2.6059999999999999</v>
      </c>
      <c r="Q1309">
        <v>0.56617163829999995</v>
      </c>
      <c r="R1309">
        <v>1.302</v>
      </c>
      <c r="S1309">
        <v>2.6059999999999999</v>
      </c>
    </row>
    <row r="1310" spans="1:19" x14ac:dyDescent="0.3">
      <c r="A1310">
        <v>1.022836828</v>
      </c>
      <c r="B1310">
        <v>1.3029999999999999</v>
      </c>
      <c r="C1310">
        <v>2.6080000000000001</v>
      </c>
      <c r="I1310">
        <v>0.73625612220000003</v>
      </c>
      <c r="J1310">
        <v>1.3029999999999999</v>
      </c>
      <c r="K1310">
        <v>2.6080000000000001</v>
      </c>
      <c r="M1310">
        <v>0.25862161259999999</v>
      </c>
      <c r="N1310">
        <v>1.3029999999999999</v>
      </c>
      <c r="O1310">
        <v>2.6080000000000001</v>
      </c>
      <c r="Q1310">
        <v>0.57782126050000004</v>
      </c>
      <c r="R1310">
        <v>1.3029999999999999</v>
      </c>
      <c r="S1310">
        <v>2.6080000000000001</v>
      </c>
    </row>
    <row r="1311" spans="1:19" x14ac:dyDescent="0.3">
      <c r="A1311">
        <v>1.0041974330000001</v>
      </c>
      <c r="B1311">
        <v>1.304</v>
      </c>
      <c r="C1311">
        <v>2.61</v>
      </c>
      <c r="I1311">
        <v>0.7315962734</v>
      </c>
      <c r="J1311">
        <v>1.304</v>
      </c>
      <c r="K1311">
        <v>2.61</v>
      </c>
      <c r="M1311">
        <v>0.25163183919999998</v>
      </c>
      <c r="N1311">
        <v>1.304</v>
      </c>
      <c r="O1311">
        <v>2.61</v>
      </c>
      <c r="Q1311">
        <v>0.56617163829999995</v>
      </c>
      <c r="R1311">
        <v>1.304</v>
      </c>
      <c r="S1311">
        <v>2.61</v>
      </c>
    </row>
    <row r="1312" spans="1:19" x14ac:dyDescent="0.3">
      <c r="A1312">
        <v>1.0181769789999999</v>
      </c>
      <c r="B1312">
        <v>1.3049999999999999</v>
      </c>
      <c r="C1312">
        <v>2.6120000000000001</v>
      </c>
      <c r="I1312">
        <v>0.7059671045</v>
      </c>
      <c r="J1312">
        <v>1.3049999999999999</v>
      </c>
      <c r="K1312">
        <v>2.6120000000000001</v>
      </c>
      <c r="M1312">
        <v>0.2656113859</v>
      </c>
      <c r="N1312">
        <v>1.3049999999999999</v>
      </c>
      <c r="O1312">
        <v>2.6120000000000001</v>
      </c>
      <c r="Q1312">
        <v>0.5731614116</v>
      </c>
      <c r="R1312">
        <v>1.3049999999999999</v>
      </c>
      <c r="S1312">
        <v>2.6120000000000001</v>
      </c>
    </row>
    <row r="1313" spans="1:19" x14ac:dyDescent="0.3">
      <c r="A1313">
        <v>1.0135171300000001</v>
      </c>
      <c r="B1313">
        <v>1.306</v>
      </c>
      <c r="C1313">
        <v>2.6139999999999999</v>
      </c>
      <c r="I1313">
        <v>0.68965763349999998</v>
      </c>
      <c r="J1313">
        <v>1.306</v>
      </c>
      <c r="K1313">
        <v>2.6139999999999999</v>
      </c>
      <c r="M1313">
        <v>0.2795909325</v>
      </c>
      <c r="N1313">
        <v>1.306</v>
      </c>
      <c r="O1313">
        <v>2.6139999999999999</v>
      </c>
      <c r="Q1313">
        <v>0.58481103379999999</v>
      </c>
      <c r="R1313">
        <v>1.306</v>
      </c>
      <c r="S1313">
        <v>2.6139999999999999</v>
      </c>
    </row>
    <row r="1314" spans="1:19" x14ac:dyDescent="0.3">
      <c r="A1314">
        <v>1.011187206</v>
      </c>
      <c r="B1314">
        <v>1.3069999999999999</v>
      </c>
      <c r="C1314">
        <v>2.6160000000000001</v>
      </c>
      <c r="I1314">
        <v>0.71295687789999995</v>
      </c>
      <c r="J1314">
        <v>1.3069999999999999</v>
      </c>
      <c r="K1314">
        <v>2.6160000000000001</v>
      </c>
      <c r="M1314">
        <v>0.30056025240000001</v>
      </c>
      <c r="N1314">
        <v>1.3069999999999999</v>
      </c>
      <c r="O1314">
        <v>2.6160000000000001</v>
      </c>
      <c r="Q1314">
        <v>0.57782126050000004</v>
      </c>
      <c r="R1314">
        <v>1.3069999999999999</v>
      </c>
      <c r="S1314">
        <v>2.6160000000000001</v>
      </c>
    </row>
    <row r="1315" spans="1:19" x14ac:dyDescent="0.3">
      <c r="A1315">
        <v>1.041476224</v>
      </c>
      <c r="B1315">
        <v>1.3080000000000001</v>
      </c>
      <c r="C1315">
        <v>2.6179999999999999</v>
      </c>
      <c r="I1315">
        <v>0.7059671045</v>
      </c>
      <c r="J1315">
        <v>1.3080000000000001</v>
      </c>
      <c r="K1315">
        <v>2.6179999999999999</v>
      </c>
      <c r="M1315">
        <v>0.2865807058</v>
      </c>
      <c r="N1315">
        <v>1.3080000000000001</v>
      </c>
      <c r="O1315">
        <v>2.6179999999999999</v>
      </c>
      <c r="Q1315">
        <v>0.59646065599999998</v>
      </c>
      <c r="R1315">
        <v>1.3080000000000001</v>
      </c>
      <c r="S1315">
        <v>2.6179999999999999</v>
      </c>
    </row>
    <row r="1316" spans="1:19" x14ac:dyDescent="0.3">
      <c r="A1316">
        <v>1.0158470550000001</v>
      </c>
      <c r="B1316">
        <v>1.3089999999999999</v>
      </c>
      <c r="C1316">
        <v>2.62</v>
      </c>
      <c r="I1316">
        <v>0.72693642449999996</v>
      </c>
      <c r="J1316">
        <v>1.3089999999999999</v>
      </c>
      <c r="K1316">
        <v>2.62</v>
      </c>
      <c r="M1316">
        <v>0.28891063020000002</v>
      </c>
      <c r="N1316">
        <v>1.3089999999999999</v>
      </c>
      <c r="O1316">
        <v>2.62</v>
      </c>
      <c r="Q1316">
        <v>0.56850156269999996</v>
      </c>
      <c r="R1316">
        <v>1.3089999999999999</v>
      </c>
      <c r="S1316">
        <v>2.62</v>
      </c>
    </row>
    <row r="1317" spans="1:19" x14ac:dyDescent="0.3">
      <c r="A1317">
        <v>1.0205069040000001</v>
      </c>
      <c r="B1317">
        <v>1.31</v>
      </c>
      <c r="C1317">
        <v>2.6219999999999999</v>
      </c>
      <c r="I1317">
        <v>0.71528680229999997</v>
      </c>
      <c r="J1317">
        <v>1.31</v>
      </c>
      <c r="K1317">
        <v>2.6219999999999999</v>
      </c>
      <c r="M1317">
        <v>0.26095153700000001</v>
      </c>
      <c r="N1317">
        <v>1.31</v>
      </c>
      <c r="O1317">
        <v>2.6219999999999999</v>
      </c>
      <c r="Q1317">
        <v>0.5731614116</v>
      </c>
      <c r="R1317">
        <v>1.31</v>
      </c>
      <c r="S1317">
        <v>2.6219999999999999</v>
      </c>
    </row>
    <row r="1318" spans="1:19" x14ac:dyDescent="0.3">
      <c r="A1318">
        <v>1.0018675079999999</v>
      </c>
      <c r="B1318">
        <v>1.3109999999999999</v>
      </c>
      <c r="C1318">
        <v>2.6240000000000001</v>
      </c>
      <c r="I1318">
        <v>0.69897733120000005</v>
      </c>
      <c r="J1318">
        <v>1.3109999999999999</v>
      </c>
      <c r="K1318">
        <v>2.6240000000000001</v>
      </c>
      <c r="M1318">
        <v>0.2656113859</v>
      </c>
      <c r="N1318">
        <v>1.3109999999999999</v>
      </c>
      <c r="O1318">
        <v>2.6240000000000001</v>
      </c>
      <c r="Q1318">
        <v>0.54287239389999997</v>
      </c>
      <c r="R1318">
        <v>1.3109999999999999</v>
      </c>
      <c r="S1318">
        <v>2.6240000000000001</v>
      </c>
    </row>
    <row r="1319" spans="1:19" x14ac:dyDescent="0.3">
      <c r="A1319">
        <v>1.0041974330000001</v>
      </c>
      <c r="B1319">
        <v>1.3120000000000001</v>
      </c>
      <c r="C1319">
        <v>2.6259999999999999</v>
      </c>
      <c r="I1319">
        <v>0.70363718009999998</v>
      </c>
      <c r="J1319">
        <v>1.3120000000000001</v>
      </c>
      <c r="K1319">
        <v>2.6259999999999999</v>
      </c>
      <c r="M1319">
        <v>0.2656113859</v>
      </c>
      <c r="N1319">
        <v>1.3120000000000001</v>
      </c>
      <c r="O1319">
        <v>2.6259999999999999</v>
      </c>
      <c r="Q1319">
        <v>0.55452201609999996</v>
      </c>
      <c r="R1319">
        <v>1.3120000000000001</v>
      </c>
      <c r="S1319">
        <v>2.6259999999999999</v>
      </c>
    </row>
    <row r="1320" spans="1:19" x14ac:dyDescent="0.3">
      <c r="A1320">
        <v>1.0158470550000001</v>
      </c>
      <c r="B1320">
        <v>1.3129999999999999</v>
      </c>
      <c r="C1320">
        <v>2.6280000000000001</v>
      </c>
      <c r="I1320">
        <v>0.69897733120000005</v>
      </c>
      <c r="J1320">
        <v>1.3129999999999999</v>
      </c>
      <c r="K1320">
        <v>2.6280000000000001</v>
      </c>
      <c r="M1320">
        <v>0.2935704791</v>
      </c>
      <c r="N1320">
        <v>1.3129999999999999</v>
      </c>
      <c r="O1320">
        <v>2.6280000000000001</v>
      </c>
      <c r="Q1320">
        <v>0.56850156269999996</v>
      </c>
      <c r="R1320">
        <v>1.3129999999999999</v>
      </c>
      <c r="S1320">
        <v>2.6280000000000001</v>
      </c>
    </row>
    <row r="1321" spans="1:19" x14ac:dyDescent="0.3">
      <c r="A1321">
        <v>1.027496677</v>
      </c>
      <c r="B1321">
        <v>1.3140000000000001</v>
      </c>
      <c r="C1321">
        <v>2.63</v>
      </c>
      <c r="I1321">
        <v>0.70363718009999998</v>
      </c>
      <c r="J1321">
        <v>1.3140000000000001</v>
      </c>
      <c r="K1321">
        <v>2.63</v>
      </c>
      <c r="M1321">
        <v>0.2726011592</v>
      </c>
      <c r="N1321">
        <v>1.3140000000000001</v>
      </c>
      <c r="O1321">
        <v>2.63</v>
      </c>
      <c r="Q1321">
        <v>0.559181865</v>
      </c>
      <c r="R1321">
        <v>1.3140000000000001</v>
      </c>
      <c r="S1321">
        <v>2.63</v>
      </c>
    </row>
    <row r="1322" spans="1:19" x14ac:dyDescent="0.3">
      <c r="A1322">
        <v>1.0251667520000001</v>
      </c>
      <c r="B1322">
        <v>1.3149999999999999</v>
      </c>
      <c r="C1322">
        <v>2.6320000000000001</v>
      </c>
      <c r="I1322">
        <v>0.70130725569999997</v>
      </c>
      <c r="J1322">
        <v>1.3149999999999999</v>
      </c>
      <c r="K1322">
        <v>2.6320000000000001</v>
      </c>
      <c r="M1322">
        <v>0.29590040359999997</v>
      </c>
      <c r="N1322">
        <v>1.3149999999999999</v>
      </c>
      <c r="O1322">
        <v>2.6320000000000001</v>
      </c>
      <c r="Q1322">
        <v>0.52656292289999995</v>
      </c>
      <c r="R1322">
        <v>1.3149999999999999</v>
      </c>
      <c r="S1322">
        <v>2.6320000000000001</v>
      </c>
    </row>
    <row r="1323" spans="1:19" x14ac:dyDescent="0.3">
      <c r="A1323">
        <v>1.0321565260000001</v>
      </c>
      <c r="B1323">
        <v>1.3160000000000001</v>
      </c>
      <c r="C1323">
        <v>2.6339999999999999</v>
      </c>
      <c r="I1323">
        <v>0.70363718009999998</v>
      </c>
      <c r="J1323">
        <v>1.3160000000000001</v>
      </c>
      <c r="K1323">
        <v>2.6339999999999999</v>
      </c>
      <c r="M1323">
        <v>0.27726100809999998</v>
      </c>
      <c r="N1323">
        <v>1.3160000000000001</v>
      </c>
      <c r="O1323">
        <v>2.6339999999999999</v>
      </c>
      <c r="Q1323">
        <v>0.53821254500000004</v>
      </c>
      <c r="R1323">
        <v>1.3160000000000001</v>
      </c>
      <c r="S1323">
        <v>2.6339999999999999</v>
      </c>
    </row>
    <row r="1324" spans="1:19" x14ac:dyDescent="0.3">
      <c r="A1324">
        <v>1.0088572810000001</v>
      </c>
      <c r="B1324">
        <v>1.3169999999999999</v>
      </c>
      <c r="C1324">
        <v>2.6360000000000001</v>
      </c>
      <c r="I1324">
        <v>0.69664740680000004</v>
      </c>
      <c r="J1324">
        <v>1.3169999999999999</v>
      </c>
      <c r="K1324">
        <v>2.6360000000000001</v>
      </c>
      <c r="M1324">
        <v>0.2726011592</v>
      </c>
      <c r="N1324">
        <v>1.3169999999999999</v>
      </c>
      <c r="O1324">
        <v>2.6360000000000001</v>
      </c>
      <c r="Q1324">
        <v>0.52423299840000004</v>
      </c>
      <c r="R1324">
        <v>1.3169999999999999</v>
      </c>
      <c r="S1324">
        <v>2.6360000000000001</v>
      </c>
    </row>
    <row r="1325" spans="1:19" x14ac:dyDescent="0.3">
      <c r="A1325">
        <v>1.0158470550000001</v>
      </c>
      <c r="B1325">
        <v>1.3180000000000001</v>
      </c>
      <c r="C1325">
        <v>2.6379999999999999</v>
      </c>
      <c r="I1325">
        <v>0.69664740680000004</v>
      </c>
      <c r="J1325">
        <v>1.3180000000000001</v>
      </c>
      <c r="K1325">
        <v>2.6379999999999999</v>
      </c>
      <c r="M1325">
        <v>0.26794131030000001</v>
      </c>
      <c r="N1325">
        <v>1.3180000000000001</v>
      </c>
      <c r="O1325">
        <v>2.6379999999999999</v>
      </c>
      <c r="Q1325">
        <v>0.52656292289999995</v>
      </c>
      <c r="R1325">
        <v>1.3180000000000001</v>
      </c>
      <c r="S1325">
        <v>2.6379999999999999</v>
      </c>
    </row>
    <row r="1326" spans="1:19" x14ac:dyDescent="0.3">
      <c r="A1326">
        <v>1.0251667520000001</v>
      </c>
      <c r="B1326">
        <v>1.319</v>
      </c>
      <c r="C1326">
        <v>2.64</v>
      </c>
      <c r="I1326">
        <v>0.69664740680000004</v>
      </c>
      <c r="J1326">
        <v>1.319</v>
      </c>
      <c r="K1326">
        <v>2.64</v>
      </c>
      <c r="M1326">
        <v>0.2935704791</v>
      </c>
      <c r="N1326">
        <v>1.319</v>
      </c>
      <c r="O1326">
        <v>2.64</v>
      </c>
      <c r="Q1326">
        <v>0.56384171390000004</v>
      </c>
      <c r="R1326">
        <v>1.319</v>
      </c>
      <c r="S1326">
        <v>2.64</v>
      </c>
    </row>
    <row r="1327" spans="1:19" x14ac:dyDescent="0.3">
      <c r="A1327">
        <v>1.0298266009999999</v>
      </c>
      <c r="B1327">
        <v>1.32</v>
      </c>
      <c r="C1327">
        <v>2.6419999999999999</v>
      </c>
      <c r="I1327">
        <v>0.68499778460000005</v>
      </c>
      <c r="J1327">
        <v>1.32</v>
      </c>
      <c r="K1327">
        <v>2.6419999999999999</v>
      </c>
      <c r="M1327">
        <v>0.2935704791</v>
      </c>
      <c r="N1327">
        <v>1.32</v>
      </c>
      <c r="O1327">
        <v>2.6419999999999999</v>
      </c>
      <c r="Q1327">
        <v>0.56850156269999996</v>
      </c>
      <c r="R1327">
        <v>1.32</v>
      </c>
      <c r="S1327">
        <v>2.6419999999999999</v>
      </c>
    </row>
    <row r="1328" spans="1:19" x14ac:dyDescent="0.3">
      <c r="A1328">
        <v>1.0531258459999999</v>
      </c>
      <c r="B1328">
        <v>1.321</v>
      </c>
      <c r="C1328">
        <v>2.6440000000000001</v>
      </c>
      <c r="I1328">
        <v>0.72693642449999996</v>
      </c>
      <c r="J1328">
        <v>1.321</v>
      </c>
      <c r="K1328">
        <v>2.6440000000000001</v>
      </c>
      <c r="M1328">
        <v>0.32851934570000002</v>
      </c>
      <c r="N1328">
        <v>1.321</v>
      </c>
      <c r="O1328">
        <v>2.6440000000000001</v>
      </c>
      <c r="Q1328">
        <v>0.60811027819999997</v>
      </c>
      <c r="R1328">
        <v>1.321</v>
      </c>
      <c r="S1328">
        <v>2.6440000000000001</v>
      </c>
    </row>
    <row r="1329" spans="1:19" x14ac:dyDescent="0.3">
      <c r="A1329">
        <v>1.0694353169999999</v>
      </c>
      <c r="B1329">
        <v>1.3220000000000001</v>
      </c>
      <c r="C1329">
        <v>2.6459999999999999</v>
      </c>
      <c r="I1329">
        <v>0.72693642449999996</v>
      </c>
      <c r="J1329">
        <v>1.3220000000000001</v>
      </c>
      <c r="K1329">
        <v>2.6459999999999999</v>
      </c>
      <c r="M1329">
        <v>0.2865807058</v>
      </c>
      <c r="N1329">
        <v>1.3220000000000001</v>
      </c>
      <c r="O1329">
        <v>2.6459999999999999</v>
      </c>
      <c r="Q1329">
        <v>0.59413073149999995</v>
      </c>
      <c r="R1329">
        <v>1.3220000000000001</v>
      </c>
      <c r="S1329">
        <v>2.6459999999999999</v>
      </c>
    </row>
    <row r="1330" spans="1:19" x14ac:dyDescent="0.3">
      <c r="A1330">
        <v>1.022836828</v>
      </c>
      <c r="B1330">
        <v>1.323</v>
      </c>
      <c r="C1330">
        <v>2.6480000000000001</v>
      </c>
      <c r="I1330">
        <v>0.72926634889999997</v>
      </c>
      <c r="J1330">
        <v>1.323</v>
      </c>
      <c r="K1330">
        <v>2.6480000000000001</v>
      </c>
      <c r="M1330">
        <v>0.2935704791</v>
      </c>
      <c r="N1330">
        <v>1.323</v>
      </c>
      <c r="O1330">
        <v>2.6480000000000001</v>
      </c>
      <c r="Q1330">
        <v>0.612770127</v>
      </c>
      <c r="R1330">
        <v>1.323</v>
      </c>
      <c r="S1330">
        <v>2.6480000000000001</v>
      </c>
    </row>
    <row r="1331" spans="1:19" x14ac:dyDescent="0.3">
      <c r="A1331">
        <v>1.0018675079999999</v>
      </c>
      <c r="B1331">
        <v>1.3240000000000001</v>
      </c>
      <c r="C1331">
        <v>2.65</v>
      </c>
      <c r="I1331">
        <v>0.70829702900000002</v>
      </c>
      <c r="J1331">
        <v>1.3240000000000001</v>
      </c>
      <c r="K1331">
        <v>2.65</v>
      </c>
      <c r="M1331">
        <v>0.28192085690000002</v>
      </c>
      <c r="N1331">
        <v>1.3240000000000001</v>
      </c>
      <c r="O1331">
        <v>2.65</v>
      </c>
      <c r="Q1331">
        <v>0.60578035370000005</v>
      </c>
      <c r="R1331">
        <v>1.3240000000000001</v>
      </c>
      <c r="S1331">
        <v>2.65</v>
      </c>
    </row>
    <row r="1332" spans="1:19" x14ac:dyDescent="0.3">
      <c r="A1332">
        <v>1.0298266009999999</v>
      </c>
      <c r="B1332">
        <v>1.325</v>
      </c>
      <c r="C1332">
        <v>2.6520000000000001</v>
      </c>
      <c r="I1332">
        <v>0.7059671045</v>
      </c>
      <c r="J1332">
        <v>1.325</v>
      </c>
      <c r="K1332">
        <v>2.6520000000000001</v>
      </c>
      <c r="M1332">
        <v>0.27027123469999997</v>
      </c>
      <c r="N1332">
        <v>1.325</v>
      </c>
      <c r="O1332">
        <v>2.6520000000000001</v>
      </c>
      <c r="Q1332">
        <v>0.62441974919999998</v>
      </c>
      <c r="R1332">
        <v>1.325</v>
      </c>
      <c r="S1332">
        <v>2.6520000000000001</v>
      </c>
    </row>
    <row r="1333" spans="1:19" x14ac:dyDescent="0.3">
      <c r="A1333">
        <v>1.0181769789999999</v>
      </c>
      <c r="B1333">
        <v>1.3260000000000001</v>
      </c>
      <c r="C1333">
        <v>2.6539999999999999</v>
      </c>
      <c r="I1333">
        <v>0.66868831350000002</v>
      </c>
      <c r="J1333">
        <v>1.3260000000000001</v>
      </c>
      <c r="K1333">
        <v>2.6539999999999999</v>
      </c>
      <c r="M1333">
        <v>0.29590040359999997</v>
      </c>
      <c r="N1333">
        <v>1.3260000000000001</v>
      </c>
      <c r="O1333">
        <v>2.6539999999999999</v>
      </c>
      <c r="Q1333">
        <v>0.61742997590000004</v>
      </c>
      <c r="R1333">
        <v>1.3260000000000001</v>
      </c>
      <c r="S1333">
        <v>2.6539999999999999</v>
      </c>
    </row>
    <row r="1334" spans="1:19" x14ac:dyDescent="0.3">
      <c r="A1334">
        <v>1.0321565260000001</v>
      </c>
      <c r="B1334">
        <v>1.327</v>
      </c>
      <c r="C1334">
        <v>2.6560000000000001</v>
      </c>
      <c r="I1334">
        <v>0.65936861579999995</v>
      </c>
      <c r="J1334">
        <v>1.327</v>
      </c>
      <c r="K1334">
        <v>2.6560000000000001</v>
      </c>
      <c r="M1334">
        <v>0.30289017689999997</v>
      </c>
      <c r="N1334">
        <v>1.327</v>
      </c>
      <c r="O1334">
        <v>2.6560000000000001</v>
      </c>
      <c r="Q1334">
        <v>0.61975990039999995</v>
      </c>
      <c r="R1334">
        <v>1.327</v>
      </c>
      <c r="S1334">
        <v>2.6560000000000001</v>
      </c>
    </row>
    <row r="1335" spans="1:19" x14ac:dyDescent="0.3">
      <c r="A1335">
        <v>1.0321565260000001</v>
      </c>
      <c r="B1335">
        <v>1.3280000000000001</v>
      </c>
      <c r="C1335">
        <v>2.6579999999999999</v>
      </c>
      <c r="I1335">
        <v>0.68033793570000001</v>
      </c>
      <c r="J1335">
        <v>1.3280000000000001</v>
      </c>
      <c r="K1335">
        <v>2.6579999999999999</v>
      </c>
      <c r="M1335">
        <v>0.33317919460000001</v>
      </c>
      <c r="N1335">
        <v>1.3280000000000001</v>
      </c>
      <c r="O1335">
        <v>2.6579999999999999</v>
      </c>
      <c r="Q1335">
        <v>0.60345042930000004</v>
      </c>
      <c r="R1335">
        <v>1.3280000000000001</v>
      </c>
      <c r="S1335">
        <v>2.6579999999999999</v>
      </c>
    </row>
    <row r="1336" spans="1:19" x14ac:dyDescent="0.3">
      <c r="A1336">
        <v>1.022836828</v>
      </c>
      <c r="B1336">
        <v>1.329</v>
      </c>
      <c r="C1336">
        <v>2.66</v>
      </c>
      <c r="I1336">
        <v>0.64305914470000003</v>
      </c>
      <c r="J1336">
        <v>1.329</v>
      </c>
      <c r="K1336">
        <v>2.66</v>
      </c>
      <c r="M1336">
        <v>0.31919964789999999</v>
      </c>
      <c r="N1336">
        <v>1.329</v>
      </c>
      <c r="O1336">
        <v>2.66</v>
      </c>
      <c r="Q1336">
        <v>0.59646065599999998</v>
      </c>
      <c r="R1336">
        <v>1.329</v>
      </c>
      <c r="S1336">
        <v>2.66</v>
      </c>
    </row>
    <row r="1337" spans="1:19" x14ac:dyDescent="0.3">
      <c r="A1337">
        <v>1.05545577</v>
      </c>
      <c r="B1337">
        <v>1.33</v>
      </c>
      <c r="C1337">
        <v>2.6619999999999999</v>
      </c>
      <c r="I1337">
        <v>0.66868831350000002</v>
      </c>
      <c r="J1337">
        <v>1.33</v>
      </c>
      <c r="K1337">
        <v>2.6619999999999999</v>
      </c>
      <c r="M1337">
        <v>0.31453979910000002</v>
      </c>
      <c r="N1337">
        <v>1.33</v>
      </c>
      <c r="O1337">
        <v>2.6619999999999999</v>
      </c>
      <c r="Q1337">
        <v>0.60811027819999997</v>
      </c>
      <c r="R1337">
        <v>1.33</v>
      </c>
      <c r="S1337">
        <v>2.6619999999999999</v>
      </c>
    </row>
    <row r="1338" spans="1:19" x14ac:dyDescent="0.3">
      <c r="A1338">
        <v>1.0484659970000001</v>
      </c>
      <c r="B1338">
        <v>1.331</v>
      </c>
      <c r="C1338">
        <v>2.6640000000000001</v>
      </c>
      <c r="I1338">
        <v>0.67567808689999997</v>
      </c>
      <c r="J1338">
        <v>1.331</v>
      </c>
      <c r="K1338">
        <v>2.6640000000000001</v>
      </c>
      <c r="M1338">
        <v>0.30289017689999997</v>
      </c>
      <c r="N1338">
        <v>1.331</v>
      </c>
      <c r="O1338">
        <v>2.6640000000000001</v>
      </c>
      <c r="Q1338">
        <v>0.58248110939999997</v>
      </c>
      <c r="R1338">
        <v>1.331</v>
      </c>
      <c r="S1338">
        <v>2.6640000000000001</v>
      </c>
    </row>
    <row r="1339" spans="1:19" x14ac:dyDescent="0.3">
      <c r="A1339">
        <v>1.050795921</v>
      </c>
      <c r="B1339">
        <v>1.3320000000000001</v>
      </c>
      <c r="C1339">
        <v>2.6659999999999999</v>
      </c>
      <c r="I1339">
        <v>0.68732770899999995</v>
      </c>
      <c r="J1339">
        <v>1.3320000000000001</v>
      </c>
      <c r="K1339">
        <v>2.6659999999999999</v>
      </c>
      <c r="M1339">
        <v>0.33317919460000001</v>
      </c>
      <c r="N1339">
        <v>1.3320000000000001</v>
      </c>
      <c r="O1339">
        <v>2.6659999999999999</v>
      </c>
      <c r="Q1339">
        <v>0.56384171390000004</v>
      </c>
      <c r="R1339">
        <v>1.3320000000000001</v>
      </c>
      <c r="S1339">
        <v>2.6659999999999999</v>
      </c>
    </row>
    <row r="1340" spans="1:19" x14ac:dyDescent="0.3">
      <c r="A1340">
        <v>1.0764250900000001</v>
      </c>
      <c r="B1340">
        <v>1.333</v>
      </c>
      <c r="C1340">
        <v>2.6680000000000001</v>
      </c>
      <c r="I1340">
        <v>0.71062695340000004</v>
      </c>
      <c r="J1340">
        <v>1.333</v>
      </c>
      <c r="K1340">
        <v>2.6680000000000001</v>
      </c>
      <c r="M1340">
        <v>0.30755002570000001</v>
      </c>
      <c r="N1340">
        <v>1.333</v>
      </c>
      <c r="O1340">
        <v>2.6680000000000001</v>
      </c>
      <c r="Q1340">
        <v>0.58248110939999997</v>
      </c>
      <c r="R1340">
        <v>1.333</v>
      </c>
      <c r="S1340">
        <v>2.6680000000000001</v>
      </c>
    </row>
    <row r="1341" spans="1:19" x14ac:dyDescent="0.3">
      <c r="A1341">
        <v>1.0810849389999999</v>
      </c>
      <c r="B1341">
        <v>1.3340000000000001</v>
      </c>
      <c r="C1341">
        <v>2.67</v>
      </c>
      <c r="I1341">
        <v>0.71295687789999995</v>
      </c>
      <c r="J1341">
        <v>1.3340000000000001</v>
      </c>
      <c r="K1341">
        <v>2.67</v>
      </c>
      <c r="M1341">
        <v>0.31453979910000002</v>
      </c>
      <c r="N1341">
        <v>1.3340000000000001</v>
      </c>
      <c r="O1341">
        <v>2.67</v>
      </c>
      <c r="Q1341">
        <v>0.57549133600000002</v>
      </c>
      <c r="R1341">
        <v>1.3340000000000001</v>
      </c>
      <c r="S1341">
        <v>2.67</v>
      </c>
    </row>
    <row r="1342" spans="1:19" x14ac:dyDescent="0.3">
      <c r="A1342">
        <v>1.085744788</v>
      </c>
      <c r="B1342">
        <v>1.335</v>
      </c>
      <c r="C1342">
        <v>2.6720000000000002</v>
      </c>
      <c r="I1342">
        <v>0.72227657560000003</v>
      </c>
      <c r="J1342">
        <v>1.335</v>
      </c>
      <c r="K1342">
        <v>2.6720000000000002</v>
      </c>
      <c r="M1342">
        <v>0.30056025240000001</v>
      </c>
      <c r="N1342">
        <v>1.335</v>
      </c>
      <c r="O1342">
        <v>2.6720000000000002</v>
      </c>
      <c r="Q1342">
        <v>0.57782126050000004</v>
      </c>
      <c r="R1342">
        <v>1.335</v>
      </c>
      <c r="S1342">
        <v>2.6720000000000002</v>
      </c>
    </row>
    <row r="1343" spans="1:19" x14ac:dyDescent="0.3">
      <c r="A1343">
        <v>1.071765241</v>
      </c>
      <c r="B1343">
        <v>1.3360000000000001</v>
      </c>
      <c r="C1343">
        <v>2.6739999999999999</v>
      </c>
      <c r="I1343">
        <v>0.72460650000000004</v>
      </c>
      <c r="J1343">
        <v>1.3360000000000001</v>
      </c>
      <c r="K1343">
        <v>2.6739999999999999</v>
      </c>
      <c r="M1343">
        <v>0.29823032799999999</v>
      </c>
      <c r="N1343">
        <v>1.3360000000000001</v>
      </c>
      <c r="O1343">
        <v>2.6739999999999999</v>
      </c>
      <c r="Q1343">
        <v>0.57549133600000002</v>
      </c>
      <c r="R1343">
        <v>1.3360000000000001</v>
      </c>
      <c r="S1343">
        <v>2.6739999999999999</v>
      </c>
    </row>
    <row r="1344" spans="1:19" x14ac:dyDescent="0.3">
      <c r="A1344">
        <v>1.0461360719999999</v>
      </c>
      <c r="B1344">
        <v>1.337</v>
      </c>
      <c r="C1344">
        <v>2.6760000000000002</v>
      </c>
      <c r="I1344">
        <v>0.71761672669999998</v>
      </c>
      <c r="J1344">
        <v>1.337</v>
      </c>
      <c r="K1344">
        <v>2.6760000000000002</v>
      </c>
      <c r="M1344">
        <v>0.29124055469999999</v>
      </c>
      <c r="N1344">
        <v>1.337</v>
      </c>
      <c r="O1344">
        <v>2.6760000000000002</v>
      </c>
      <c r="Q1344">
        <v>0.56850156269999996</v>
      </c>
      <c r="R1344">
        <v>1.337</v>
      </c>
      <c r="S1344">
        <v>2.6760000000000002</v>
      </c>
    </row>
    <row r="1345" spans="1:19" x14ac:dyDescent="0.3">
      <c r="A1345">
        <v>1.0205069040000001</v>
      </c>
      <c r="B1345">
        <v>1.3380000000000001</v>
      </c>
      <c r="C1345">
        <v>2.6779999999999999</v>
      </c>
      <c r="I1345">
        <v>0.72460650000000004</v>
      </c>
      <c r="J1345">
        <v>1.3380000000000001</v>
      </c>
      <c r="K1345">
        <v>2.6779999999999999</v>
      </c>
      <c r="M1345">
        <v>0.28425078139999999</v>
      </c>
      <c r="N1345">
        <v>1.3380000000000001</v>
      </c>
      <c r="O1345">
        <v>2.6779999999999999</v>
      </c>
      <c r="Q1345">
        <v>0.5731614116</v>
      </c>
      <c r="R1345">
        <v>1.3380000000000001</v>
      </c>
      <c r="S1345">
        <v>2.6779999999999999</v>
      </c>
    </row>
    <row r="1346" spans="1:19" x14ac:dyDescent="0.3">
      <c r="A1346">
        <v>1.043806148</v>
      </c>
      <c r="B1346">
        <v>1.339</v>
      </c>
      <c r="C1346">
        <v>2.68</v>
      </c>
      <c r="I1346">
        <v>0.75023566890000004</v>
      </c>
      <c r="J1346">
        <v>1.339</v>
      </c>
      <c r="K1346">
        <v>2.68</v>
      </c>
      <c r="M1346">
        <v>0.29823032799999999</v>
      </c>
      <c r="N1346">
        <v>1.339</v>
      </c>
      <c r="O1346">
        <v>2.68</v>
      </c>
      <c r="Q1346">
        <v>0.56617163829999995</v>
      </c>
      <c r="R1346">
        <v>1.339</v>
      </c>
      <c r="S1346">
        <v>2.68</v>
      </c>
    </row>
    <row r="1347" spans="1:19" x14ac:dyDescent="0.3">
      <c r="A1347">
        <v>1.0205069040000001</v>
      </c>
      <c r="B1347">
        <v>1.34</v>
      </c>
      <c r="C1347">
        <v>2.6819999999999999</v>
      </c>
      <c r="I1347">
        <v>0.75256559329999995</v>
      </c>
      <c r="J1347">
        <v>1.34</v>
      </c>
      <c r="K1347">
        <v>2.6819999999999999</v>
      </c>
      <c r="M1347">
        <v>0.29590040359999997</v>
      </c>
      <c r="N1347">
        <v>1.34</v>
      </c>
      <c r="O1347">
        <v>2.6819999999999999</v>
      </c>
      <c r="Q1347">
        <v>0.56384171390000004</v>
      </c>
      <c r="R1347">
        <v>1.34</v>
      </c>
      <c r="S1347">
        <v>2.6819999999999999</v>
      </c>
    </row>
    <row r="1348" spans="1:19" x14ac:dyDescent="0.3">
      <c r="A1348">
        <v>1.0531258459999999</v>
      </c>
      <c r="B1348">
        <v>1.341</v>
      </c>
      <c r="C1348">
        <v>2.6840000000000002</v>
      </c>
      <c r="I1348">
        <v>0.78052468649999995</v>
      </c>
      <c r="J1348">
        <v>1.341</v>
      </c>
      <c r="K1348">
        <v>2.6840000000000002</v>
      </c>
      <c r="M1348">
        <v>0.33084927009999998</v>
      </c>
      <c r="N1348">
        <v>1.341</v>
      </c>
      <c r="O1348">
        <v>2.6840000000000002</v>
      </c>
      <c r="Q1348">
        <v>0.58248110939999997</v>
      </c>
      <c r="R1348">
        <v>1.341</v>
      </c>
      <c r="S1348">
        <v>2.6840000000000002</v>
      </c>
    </row>
    <row r="1349" spans="1:19" x14ac:dyDescent="0.3">
      <c r="A1349">
        <v>1.0694353169999999</v>
      </c>
      <c r="B1349">
        <v>1.3420000000000001</v>
      </c>
      <c r="C1349">
        <v>2.6859999999999999</v>
      </c>
      <c r="I1349">
        <v>0.7315962734</v>
      </c>
      <c r="J1349">
        <v>1.3420000000000001</v>
      </c>
      <c r="K1349">
        <v>2.6859999999999999</v>
      </c>
      <c r="M1349">
        <v>0.31686972349999998</v>
      </c>
      <c r="N1349">
        <v>1.3420000000000001</v>
      </c>
      <c r="O1349">
        <v>2.6859999999999999</v>
      </c>
      <c r="Q1349">
        <v>0.58015118489999995</v>
      </c>
      <c r="R1349">
        <v>1.3420000000000001</v>
      </c>
      <c r="S1349">
        <v>2.6859999999999999</v>
      </c>
    </row>
    <row r="1350" spans="1:19" x14ac:dyDescent="0.3">
      <c r="A1350">
        <v>1.027496677</v>
      </c>
      <c r="B1350">
        <v>1.343</v>
      </c>
      <c r="C1350">
        <v>2.6880000000000002</v>
      </c>
      <c r="I1350">
        <v>0.73392619780000001</v>
      </c>
      <c r="J1350">
        <v>1.343</v>
      </c>
      <c r="K1350">
        <v>2.6880000000000002</v>
      </c>
      <c r="M1350">
        <v>0.32152957240000002</v>
      </c>
      <c r="N1350">
        <v>1.343</v>
      </c>
      <c r="O1350">
        <v>2.6880000000000002</v>
      </c>
      <c r="Q1350">
        <v>0.559181865</v>
      </c>
      <c r="R1350">
        <v>1.343</v>
      </c>
      <c r="S1350">
        <v>2.6880000000000002</v>
      </c>
    </row>
    <row r="1351" spans="1:19" x14ac:dyDescent="0.3">
      <c r="A1351">
        <v>1.050795921</v>
      </c>
      <c r="B1351">
        <v>1.3440000000000001</v>
      </c>
      <c r="C1351">
        <v>2.69</v>
      </c>
      <c r="I1351">
        <v>0.72926634889999997</v>
      </c>
      <c r="J1351">
        <v>1.3440000000000001</v>
      </c>
      <c r="K1351">
        <v>2.69</v>
      </c>
      <c r="M1351">
        <v>0.36113828780000001</v>
      </c>
      <c r="N1351">
        <v>1.3440000000000001</v>
      </c>
      <c r="O1351">
        <v>2.69</v>
      </c>
      <c r="Q1351">
        <v>0.54986216720000003</v>
      </c>
      <c r="R1351">
        <v>1.3440000000000001</v>
      </c>
      <c r="S1351">
        <v>2.69</v>
      </c>
    </row>
    <row r="1352" spans="1:19" x14ac:dyDescent="0.3">
      <c r="A1352">
        <v>1.050795921</v>
      </c>
      <c r="B1352">
        <v>1.345</v>
      </c>
      <c r="C1352">
        <v>2.6920000000000002</v>
      </c>
      <c r="I1352">
        <v>0.74790574440000002</v>
      </c>
      <c r="J1352">
        <v>1.345</v>
      </c>
      <c r="K1352">
        <v>2.6920000000000002</v>
      </c>
      <c r="M1352">
        <v>0.3657981367</v>
      </c>
      <c r="N1352">
        <v>1.345</v>
      </c>
      <c r="O1352">
        <v>2.6920000000000002</v>
      </c>
      <c r="Q1352">
        <v>0.58481103379999999</v>
      </c>
      <c r="R1352">
        <v>1.345</v>
      </c>
      <c r="S1352">
        <v>2.6920000000000002</v>
      </c>
    </row>
    <row r="1353" spans="1:19" x14ac:dyDescent="0.3">
      <c r="A1353">
        <v>1.067105392</v>
      </c>
      <c r="B1353">
        <v>1.3460000000000001</v>
      </c>
      <c r="C1353">
        <v>2.694</v>
      </c>
      <c r="I1353">
        <v>0.72693642449999996</v>
      </c>
      <c r="J1353">
        <v>1.3460000000000001</v>
      </c>
      <c r="K1353">
        <v>2.694</v>
      </c>
      <c r="M1353">
        <v>0.34948866560000003</v>
      </c>
      <c r="N1353">
        <v>1.3460000000000001</v>
      </c>
      <c r="O1353">
        <v>2.694</v>
      </c>
      <c r="Q1353">
        <v>0.58947088270000003</v>
      </c>
      <c r="R1353">
        <v>1.3460000000000001</v>
      </c>
      <c r="S1353">
        <v>2.694</v>
      </c>
    </row>
    <row r="1354" spans="1:19" x14ac:dyDescent="0.3">
      <c r="A1354">
        <v>1.0647754679999999</v>
      </c>
      <c r="B1354">
        <v>1.347</v>
      </c>
      <c r="C1354">
        <v>2.6960000000000002</v>
      </c>
      <c r="I1354">
        <v>0.72693642449999996</v>
      </c>
      <c r="J1354">
        <v>1.347</v>
      </c>
      <c r="K1354">
        <v>2.6960000000000002</v>
      </c>
      <c r="M1354">
        <v>0.36113828780000001</v>
      </c>
      <c r="N1354">
        <v>1.347</v>
      </c>
      <c r="O1354">
        <v>2.6960000000000002</v>
      </c>
      <c r="Q1354">
        <v>0.63140952250000004</v>
      </c>
      <c r="R1354">
        <v>1.347</v>
      </c>
      <c r="S1354">
        <v>2.6960000000000002</v>
      </c>
    </row>
    <row r="1355" spans="1:19" x14ac:dyDescent="0.3">
      <c r="A1355">
        <v>1.0601156190000001</v>
      </c>
      <c r="B1355">
        <v>1.3480000000000001</v>
      </c>
      <c r="C1355">
        <v>2.698</v>
      </c>
      <c r="I1355">
        <v>0.69897733120000005</v>
      </c>
      <c r="J1355">
        <v>1.3480000000000001</v>
      </c>
      <c r="K1355">
        <v>2.698</v>
      </c>
      <c r="M1355">
        <v>0.35647843890000003</v>
      </c>
      <c r="N1355">
        <v>1.3480000000000001</v>
      </c>
      <c r="O1355">
        <v>2.698</v>
      </c>
      <c r="Q1355">
        <v>0.61975990039999995</v>
      </c>
      <c r="R1355">
        <v>1.3480000000000001</v>
      </c>
      <c r="S1355">
        <v>2.698</v>
      </c>
    </row>
    <row r="1356" spans="1:19" x14ac:dyDescent="0.3">
      <c r="A1356">
        <v>1.050795921</v>
      </c>
      <c r="B1356">
        <v>1.349</v>
      </c>
      <c r="C1356">
        <v>2.7</v>
      </c>
      <c r="I1356">
        <v>0.70130725569999997</v>
      </c>
      <c r="J1356">
        <v>1.349</v>
      </c>
      <c r="K1356">
        <v>2.7</v>
      </c>
      <c r="M1356">
        <v>0.35647843890000003</v>
      </c>
      <c r="N1356">
        <v>1.349</v>
      </c>
      <c r="O1356">
        <v>2.7</v>
      </c>
      <c r="Q1356">
        <v>0.59879058039999999</v>
      </c>
      <c r="R1356">
        <v>1.349</v>
      </c>
      <c r="S1356">
        <v>2.7</v>
      </c>
    </row>
    <row r="1357" spans="1:19" x14ac:dyDescent="0.3">
      <c r="A1357">
        <v>1.041476224</v>
      </c>
      <c r="B1357">
        <v>1.35</v>
      </c>
      <c r="C1357">
        <v>2.702</v>
      </c>
      <c r="I1357">
        <v>0.71994665120000001</v>
      </c>
      <c r="J1357">
        <v>1.35</v>
      </c>
      <c r="K1357">
        <v>2.702</v>
      </c>
      <c r="M1357">
        <v>0.35414851450000001</v>
      </c>
      <c r="N1357">
        <v>1.35</v>
      </c>
      <c r="O1357">
        <v>2.702</v>
      </c>
      <c r="Q1357">
        <v>0.58015118489999995</v>
      </c>
      <c r="R1357">
        <v>1.35</v>
      </c>
      <c r="S1357">
        <v>2.702</v>
      </c>
    </row>
    <row r="1358" spans="1:19" x14ac:dyDescent="0.3">
      <c r="A1358">
        <v>1.027496677</v>
      </c>
      <c r="B1358">
        <v>1.351</v>
      </c>
      <c r="C1358">
        <v>2.7040000000000002</v>
      </c>
      <c r="I1358">
        <v>0.71295687789999995</v>
      </c>
      <c r="J1358">
        <v>1.351</v>
      </c>
      <c r="K1358">
        <v>2.7040000000000002</v>
      </c>
      <c r="M1358">
        <v>0.38443753219999999</v>
      </c>
      <c r="N1358">
        <v>1.351</v>
      </c>
      <c r="O1358">
        <v>2.7040000000000002</v>
      </c>
      <c r="Q1358">
        <v>0.58714095820000001</v>
      </c>
      <c r="R1358">
        <v>1.351</v>
      </c>
      <c r="S1358">
        <v>2.7040000000000002</v>
      </c>
    </row>
    <row r="1359" spans="1:19" x14ac:dyDescent="0.3">
      <c r="A1359">
        <v>1.050795921</v>
      </c>
      <c r="B1359">
        <v>1.3520000000000001</v>
      </c>
      <c r="C1359">
        <v>2.706</v>
      </c>
      <c r="I1359">
        <v>0.74091597109999996</v>
      </c>
      <c r="J1359">
        <v>1.3520000000000001</v>
      </c>
      <c r="K1359">
        <v>2.706</v>
      </c>
      <c r="M1359">
        <v>0.40074700320000001</v>
      </c>
      <c r="N1359">
        <v>1.3520000000000001</v>
      </c>
      <c r="O1359">
        <v>2.706</v>
      </c>
      <c r="Q1359">
        <v>0.55219209170000005</v>
      </c>
      <c r="R1359">
        <v>1.3520000000000001</v>
      </c>
      <c r="S1359">
        <v>2.706</v>
      </c>
    </row>
    <row r="1360" spans="1:19" x14ac:dyDescent="0.3">
      <c r="A1360">
        <v>1.0461360719999999</v>
      </c>
      <c r="B1360">
        <v>1.353</v>
      </c>
      <c r="C1360">
        <v>2.7080000000000002</v>
      </c>
      <c r="I1360">
        <v>0.74557582</v>
      </c>
      <c r="J1360">
        <v>1.353</v>
      </c>
      <c r="K1360">
        <v>2.7080000000000002</v>
      </c>
      <c r="M1360">
        <v>0.39608715439999997</v>
      </c>
      <c r="N1360">
        <v>1.353</v>
      </c>
      <c r="O1360">
        <v>2.7080000000000002</v>
      </c>
      <c r="Q1360">
        <v>0.57549133600000002</v>
      </c>
      <c r="R1360">
        <v>1.353</v>
      </c>
      <c r="S1360">
        <v>2.7080000000000002</v>
      </c>
    </row>
    <row r="1361" spans="1:19" x14ac:dyDescent="0.3">
      <c r="A1361">
        <v>1.050795921</v>
      </c>
      <c r="B1361">
        <v>1.3540000000000001</v>
      </c>
      <c r="C1361">
        <v>2.71</v>
      </c>
      <c r="I1361">
        <v>0.71761672669999998</v>
      </c>
      <c r="J1361">
        <v>1.3540000000000001</v>
      </c>
      <c r="K1361">
        <v>2.71</v>
      </c>
      <c r="M1361">
        <v>0.37045798559999998</v>
      </c>
      <c r="N1361">
        <v>1.3540000000000001</v>
      </c>
      <c r="O1361">
        <v>2.71</v>
      </c>
      <c r="Q1361">
        <v>0.59879058039999999</v>
      </c>
      <c r="R1361">
        <v>1.3540000000000001</v>
      </c>
      <c r="S1361">
        <v>2.71</v>
      </c>
    </row>
    <row r="1362" spans="1:19" x14ac:dyDescent="0.3">
      <c r="A1362">
        <v>1.0647754679999999</v>
      </c>
      <c r="B1362">
        <v>1.355</v>
      </c>
      <c r="C1362">
        <v>2.7120000000000002</v>
      </c>
      <c r="I1362">
        <v>0.74790574440000002</v>
      </c>
      <c r="J1362">
        <v>1.355</v>
      </c>
      <c r="K1362">
        <v>2.7120000000000002</v>
      </c>
      <c r="M1362">
        <v>0.37744775889999999</v>
      </c>
      <c r="N1362">
        <v>1.355</v>
      </c>
      <c r="O1362">
        <v>2.7120000000000002</v>
      </c>
      <c r="Q1362">
        <v>0.58015118489999995</v>
      </c>
      <c r="R1362">
        <v>1.355</v>
      </c>
      <c r="S1362">
        <v>2.7120000000000002</v>
      </c>
    </row>
    <row r="1363" spans="1:19" x14ac:dyDescent="0.3">
      <c r="A1363">
        <v>1.0461360719999999</v>
      </c>
      <c r="B1363">
        <v>1.3560000000000001</v>
      </c>
      <c r="C1363">
        <v>2.714</v>
      </c>
      <c r="I1363">
        <v>0.73625612220000003</v>
      </c>
      <c r="J1363">
        <v>1.3560000000000001</v>
      </c>
      <c r="K1363">
        <v>2.714</v>
      </c>
      <c r="M1363">
        <v>0.3797776833</v>
      </c>
      <c r="N1363">
        <v>1.3560000000000001</v>
      </c>
      <c r="O1363">
        <v>2.714</v>
      </c>
      <c r="Q1363">
        <v>0.59646065599999998</v>
      </c>
      <c r="R1363">
        <v>1.3560000000000001</v>
      </c>
      <c r="S1363">
        <v>2.714</v>
      </c>
    </row>
    <row r="1364" spans="1:19" x14ac:dyDescent="0.3">
      <c r="A1364">
        <v>1.0041974330000001</v>
      </c>
      <c r="B1364">
        <v>1.357</v>
      </c>
      <c r="C1364">
        <v>2.7160000000000002</v>
      </c>
      <c r="I1364">
        <v>0.75256559329999995</v>
      </c>
      <c r="J1364">
        <v>1.357</v>
      </c>
      <c r="K1364">
        <v>2.7160000000000002</v>
      </c>
      <c r="M1364">
        <v>0.39375722990000001</v>
      </c>
      <c r="N1364">
        <v>1.357</v>
      </c>
      <c r="O1364">
        <v>2.7160000000000002</v>
      </c>
      <c r="Q1364">
        <v>0.57083148719999999</v>
      </c>
      <c r="R1364">
        <v>1.357</v>
      </c>
      <c r="S1364">
        <v>2.7160000000000002</v>
      </c>
    </row>
    <row r="1365" spans="1:19" x14ac:dyDescent="0.3">
      <c r="A1365">
        <v>1.0461360719999999</v>
      </c>
      <c r="B1365">
        <v>1.3580000000000001</v>
      </c>
      <c r="C1365">
        <v>2.718</v>
      </c>
      <c r="I1365">
        <v>0.7315962734</v>
      </c>
      <c r="J1365">
        <v>1.3580000000000001</v>
      </c>
      <c r="K1365">
        <v>2.718</v>
      </c>
      <c r="M1365">
        <v>0.3797776833</v>
      </c>
      <c r="N1365">
        <v>1.3580000000000001</v>
      </c>
      <c r="O1365">
        <v>2.718</v>
      </c>
      <c r="Q1365">
        <v>0.59180080710000005</v>
      </c>
      <c r="R1365">
        <v>1.3580000000000001</v>
      </c>
      <c r="S1365">
        <v>2.718</v>
      </c>
    </row>
    <row r="1366" spans="1:19" x14ac:dyDescent="0.3">
      <c r="A1366">
        <v>1.0531258459999999</v>
      </c>
      <c r="B1366">
        <v>1.359</v>
      </c>
      <c r="C1366">
        <v>2.72</v>
      </c>
      <c r="I1366">
        <v>0.74790574440000002</v>
      </c>
      <c r="J1366">
        <v>1.359</v>
      </c>
      <c r="K1366">
        <v>2.72</v>
      </c>
      <c r="M1366">
        <v>0.3867674566</v>
      </c>
      <c r="N1366">
        <v>1.359</v>
      </c>
      <c r="O1366">
        <v>2.72</v>
      </c>
      <c r="Q1366">
        <v>0.58947088270000003</v>
      </c>
      <c r="R1366">
        <v>1.359</v>
      </c>
      <c r="S1366">
        <v>2.72</v>
      </c>
    </row>
    <row r="1367" spans="1:19" x14ac:dyDescent="0.3">
      <c r="A1367">
        <v>1.0694353169999999</v>
      </c>
      <c r="B1367">
        <v>1.36</v>
      </c>
      <c r="C1367">
        <v>2.722</v>
      </c>
      <c r="I1367">
        <v>0.75489551769999996</v>
      </c>
      <c r="J1367">
        <v>1.36</v>
      </c>
      <c r="K1367">
        <v>2.722</v>
      </c>
      <c r="M1367">
        <v>0.37744775889999999</v>
      </c>
      <c r="N1367">
        <v>1.36</v>
      </c>
      <c r="O1367">
        <v>2.722</v>
      </c>
      <c r="Q1367">
        <v>0.59879058039999999</v>
      </c>
      <c r="R1367">
        <v>1.36</v>
      </c>
      <c r="S1367">
        <v>2.722</v>
      </c>
    </row>
    <row r="1368" spans="1:19" x14ac:dyDescent="0.3">
      <c r="A1368">
        <v>1.0647754679999999</v>
      </c>
      <c r="B1368">
        <v>1.361</v>
      </c>
      <c r="C1368">
        <v>2.7240000000000002</v>
      </c>
      <c r="I1368">
        <v>0.74091597109999996</v>
      </c>
      <c r="J1368">
        <v>1.361</v>
      </c>
      <c r="K1368">
        <v>2.7240000000000002</v>
      </c>
      <c r="M1368">
        <v>0.36113828780000001</v>
      </c>
      <c r="N1368">
        <v>1.361</v>
      </c>
      <c r="O1368">
        <v>2.7240000000000002</v>
      </c>
      <c r="Q1368">
        <v>0.61742997590000004</v>
      </c>
      <c r="R1368">
        <v>1.361</v>
      </c>
      <c r="S1368">
        <v>2.7240000000000002</v>
      </c>
    </row>
    <row r="1369" spans="1:19" x14ac:dyDescent="0.3">
      <c r="A1369">
        <v>1.071765241</v>
      </c>
      <c r="B1369">
        <v>1.3620000000000001</v>
      </c>
      <c r="C1369">
        <v>2.726</v>
      </c>
      <c r="I1369">
        <v>0.77120498879999999</v>
      </c>
      <c r="J1369">
        <v>1.3620000000000001</v>
      </c>
      <c r="K1369">
        <v>2.726</v>
      </c>
      <c r="M1369">
        <v>0.39142730549999999</v>
      </c>
      <c r="N1369">
        <v>1.3620000000000001</v>
      </c>
      <c r="O1369">
        <v>2.726</v>
      </c>
      <c r="Q1369">
        <v>0.63140952250000004</v>
      </c>
      <c r="R1369">
        <v>1.3620000000000001</v>
      </c>
      <c r="S1369">
        <v>2.726</v>
      </c>
    </row>
    <row r="1370" spans="1:19" x14ac:dyDescent="0.3">
      <c r="A1370">
        <v>1.039146299</v>
      </c>
      <c r="B1370">
        <v>1.363</v>
      </c>
      <c r="C1370">
        <v>2.7280000000000002</v>
      </c>
      <c r="I1370">
        <v>0.78984438430000004</v>
      </c>
      <c r="J1370">
        <v>1.363</v>
      </c>
      <c r="K1370">
        <v>2.7280000000000002</v>
      </c>
      <c r="M1370">
        <v>0.37045798559999998</v>
      </c>
      <c r="N1370">
        <v>1.363</v>
      </c>
      <c r="O1370">
        <v>2.7280000000000002</v>
      </c>
      <c r="Q1370">
        <v>0.60345042930000004</v>
      </c>
      <c r="R1370">
        <v>1.363</v>
      </c>
      <c r="S1370">
        <v>2.7280000000000002</v>
      </c>
    </row>
    <row r="1371" spans="1:19" x14ac:dyDescent="0.3">
      <c r="A1371">
        <v>1.0601156190000001</v>
      </c>
      <c r="B1371">
        <v>1.3640000000000001</v>
      </c>
      <c r="C1371">
        <v>2.73</v>
      </c>
      <c r="I1371">
        <v>0.73858604670000005</v>
      </c>
      <c r="J1371">
        <v>1.3640000000000001</v>
      </c>
      <c r="K1371">
        <v>2.73</v>
      </c>
      <c r="M1371">
        <v>0.3657981367</v>
      </c>
      <c r="N1371">
        <v>1.3640000000000001</v>
      </c>
      <c r="O1371">
        <v>2.73</v>
      </c>
      <c r="Q1371">
        <v>0.59413073149999995</v>
      </c>
      <c r="R1371">
        <v>1.3640000000000001</v>
      </c>
      <c r="S1371">
        <v>2.73</v>
      </c>
    </row>
    <row r="1372" spans="1:19" x14ac:dyDescent="0.3">
      <c r="A1372">
        <v>1.0601156190000001</v>
      </c>
      <c r="B1372">
        <v>1.365</v>
      </c>
      <c r="C1372">
        <v>2.7320000000000002</v>
      </c>
      <c r="I1372">
        <v>0.7315962734</v>
      </c>
      <c r="J1372">
        <v>1.365</v>
      </c>
      <c r="K1372">
        <v>2.7320000000000002</v>
      </c>
      <c r="M1372">
        <v>0.36113828780000001</v>
      </c>
      <c r="N1372">
        <v>1.365</v>
      </c>
      <c r="O1372">
        <v>2.7320000000000002</v>
      </c>
      <c r="Q1372">
        <v>0.60112050490000002</v>
      </c>
      <c r="R1372">
        <v>1.365</v>
      </c>
      <c r="S1372">
        <v>2.7320000000000002</v>
      </c>
    </row>
    <row r="1373" spans="1:19" x14ac:dyDescent="0.3">
      <c r="A1373">
        <v>1.0647754679999999</v>
      </c>
      <c r="B1373">
        <v>1.3660000000000001</v>
      </c>
      <c r="C1373">
        <v>2.734</v>
      </c>
      <c r="I1373">
        <v>0.73858604670000005</v>
      </c>
      <c r="J1373">
        <v>1.3660000000000001</v>
      </c>
      <c r="K1373">
        <v>2.734</v>
      </c>
      <c r="M1373">
        <v>0.3797776833</v>
      </c>
      <c r="N1373">
        <v>1.3660000000000001</v>
      </c>
      <c r="O1373">
        <v>2.734</v>
      </c>
      <c r="Q1373">
        <v>0.57782126050000004</v>
      </c>
      <c r="R1373">
        <v>1.3660000000000001</v>
      </c>
      <c r="S1373">
        <v>2.734</v>
      </c>
    </row>
    <row r="1374" spans="1:19" x14ac:dyDescent="0.3">
      <c r="A1374">
        <v>1.071765241</v>
      </c>
      <c r="B1374">
        <v>1.367</v>
      </c>
      <c r="C1374">
        <v>2.7360000000000002</v>
      </c>
      <c r="I1374">
        <v>0.75023566890000004</v>
      </c>
      <c r="J1374">
        <v>1.367</v>
      </c>
      <c r="K1374">
        <v>2.7360000000000002</v>
      </c>
      <c r="M1374">
        <v>0.35647843890000003</v>
      </c>
      <c r="N1374">
        <v>1.367</v>
      </c>
      <c r="O1374">
        <v>2.7360000000000002</v>
      </c>
      <c r="Q1374">
        <v>0.59879058039999999</v>
      </c>
      <c r="R1374">
        <v>1.367</v>
      </c>
      <c r="S1374">
        <v>2.7360000000000002</v>
      </c>
    </row>
    <row r="1375" spans="1:19" x14ac:dyDescent="0.3">
      <c r="A1375">
        <v>1.078755015</v>
      </c>
      <c r="B1375">
        <v>1.3680000000000001</v>
      </c>
      <c r="C1375">
        <v>2.738</v>
      </c>
      <c r="I1375">
        <v>0.74557582</v>
      </c>
      <c r="J1375">
        <v>1.3680000000000001</v>
      </c>
      <c r="K1375">
        <v>2.738</v>
      </c>
      <c r="M1375">
        <v>0.37511783440000002</v>
      </c>
      <c r="N1375">
        <v>1.3680000000000001</v>
      </c>
      <c r="O1375">
        <v>2.738</v>
      </c>
      <c r="Q1375">
        <v>0.59646065599999998</v>
      </c>
      <c r="R1375">
        <v>1.3680000000000001</v>
      </c>
      <c r="S1375">
        <v>2.738</v>
      </c>
    </row>
    <row r="1376" spans="1:19" x14ac:dyDescent="0.3">
      <c r="A1376">
        <v>1.067105392</v>
      </c>
      <c r="B1376">
        <v>1.369</v>
      </c>
      <c r="C1376">
        <v>2.74</v>
      </c>
      <c r="I1376">
        <v>0.75256559329999995</v>
      </c>
      <c r="J1376">
        <v>1.369</v>
      </c>
      <c r="K1376">
        <v>2.74</v>
      </c>
      <c r="M1376">
        <v>0.37045798559999998</v>
      </c>
      <c r="N1376">
        <v>1.369</v>
      </c>
      <c r="O1376">
        <v>2.74</v>
      </c>
      <c r="Q1376">
        <v>0.59413073149999995</v>
      </c>
      <c r="R1376">
        <v>1.369</v>
      </c>
      <c r="S1376">
        <v>2.74</v>
      </c>
    </row>
    <row r="1377" spans="1:19" x14ac:dyDescent="0.3">
      <c r="A1377">
        <v>1.0810849389999999</v>
      </c>
      <c r="B1377">
        <v>1.37</v>
      </c>
      <c r="C1377">
        <v>2.742</v>
      </c>
      <c r="I1377">
        <v>0.7315962734</v>
      </c>
      <c r="J1377">
        <v>1.37</v>
      </c>
      <c r="K1377">
        <v>2.742</v>
      </c>
      <c r="M1377">
        <v>0.36113828780000001</v>
      </c>
      <c r="N1377">
        <v>1.37</v>
      </c>
      <c r="O1377">
        <v>2.742</v>
      </c>
      <c r="Q1377">
        <v>0.58947088270000003</v>
      </c>
      <c r="R1377">
        <v>1.37</v>
      </c>
      <c r="S1377">
        <v>2.742</v>
      </c>
    </row>
    <row r="1378" spans="1:19" x14ac:dyDescent="0.3">
      <c r="A1378">
        <v>1.0624455429999999</v>
      </c>
      <c r="B1378">
        <v>1.371</v>
      </c>
      <c r="C1378">
        <v>2.7440000000000002</v>
      </c>
      <c r="I1378">
        <v>0.71761672669999998</v>
      </c>
      <c r="J1378">
        <v>1.371</v>
      </c>
      <c r="K1378">
        <v>2.7440000000000002</v>
      </c>
      <c r="M1378">
        <v>0.34249889230000002</v>
      </c>
      <c r="N1378">
        <v>1.371</v>
      </c>
      <c r="O1378">
        <v>2.7440000000000002</v>
      </c>
      <c r="Q1378">
        <v>0.60578035370000005</v>
      </c>
      <c r="R1378">
        <v>1.371</v>
      </c>
      <c r="S1378">
        <v>2.7440000000000002</v>
      </c>
    </row>
    <row r="1379" spans="1:19" x14ac:dyDescent="0.3">
      <c r="A1379">
        <v>1.0950644860000001</v>
      </c>
      <c r="B1379">
        <v>1.3720000000000001</v>
      </c>
      <c r="C1379">
        <v>2.746</v>
      </c>
      <c r="I1379">
        <v>0.69664740680000004</v>
      </c>
      <c r="J1379">
        <v>1.3720000000000001</v>
      </c>
      <c r="K1379">
        <v>2.746</v>
      </c>
      <c r="M1379">
        <v>0.35414851450000001</v>
      </c>
      <c r="N1379">
        <v>1.3720000000000001</v>
      </c>
      <c r="O1379">
        <v>2.746</v>
      </c>
      <c r="Q1379">
        <v>0.58248110939999997</v>
      </c>
      <c r="R1379">
        <v>1.3720000000000001</v>
      </c>
      <c r="S1379">
        <v>2.746</v>
      </c>
    </row>
    <row r="1380" spans="1:19" x14ac:dyDescent="0.3">
      <c r="A1380">
        <v>1.1113739570000001</v>
      </c>
      <c r="B1380">
        <v>1.373</v>
      </c>
      <c r="C1380">
        <v>2.7480000000000002</v>
      </c>
      <c r="I1380">
        <v>0.71295687789999995</v>
      </c>
      <c r="J1380">
        <v>1.373</v>
      </c>
      <c r="K1380">
        <v>2.7480000000000002</v>
      </c>
      <c r="M1380">
        <v>0.36346821219999997</v>
      </c>
      <c r="N1380">
        <v>1.373</v>
      </c>
      <c r="O1380">
        <v>2.7480000000000002</v>
      </c>
      <c r="Q1380">
        <v>0.612770127</v>
      </c>
      <c r="R1380">
        <v>1.373</v>
      </c>
      <c r="S1380">
        <v>2.7480000000000002</v>
      </c>
    </row>
    <row r="1381" spans="1:19" x14ac:dyDescent="0.3">
      <c r="A1381">
        <v>1.1160338059999999</v>
      </c>
      <c r="B1381">
        <v>1.3740000000000001</v>
      </c>
      <c r="C1381">
        <v>2.75</v>
      </c>
      <c r="I1381">
        <v>0.75489551769999996</v>
      </c>
      <c r="J1381">
        <v>1.3740000000000001</v>
      </c>
      <c r="K1381">
        <v>2.75</v>
      </c>
      <c r="M1381">
        <v>0.34715874120000001</v>
      </c>
      <c r="N1381">
        <v>1.3740000000000001</v>
      </c>
      <c r="O1381">
        <v>2.75</v>
      </c>
      <c r="Q1381">
        <v>0.59879058039999999</v>
      </c>
      <c r="R1381">
        <v>1.3740000000000001</v>
      </c>
      <c r="S1381">
        <v>2.75</v>
      </c>
    </row>
    <row r="1382" spans="1:19" x14ac:dyDescent="0.3">
      <c r="A1382">
        <v>1.106714108</v>
      </c>
      <c r="B1382">
        <v>1.375</v>
      </c>
      <c r="C1382">
        <v>2.7519999999999998</v>
      </c>
      <c r="I1382">
        <v>0.73858604670000005</v>
      </c>
      <c r="J1382">
        <v>1.375</v>
      </c>
      <c r="K1382">
        <v>2.7519999999999998</v>
      </c>
      <c r="M1382">
        <v>0.3657981367</v>
      </c>
      <c r="N1382">
        <v>1.375</v>
      </c>
      <c r="O1382">
        <v>2.7519999999999998</v>
      </c>
      <c r="Q1382">
        <v>0.59879058039999999</v>
      </c>
      <c r="R1382">
        <v>1.375</v>
      </c>
      <c r="S1382">
        <v>2.7519999999999998</v>
      </c>
    </row>
    <row r="1383" spans="1:19" x14ac:dyDescent="0.3">
      <c r="A1383">
        <v>1.1090440319999999</v>
      </c>
      <c r="B1383">
        <v>1.3759999999999999</v>
      </c>
      <c r="C1383">
        <v>2.754</v>
      </c>
      <c r="I1383">
        <v>0.78751445990000002</v>
      </c>
      <c r="J1383">
        <v>1.3759999999999999</v>
      </c>
      <c r="K1383">
        <v>2.754</v>
      </c>
      <c r="M1383">
        <v>0.35414851450000001</v>
      </c>
      <c r="N1383">
        <v>1.3759999999999999</v>
      </c>
      <c r="O1383">
        <v>2.754</v>
      </c>
      <c r="Q1383">
        <v>0.58947088270000003</v>
      </c>
      <c r="R1383">
        <v>1.3759999999999999</v>
      </c>
      <c r="S1383">
        <v>2.754</v>
      </c>
    </row>
    <row r="1384" spans="1:19" x14ac:dyDescent="0.3">
      <c r="A1384">
        <v>1.085744788</v>
      </c>
      <c r="B1384">
        <v>1.377</v>
      </c>
      <c r="C1384">
        <v>2.7559999999999998</v>
      </c>
      <c r="I1384">
        <v>0.79217430870000005</v>
      </c>
      <c r="J1384">
        <v>1.377</v>
      </c>
      <c r="K1384">
        <v>2.7559999999999998</v>
      </c>
      <c r="M1384">
        <v>0.32152957240000002</v>
      </c>
      <c r="N1384">
        <v>1.377</v>
      </c>
      <c r="O1384">
        <v>2.7559999999999998</v>
      </c>
      <c r="Q1384">
        <v>0.56151178940000002</v>
      </c>
      <c r="R1384">
        <v>1.377</v>
      </c>
      <c r="S1384">
        <v>2.7559999999999998</v>
      </c>
    </row>
    <row r="1385" spans="1:19" x14ac:dyDescent="0.3">
      <c r="A1385">
        <v>1.083414863</v>
      </c>
      <c r="B1385">
        <v>1.3779999999999999</v>
      </c>
      <c r="C1385">
        <v>2.758</v>
      </c>
      <c r="I1385">
        <v>0.77586483770000003</v>
      </c>
      <c r="J1385">
        <v>1.3779999999999999</v>
      </c>
      <c r="K1385">
        <v>2.758</v>
      </c>
      <c r="M1385">
        <v>0.31919964789999999</v>
      </c>
      <c r="N1385">
        <v>1.3779999999999999</v>
      </c>
      <c r="O1385">
        <v>2.758</v>
      </c>
      <c r="Q1385">
        <v>0.55685194049999998</v>
      </c>
      <c r="R1385">
        <v>1.3779999999999999</v>
      </c>
      <c r="S1385">
        <v>2.758</v>
      </c>
    </row>
    <row r="1386" spans="1:19" x14ac:dyDescent="0.3">
      <c r="A1386">
        <v>1.083414863</v>
      </c>
      <c r="B1386">
        <v>1.379</v>
      </c>
      <c r="C1386">
        <v>2.76</v>
      </c>
      <c r="I1386">
        <v>0.78285461099999998</v>
      </c>
      <c r="J1386">
        <v>1.379</v>
      </c>
      <c r="K1386">
        <v>2.76</v>
      </c>
      <c r="M1386">
        <v>0.34482881669999998</v>
      </c>
      <c r="N1386">
        <v>1.379</v>
      </c>
      <c r="O1386">
        <v>2.76</v>
      </c>
      <c r="Q1386">
        <v>0.56850156269999996</v>
      </c>
      <c r="R1386">
        <v>1.379</v>
      </c>
      <c r="S1386">
        <v>2.76</v>
      </c>
    </row>
    <row r="1387" spans="1:19" x14ac:dyDescent="0.3">
      <c r="A1387">
        <v>1.085744788</v>
      </c>
      <c r="B1387">
        <v>1.38</v>
      </c>
      <c r="C1387">
        <v>2.762</v>
      </c>
      <c r="I1387">
        <v>0.77353491320000001</v>
      </c>
      <c r="J1387">
        <v>1.38</v>
      </c>
      <c r="K1387">
        <v>2.762</v>
      </c>
      <c r="M1387">
        <v>0.3588083634</v>
      </c>
      <c r="N1387">
        <v>1.38</v>
      </c>
      <c r="O1387">
        <v>2.762</v>
      </c>
      <c r="Q1387">
        <v>0.55685194049999998</v>
      </c>
      <c r="R1387">
        <v>1.38</v>
      </c>
      <c r="S1387">
        <v>2.762</v>
      </c>
    </row>
    <row r="1388" spans="1:19" x14ac:dyDescent="0.3">
      <c r="A1388">
        <v>1.1043841830000001</v>
      </c>
      <c r="B1388">
        <v>1.381</v>
      </c>
      <c r="C1388">
        <v>2.7639999999999998</v>
      </c>
      <c r="I1388">
        <v>0.77120498879999999</v>
      </c>
      <c r="J1388">
        <v>1.381</v>
      </c>
      <c r="K1388">
        <v>2.7639999999999998</v>
      </c>
      <c r="M1388">
        <v>0.37744775889999999</v>
      </c>
      <c r="N1388">
        <v>1.381</v>
      </c>
      <c r="O1388">
        <v>2.7639999999999998</v>
      </c>
      <c r="Q1388">
        <v>0.59646065599999998</v>
      </c>
      <c r="R1388">
        <v>1.381</v>
      </c>
      <c r="S1388">
        <v>2.7639999999999998</v>
      </c>
    </row>
    <row r="1389" spans="1:19" x14ac:dyDescent="0.3">
      <c r="A1389">
        <v>1.106714108</v>
      </c>
      <c r="B1389">
        <v>1.3819999999999999</v>
      </c>
      <c r="C1389">
        <v>2.766</v>
      </c>
      <c r="I1389">
        <v>0.74324589549999998</v>
      </c>
      <c r="J1389">
        <v>1.3819999999999999</v>
      </c>
      <c r="K1389">
        <v>2.766</v>
      </c>
      <c r="M1389">
        <v>0.37278791</v>
      </c>
      <c r="N1389">
        <v>1.3819999999999999</v>
      </c>
      <c r="O1389">
        <v>2.766</v>
      </c>
      <c r="Q1389">
        <v>0.62208982479999997</v>
      </c>
      <c r="R1389">
        <v>1.3819999999999999</v>
      </c>
      <c r="S1389">
        <v>2.766</v>
      </c>
    </row>
    <row r="1390" spans="1:19" x14ac:dyDescent="0.3">
      <c r="A1390">
        <v>1.0880747120000001</v>
      </c>
      <c r="B1390">
        <v>1.383</v>
      </c>
      <c r="C1390">
        <v>2.7679999999999998</v>
      </c>
      <c r="I1390">
        <v>0.74557582</v>
      </c>
      <c r="J1390">
        <v>1.383</v>
      </c>
      <c r="K1390">
        <v>2.7679999999999998</v>
      </c>
      <c r="M1390">
        <v>0.3588083634</v>
      </c>
      <c r="N1390">
        <v>1.383</v>
      </c>
      <c r="O1390">
        <v>2.7679999999999998</v>
      </c>
      <c r="Q1390">
        <v>0.60811027819999997</v>
      </c>
      <c r="R1390">
        <v>1.383</v>
      </c>
      <c r="S1390">
        <v>2.7679999999999998</v>
      </c>
    </row>
    <row r="1391" spans="1:19" x14ac:dyDescent="0.3">
      <c r="A1391">
        <v>1.099724334</v>
      </c>
      <c r="B1391">
        <v>1.3839999999999999</v>
      </c>
      <c r="C1391">
        <v>2.77</v>
      </c>
      <c r="I1391">
        <v>0.73858604670000005</v>
      </c>
      <c r="J1391">
        <v>1.3839999999999999</v>
      </c>
      <c r="K1391">
        <v>2.77</v>
      </c>
      <c r="M1391">
        <v>0.33783904339999998</v>
      </c>
      <c r="N1391">
        <v>1.3839999999999999</v>
      </c>
      <c r="O1391">
        <v>2.77</v>
      </c>
      <c r="Q1391">
        <v>0.62208982479999997</v>
      </c>
      <c r="R1391">
        <v>1.3839999999999999</v>
      </c>
      <c r="S1391">
        <v>2.77</v>
      </c>
    </row>
    <row r="1392" spans="1:19" x14ac:dyDescent="0.3">
      <c r="A1392">
        <v>1.1090440319999999</v>
      </c>
      <c r="B1392">
        <v>1.385</v>
      </c>
      <c r="C1392">
        <v>2.7719999999999998</v>
      </c>
      <c r="I1392">
        <v>0.71994665120000001</v>
      </c>
      <c r="J1392">
        <v>1.385</v>
      </c>
      <c r="K1392">
        <v>2.7719999999999998</v>
      </c>
      <c r="M1392">
        <v>0.31919964789999999</v>
      </c>
      <c r="N1392">
        <v>1.385</v>
      </c>
      <c r="O1392">
        <v>2.7719999999999998</v>
      </c>
      <c r="Q1392">
        <v>0.63606937139999997</v>
      </c>
      <c r="R1392">
        <v>1.385</v>
      </c>
      <c r="S1392">
        <v>2.7719999999999998</v>
      </c>
    </row>
    <row r="1393" spans="1:19" x14ac:dyDescent="0.3">
      <c r="A1393">
        <v>1.0764250900000001</v>
      </c>
      <c r="B1393">
        <v>1.3859999999999999</v>
      </c>
      <c r="C1393">
        <v>2.774</v>
      </c>
      <c r="I1393">
        <v>0.77353491320000001</v>
      </c>
      <c r="J1393">
        <v>1.3859999999999999</v>
      </c>
      <c r="K1393">
        <v>2.774</v>
      </c>
      <c r="M1393">
        <v>0.33317919460000001</v>
      </c>
      <c r="N1393">
        <v>1.3859999999999999</v>
      </c>
      <c r="O1393">
        <v>2.774</v>
      </c>
      <c r="Q1393">
        <v>0.60811027819999997</v>
      </c>
      <c r="R1393">
        <v>1.3859999999999999</v>
      </c>
      <c r="S1393">
        <v>2.774</v>
      </c>
    </row>
    <row r="1394" spans="1:19" x14ac:dyDescent="0.3">
      <c r="A1394">
        <v>1.090404637</v>
      </c>
      <c r="B1394">
        <v>1.387</v>
      </c>
      <c r="C1394">
        <v>2.7759999999999998</v>
      </c>
      <c r="I1394">
        <v>0.74557582</v>
      </c>
      <c r="J1394">
        <v>1.387</v>
      </c>
      <c r="K1394">
        <v>2.7759999999999998</v>
      </c>
      <c r="M1394">
        <v>0.34249889230000002</v>
      </c>
      <c r="N1394">
        <v>1.387</v>
      </c>
      <c r="O1394">
        <v>2.7759999999999998</v>
      </c>
      <c r="Q1394">
        <v>0.59180080710000005</v>
      </c>
      <c r="R1394">
        <v>1.387</v>
      </c>
      <c r="S1394">
        <v>2.7759999999999998</v>
      </c>
    </row>
    <row r="1395" spans="1:19" x14ac:dyDescent="0.3">
      <c r="A1395">
        <v>1.113703881</v>
      </c>
      <c r="B1395">
        <v>1.3879999999999999</v>
      </c>
      <c r="C1395">
        <v>2.778</v>
      </c>
      <c r="I1395">
        <v>0.76887506439999997</v>
      </c>
      <c r="J1395">
        <v>1.3879999999999999</v>
      </c>
      <c r="K1395">
        <v>2.778</v>
      </c>
      <c r="M1395">
        <v>0.32851934570000002</v>
      </c>
      <c r="N1395">
        <v>1.3879999999999999</v>
      </c>
      <c r="O1395">
        <v>2.778</v>
      </c>
      <c r="Q1395">
        <v>0.58481103379999999</v>
      </c>
      <c r="R1395">
        <v>1.3879999999999999</v>
      </c>
      <c r="S1395">
        <v>2.778</v>
      </c>
    </row>
    <row r="1396" spans="1:19" x14ac:dyDescent="0.3">
      <c r="A1396">
        <v>1.123023579</v>
      </c>
      <c r="B1396">
        <v>1.389</v>
      </c>
      <c r="C1396">
        <v>2.78</v>
      </c>
      <c r="I1396">
        <v>0.76654513989999995</v>
      </c>
      <c r="J1396">
        <v>1.389</v>
      </c>
      <c r="K1396">
        <v>2.78</v>
      </c>
      <c r="M1396">
        <v>0.33317919460000001</v>
      </c>
      <c r="N1396">
        <v>1.389</v>
      </c>
      <c r="O1396">
        <v>2.78</v>
      </c>
      <c r="Q1396">
        <v>0.56617163829999995</v>
      </c>
      <c r="R1396">
        <v>1.389</v>
      </c>
      <c r="S1396">
        <v>2.78</v>
      </c>
    </row>
    <row r="1397" spans="1:19" x14ac:dyDescent="0.3">
      <c r="A1397">
        <v>1.1253535029999999</v>
      </c>
      <c r="B1397">
        <v>1.39</v>
      </c>
      <c r="C1397">
        <v>2.782</v>
      </c>
      <c r="I1397">
        <v>0.77353491320000001</v>
      </c>
      <c r="J1397">
        <v>1.39</v>
      </c>
      <c r="K1397">
        <v>2.782</v>
      </c>
      <c r="M1397">
        <v>0.33783904339999998</v>
      </c>
      <c r="N1397">
        <v>1.39</v>
      </c>
      <c r="O1397">
        <v>2.782</v>
      </c>
      <c r="Q1397">
        <v>0.57782126050000004</v>
      </c>
      <c r="R1397">
        <v>1.39</v>
      </c>
      <c r="S1397">
        <v>2.782</v>
      </c>
    </row>
    <row r="1398" spans="1:19" x14ac:dyDescent="0.3">
      <c r="A1398">
        <v>1.11836373</v>
      </c>
      <c r="B1398">
        <v>1.391</v>
      </c>
      <c r="C1398">
        <v>2.7839999999999998</v>
      </c>
      <c r="I1398">
        <v>0.76654513989999995</v>
      </c>
      <c r="J1398">
        <v>1.391</v>
      </c>
      <c r="K1398">
        <v>2.7839999999999998</v>
      </c>
      <c r="M1398">
        <v>0.34016896790000001</v>
      </c>
      <c r="N1398">
        <v>1.391</v>
      </c>
      <c r="O1398">
        <v>2.7839999999999998</v>
      </c>
      <c r="Q1398">
        <v>0.612770127</v>
      </c>
      <c r="R1398">
        <v>1.391</v>
      </c>
      <c r="S1398">
        <v>2.7839999999999998</v>
      </c>
    </row>
    <row r="1399" spans="1:19" x14ac:dyDescent="0.3">
      <c r="A1399">
        <v>1.106714108</v>
      </c>
      <c r="B1399">
        <v>1.3919999999999999</v>
      </c>
      <c r="C1399">
        <v>2.786</v>
      </c>
      <c r="I1399">
        <v>0.74091597109999996</v>
      </c>
      <c r="J1399">
        <v>1.3919999999999999</v>
      </c>
      <c r="K1399">
        <v>2.786</v>
      </c>
      <c r="M1399">
        <v>0.34016896790000001</v>
      </c>
      <c r="N1399">
        <v>1.3919999999999999</v>
      </c>
      <c r="O1399">
        <v>2.786</v>
      </c>
      <c r="Q1399">
        <v>0.612770127</v>
      </c>
      <c r="R1399">
        <v>1.3919999999999999</v>
      </c>
      <c r="S1399">
        <v>2.786</v>
      </c>
    </row>
    <row r="1400" spans="1:19" x14ac:dyDescent="0.3">
      <c r="A1400">
        <v>1.0927345610000001</v>
      </c>
      <c r="B1400">
        <v>1.393</v>
      </c>
      <c r="C1400">
        <v>2.7879999999999998</v>
      </c>
      <c r="I1400">
        <v>0.75722544219999999</v>
      </c>
      <c r="J1400">
        <v>1.393</v>
      </c>
      <c r="K1400">
        <v>2.7879999999999998</v>
      </c>
      <c r="M1400">
        <v>0.33783904339999998</v>
      </c>
      <c r="N1400">
        <v>1.393</v>
      </c>
      <c r="O1400">
        <v>2.7879999999999998</v>
      </c>
      <c r="Q1400">
        <v>0.62441974919999998</v>
      </c>
      <c r="R1400">
        <v>1.393</v>
      </c>
      <c r="S1400">
        <v>2.7879999999999998</v>
      </c>
    </row>
    <row r="1401" spans="1:19" x14ac:dyDescent="0.3">
      <c r="A1401">
        <v>1.071765241</v>
      </c>
      <c r="B1401">
        <v>1.3939999999999999</v>
      </c>
      <c r="C1401">
        <v>2.79</v>
      </c>
      <c r="I1401">
        <v>0.74790574440000002</v>
      </c>
      <c r="J1401">
        <v>1.3939999999999999</v>
      </c>
      <c r="K1401">
        <v>2.79</v>
      </c>
      <c r="M1401">
        <v>0.34482881669999998</v>
      </c>
      <c r="N1401">
        <v>1.3939999999999999</v>
      </c>
      <c r="O1401">
        <v>2.79</v>
      </c>
      <c r="Q1401">
        <v>0.62674967370000001</v>
      </c>
      <c r="R1401">
        <v>1.3939999999999999</v>
      </c>
      <c r="S1401">
        <v>2.79</v>
      </c>
    </row>
    <row r="1402" spans="1:19" x14ac:dyDescent="0.3">
      <c r="A1402">
        <v>1.0880747120000001</v>
      </c>
      <c r="B1402">
        <v>1.395</v>
      </c>
      <c r="C1402">
        <v>2.7919999999999998</v>
      </c>
      <c r="I1402">
        <v>0.77586483770000003</v>
      </c>
      <c r="J1402">
        <v>1.395</v>
      </c>
      <c r="K1402">
        <v>2.7919999999999998</v>
      </c>
      <c r="M1402">
        <v>0.31220987459999999</v>
      </c>
      <c r="N1402">
        <v>1.395</v>
      </c>
      <c r="O1402">
        <v>2.7919999999999998</v>
      </c>
      <c r="Q1402">
        <v>0.62674967370000001</v>
      </c>
      <c r="R1402">
        <v>1.395</v>
      </c>
      <c r="S1402">
        <v>2.7919999999999998</v>
      </c>
    </row>
    <row r="1403" spans="1:19" x14ac:dyDescent="0.3">
      <c r="A1403">
        <v>1.057785695</v>
      </c>
      <c r="B1403">
        <v>1.3959999999999999</v>
      </c>
      <c r="C1403">
        <v>2.794</v>
      </c>
      <c r="I1403">
        <v>0.78285461099999998</v>
      </c>
      <c r="J1403">
        <v>1.3959999999999999</v>
      </c>
      <c r="K1403">
        <v>2.794</v>
      </c>
      <c r="M1403">
        <v>0.30289017689999997</v>
      </c>
      <c r="N1403">
        <v>1.3959999999999999</v>
      </c>
      <c r="O1403">
        <v>2.794</v>
      </c>
      <c r="Q1403">
        <v>0.61044020259999998</v>
      </c>
      <c r="R1403">
        <v>1.3959999999999999</v>
      </c>
      <c r="S1403">
        <v>2.794</v>
      </c>
    </row>
    <row r="1404" spans="1:19" x14ac:dyDescent="0.3">
      <c r="A1404">
        <v>1.0647754679999999</v>
      </c>
      <c r="B1404">
        <v>1.397</v>
      </c>
      <c r="C1404">
        <v>2.7959999999999998</v>
      </c>
      <c r="I1404">
        <v>0.79683415759999998</v>
      </c>
      <c r="J1404">
        <v>1.397</v>
      </c>
      <c r="K1404">
        <v>2.7959999999999998</v>
      </c>
      <c r="M1404">
        <v>0.31453979910000002</v>
      </c>
      <c r="N1404">
        <v>1.397</v>
      </c>
      <c r="O1404">
        <v>2.7959999999999998</v>
      </c>
      <c r="Q1404">
        <v>0.612770127</v>
      </c>
      <c r="R1404">
        <v>1.397</v>
      </c>
      <c r="S1404">
        <v>2.7959999999999998</v>
      </c>
    </row>
    <row r="1405" spans="1:19" x14ac:dyDescent="0.3">
      <c r="A1405">
        <v>1.0950644860000001</v>
      </c>
      <c r="B1405">
        <v>1.3979999999999999</v>
      </c>
      <c r="C1405">
        <v>2.798</v>
      </c>
      <c r="I1405">
        <v>0.78518453539999999</v>
      </c>
      <c r="J1405">
        <v>1.3979999999999999</v>
      </c>
      <c r="K1405">
        <v>2.798</v>
      </c>
      <c r="M1405">
        <v>0.32152957240000002</v>
      </c>
      <c r="N1405">
        <v>1.3979999999999999</v>
      </c>
      <c r="O1405">
        <v>2.798</v>
      </c>
      <c r="Q1405">
        <v>0.62674967370000001</v>
      </c>
      <c r="R1405">
        <v>1.3979999999999999</v>
      </c>
      <c r="S1405">
        <v>2.798</v>
      </c>
    </row>
    <row r="1406" spans="1:19" x14ac:dyDescent="0.3">
      <c r="A1406">
        <v>1.083414863</v>
      </c>
      <c r="B1406">
        <v>1.399</v>
      </c>
      <c r="C1406">
        <v>2.8</v>
      </c>
      <c r="I1406">
        <v>0.77819476210000005</v>
      </c>
      <c r="J1406">
        <v>1.399</v>
      </c>
      <c r="K1406">
        <v>2.8</v>
      </c>
      <c r="M1406">
        <v>0.35414851450000001</v>
      </c>
      <c r="N1406">
        <v>1.399</v>
      </c>
      <c r="O1406">
        <v>2.8</v>
      </c>
      <c r="Q1406">
        <v>0.62907959810000003</v>
      </c>
      <c r="R1406">
        <v>1.399</v>
      </c>
      <c r="S1406">
        <v>2.8</v>
      </c>
    </row>
    <row r="1407" spans="1:19" x14ac:dyDescent="0.3">
      <c r="A1407">
        <v>1.1206936540000001</v>
      </c>
      <c r="B1407">
        <v>1.4</v>
      </c>
      <c r="C1407">
        <v>2.802</v>
      </c>
      <c r="I1407">
        <v>0.76654513989999995</v>
      </c>
      <c r="J1407">
        <v>1.4</v>
      </c>
      <c r="K1407">
        <v>2.802</v>
      </c>
      <c r="M1407">
        <v>0.34948866560000003</v>
      </c>
      <c r="N1407">
        <v>1.4</v>
      </c>
      <c r="O1407">
        <v>2.802</v>
      </c>
      <c r="Q1407">
        <v>0.612770127</v>
      </c>
      <c r="R1407">
        <v>1.4</v>
      </c>
      <c r="S1407">
        <v>2.802</v>
      </c>
    </row>
    <row r="1408" spans="1:19" x14ac:dyDescent="0.3">
      <c r="A1408">
        <v>1.099724334</v>
      </c>
      <c r="B1408">
        <v>1.401</v>
      </c>
      <c r="C1408">
        <v>2.8039999999999998</v>
      </c>
      <c r="I1408">
        <v>0.7595553666</v>
      </c>
      <c r="J1408">
        <v>1.401</v>
      </c>
      <c r="K1408">
        <v>2.8039999999999998</v>
      </c>
      <c r="M1408">
        <v>0.37045798559999998</v>
      </c>
      <c r="N1408">
        <v>1.401</v>
      </c>
      <c r="O1408">
        <v>2.8039999999999998</v>
      </c>
      <c r="Q1408">
        <v>0.61510005150000002</v>
      </c>
      <c r="R1408">
        <v>1.401</v>
      </c>
      <c r="S1408">
        <v>2.8039999999999998</v>
      </c>
    </row>
    <row r="1409" spans="1:19" x14ac:dyDescent="0.3">
      <c r="A1409">
        <v>1.0880747120000001</v>
      </c>
      <c r="B1409">
        <v>1.4019999999999999</v>
      </c>
      <c r="C1409">
        <v>2.806</v>
      </c>
      <c r="I1409">
        <v>0.74324589549999998</v>
      </c>
      <c r="J1409">
        <v>1.4019999999999999</v>
      </c>
      <c r="K1409">
        <v>2.806</v>
      </c>
      <c r="M1409">
        <v>0.36812806110000001</v>
      </c>
      <c r="N1409">
        <v>1.4019999999999999</v>
      </c>
      <c r="O1409">
        <v>2.806</v>
      </c>
      <c r="Q1409">
        <v>0.62441974919999998</v>
      </c>
      <c r="R1409">
        <v>1.4019999999999999</v>
      </c>
      <c r="S1409">
        <v>2.806</v>
      </c>
    </row>
    <row r="1410" spans="1:19" x14ac:dyDescent="0.3">
      <c r="A1410">
        <v>1.099724334</v>
      </c>
      <c r="B1410">
        <v>1.403</v>
      </c>
      <c r="C1410">
        <v>2.8079999999999998</v>
      </c>
      <c r="I1410">
        <v>0.75489551769999996</v>
      </c>
      <c r="J1410">
        <v>1.403</v>
      </c>
      <c r="K1410">
        <v>2.8079999999999998</v>
      </c>
      <c r="M1410">
        <v>0.34715874120000001</v>
      </c>
      <c r="N1410">
        <v>1.403</v>
      </c>
      <c r="O1410">
        <v>2.8079999999999998</v>
      </c>
      <c r="Q1410">
        <v>0.59646065599999998</v>
      </c>
      <c r="R1410">
        <v>1.403</v>
      </c>
      <c r="S1410">
        <v>2.8079999999999998</v>
      </c>
    </row>
    <row r="1411" spans="1:19" x14ac:dyDescent="0.3">
      <c r="A1411">
        <v>1.1090440319999999</v>
      </c>
      <c r="B1411">
        <v>1.4039999999999999</v>
      </c>
      <c r="C1411">
        <v>2.81</v>
      </c>
      <c r="I1411">
        <v>0.74790574440000002</v>
      </c>
      <c r="J1411">
        <v>1.4039999999999999</v>
      </c>
      <c r="K1411">
        <v>2.81</v>
      </c>
      <c r="M1411">
        <v>0.37511783440000002</v>
      </c>
      <c r="N1411">
        <v>1.4039999999999999</v>
      </c>
      <c r="O1411">
        <v>2.81</v>
      </c>
      <c r="Q1411">
        <v>0.64072922030000001</v>
      </c>
      <c r="R1411">
        <v>1.4039999999999999</v>
      </c>
      <c r="S1411">
        <v>2.81</v>
      </c>
    </row>
    <row r="1412" spans="1:19" x14ac:dyDescent="0.3">
      <c r="A1412">
        <v>1.0880747120000001</v>
      </c>
      <c r="B1412">
        <v>1.405</v>
      </c>
      <c r="C1412">
        <v>2.8119999999999998</v>
      </c>
      <c r="I1412">
        <v>0.75489551769999996</v>
      </c>
      <c r="J1412">
        <v>1.405</v>
      </c>
      <c r="K1412">
        <v>2.8119999999999998</v>
      </c>
      <c r="M1412">
        <v>0.36812806110000001</v>
      </c>
      <c r="N1412">
        <v>1.405</v>
      </c>
      <c r="O1412">
        <v>2.8119999999999998</v>
      </c>
      <c r="Q1412">
        <v>0.60578035370000005</v>
      </c>
      <c r="R1412">
        <v>1.405</v>
      </c>
      <c r="S1412">
        <v>2.8119999999999998</v>
      </c>
    </row>
    <row r="1413" spans="1:19" x14ac:dyDescent="0.3">
      <c r="A1413">
        <v>1.106714108</v>
      </c>
      <c r="B1413">
        <v>1.4059999999999999</v>
      </c>
      <c r="C1413">
        <v>2.8140000000000001</v>
      </c>
      <c r="I1413">
        <v>0.76188529100000002</v>
      </c>
      <c r="J1413">
        <v>1.4059999999999999</v>
      </c>
      <c r="K1413">
        <v>2.8140000000000001</v>
      </c>
      <c r="M1413">
        <v>0.37045798559999998</v>
      </c>
      <c r="N1413">
        <v>1.4059999999999999</v>
      </c>
      <c r="O1413">
        <v>2.8140000000000001</v>
      </c>
      <c r="Q1413">
        <v>0.59180080710000005</v>
      </c>
      <c r="R1413">
        <v>1.4059999999999999</v>
      </c>
      <c r="S1413">
        <v>2.8140000000000001</v>
      </c>
    </row>
    <row r="1414" spans="1:19" x14ac:dyDescent="0.3">
      <c r="A1414">
        <v>1.0973944099999999</v>
      </c>
      <c r="B1414">
        <v>1.407</v>
      </c>
      <c r="C1414">
        <v>2.8159999999999998</v>
      </c>
      <c r="I1414">
        <v>0.77353491320000001</v>
      </c>
      <c r="J1414">
        <v>1.407</v>
      </c>
      <c r="K1414">
        <v>2.8159999999999998</v>
      </c>
      <c r="M1414">
        <v>0.36113828780000001</v>
      </c>
      <c r="N1414">
        <v>1.407</v>
      </c>
      <c r="O1414">
        <v>2.8159999999999998</v>
      </c>
      <c r="Q1414">
        <v>0.60811027819999997</v>
      </c>
      <c r="R1414">
        <v>1.407</v>
      </c>
      <c r="S1414">
        <v>2.8159999999999998</v>
      </c>
    </row>
    <row r="1415" spans="1:19" x14ac:dyDescent="0.3">
      <c r="A1415">
        <v>1.099724334</v>
      </c>
      <c r="B1415">
        <v>1.4079999999999999</v>
      </c>
      <c r="C1415">
        <v>2.8180000000000001</v>
      </c>
      <c r="I1415">
        <v>0.75256559329999995</v>
      </c>
      <c r="J1415">
        <v>1.4079999999999999</v>
      </c>
      <c r="K1415">
        <v>2.8180000000000001</v>
      </c>
      <c r="M1415">
        <v>0.36812806110000001</v>
      </c>
      <c r="N1415">
        <v>1.4079999999999999</v>
      </c>
      <c r="O1415">
        <v>2.8180000000000001</v>
      </c>
      <c r="Q1415">
        <v>0.62208982479999997</v>
      </c>
      <c r="R1415">
        <v>1.4079999999999999</v>
      </c>
      <c r="S1415">
        <v>2.8180000000000001</v>
      </c>
    </row>
    <row r="1416" spans="1:19" x14ac:dyDescent="0.3">
      <c r="A1416">
        <v>1.0927345610000001</v>
      </c>
      <c r="B1416">
        <v>1.409</v>
      </c>
      <c r="C1416">
        <v>2.82</v>
      </c>
      <c r="I1416">
        <v>0.77120498879999999</v>
      </c>
      <c r="J1416">
        <v>1.409</v>
      </c>
      <c r="K1416">
        <v>2.82</v>
      </c>
      <c r="M1416">
        <v>0.35647843890000003</v>
      </c>
      <c r="N1416">
        <v>1.409</v>
      </c>
      <c r="O1416">
        <v>2.82</v>
      </c>
      <c r="Q1416">
        <v>0.60811027819999997</v>
      </c>
      <c r="R1416">
        <v>1.409</v>
      </c>
      <c r="S1416">
        <v>2.82</v>
      </c>
    </row>
    <row r="1417" spans="1:19" x14ac:dyDescent="0.3">
      <c r="A1417">
        <v>1.1090440319999999</v>
      </c>
      <c r="B1417">
        <v>1.41</v>
      </c>
      <c r="C1417">
        <v>2.8220000000000001</v>
      </c>
      <c r="I1417">
        <v>0.76654513989999995</v>
      </c>
      <c r="J1417">
        <v>1.41</v>
      </c>
      <c r="K1417">
        <v>2.8220000000000001</v>
      </c>
      <c r="M1417">
        <v>0.3657981367</v>
      </c>
      <c r="N1417">
        <v>1.41</v>
      </c>
      <c r="O1417">
        <v>2.8220000000000001</v>
      </c>
      <c r="Q1417">
        <v>0.60811027819999997</v>
      </c>
      <c r="R1417">
        <v>1.41</v>
      </c>
      <c r="S1417">
        <v>2.8220000000000001</v>
      </c>
    </row>
    <row r="1418" spans="1:19" x14ac:dyDescent="0.3">
      <c r="A1418">
        <v>1.0973944099999999</v>
      </c>
      <c r="B1418">
        <v>1.411</v>
      </c>
      <c r="C1418">
        <v>2.8239999999999998</v>
      </c>
      <c r="I1418">
        <v>0.74091597109999996</v>
      </c>
      <c r="J1418">
        <v>1.411</v>
      </c>
      <c r="K1418">
        <v>2.8239999999999998</v>
      </c>
      <c r="M1418">
        <v>0.34715874120000001</v>
      </c>
      <c r="N1418">
        <v>1.411</v>
      </c>
      <c r="O1418">
        <v>2.8239999999999998</v>
      </c>
      <c r="Q1418">
        <v>0.57549133600000002</v>
      </c>
      <c r="R1418">
        <v>1.411</v>
      </c>
      <c r="S1418">
        <v>2.8239999999999998</v>
      </c>
    </row>
    <row r="1419" spans="1:19" x14ac:dyDescent="0.3">
      <c r="A1419">
        <v>1.1206936540000001</v>
      </c>
      <c r="B1419">
        <v>1.4119999999999999</v>
      </c>
      <c r="C1419">
        <v>2.8260000000000001</v>
      </c>
      <c r="I1419">
        <v>0.75256559329999995</v>
      </c>
      <c r="J1419">
        <v>1.4119999999999999</v>
      </c>
      <c r="K1419">
        <v>2.8260000000000001</v>
      </c>
      <c r="M1419">
        <v>0.35181859009999999</v>
      </c>
      <c r="N1419">
        <v>1.4119999999999999</v>
      </c>
      <c r="O1419">
        <v>2.8260000000000001</v>
      </c>
      <c r="Q1419">
        <v>0.58015118489999995</v>
      </c>
      <c r="R1419">
        <v>1.4119999999999999</v>
      </c>
      <c r="S1419">
        <v>2.8260000000000001</v>
      </c>
    </row>
    <row r="1420" spans="1:19" x14ac:dyDescent="0.3">
      <c r="A1420">
        <v>1.113703881</v>
      </c>
      <c r="B1420">
        <v>1.413</v>
      </c>
      <c r="C1420">
        <v>2.8279999999999998</v>
      </c>
      <c r="I1420">
        <v>0.72926634889999997</v>
      </c>
      <c r="J1420">
        <v>1.413</v>
      </c>
      <c r="K1420">
        <v>2.8279999999999998</v>
      </c>
      <c r="M1420">
        <v>0.35181859009999999</v>
      </c>
      <c r="N1420">
        <v>1.413</v>
      </c>
      <c r="O1420">
        <v>2.8279999999999998</v>
      </c>
      <c r="Q1420">
        <v>0.59646065599999998</v>
      </c>
      <c r="R1420">
        <v>1.413</v>
      </c>
      <c r="S1420">
        <v>2.8279999999999998</v>
      </c>
    </row>
    <row r="1421" spans="1:19" x14ac:dyDescent="0.3">
      <c r="A1421">
        <v>1.1276834280000001</v>
      </c>
      <c r="B1421">
        <v>1.4139999999999999</v>
      </c>
      <c r="C1421">
        <v>2.83</v>
      </c>
      <c r="I1421">
        <v>0.7315962734</v>
      </c>
      <c r="J1421">
        <v>1.4139999999999999</v>
      </c>
      <c r="K1421">
        <v>2.83</v>
      </c>
      <c r="M1421">
        <v>0.34016896790000001</v>
      </c>
      <c r="N1421">
        <v>1.4139999999999999</v>
      </c>
      <c r="O1421">
        <v>2.83</v>
      </c>
      <c r="Q1421">
        <v>0.57549133600000002</v>
      </c>
      <c r="R1421">
        <v>1.4139999999999999</v>
      </c>
      <c r="S1421">
        <v>2.83</v>
      </c>
    </row>
    <row r="1422" spans="1:19" x14ac:dyDescent="0.3">
      <c r="A1422">
        <v>1.106714108</v>
      </c>
      <c r="B1422">
        <v>1.415</v>
      </c>
      <c r="C1422">
        <v>2.8319999999999999</v>
      </c>
      <c r="I1422">
        <v>0.71994665120000001</v>
      </c>
      <c r="J1422">
        <v>1.415</v>
      </c>
      <c r="K1422">
        <v>2.8319999999999999</v>
      </c>
      <c r="M1422">
        <v>0.33317919460000001</v>
      </c>
      <c r="N1422">
        <v>1.415</v>
      </c>
      <c r="O1422">
        <v>2.8319999999999999</v>
      </c>
      <c r="Q1422">
        <v>0.59879058039999999</v>
      </c>
      <c r="R1422">
        <v>1.415</v>
      </c>
      <c r="S1422">
        <v>2.8319999999999999</v>
      </c>
    </row>
    <row r="1423" spans="1:19" x14ac:dyDescent="0.3">
      <c r="A1423">
        <v>1.0973944099999999</v>
      </c>
      <c r="B1423">
        <v>1.4159999999999999</v>
      </c>
      <c r="C1423">
        <v>2.8340000000000001</v>
      </c>
      <c r="I1423">
        <v>0.71528680229999997</v>
      </c>
      <c r="J1423">
        <v>1.4159999999999999</v>
      </c>
      <c r="K1423">
        <v>2.8340000000000001</v>
      </c>
      <c r="M1423">
        <v>0.34948866560000003</v>
      </c>
      <c r="N1423">
        <v>1.4159999999999999</v>
      </c>
      <c r="O1423">
        <v>2.8340000000000001</v>
      </c>
      <c r="Q1423">
        <v>0.58481103379999999</v>
      </c>
      <c r="R1423">
        <v>1.4159999999999999</v>
      </c>
      <c r="S1423">
        <v>2.8340000000000001</v>
      </c>
    </row>
    <row r="1424" spans="1:19" x14ac:dyDescent="0.3">
      <c r="A1424">
        <v>1.11836373</v>
      </c>
      <c r="B1424">
        <v>1.417</v>
      </c>
      <c r="C1424">
        <v>2.8359999999999999</v>
      </c>
      <c r="I1424">
        <v>0.73625612220000003</v>
      </c>
      <c r="J1424">
        <v>1.417</v>
      </c>
      <c r="K1424">
        <v>2.8359999999999999</v>
      </c>
      <c r="M1424">
        <v>0.34948866560000003</v>
      </c>
      <c r="N1424">
        <v>1.417</v>
      </c>
      <c r="O1424">
        <v>2.8359999999999999</v>
      </c>
      <c r="Q1424">
        <v>0.61044020259999998</v>
      </c>
      <c r="R1424">
        <v>1.417</v>
      </c>
      <c r="S1424">
        <v>2.8359999999999999</v>
      </c>
    </row>
    <row r="1425" spans="1:19" x14ac:dyDescent="0.3">
      <c r="A1425">
        <v>1.1439928989999999</v>
      </c>
      <c r="B1425">
        <v>1.4179999999999999</v>
      </c>
      <c r="C1425">
        <v>2.8380000000000001</v>
      </c>
      <c r="I1425">
        <v>0.73625612220000003</v>
      </c>
      <c r="J1425">
        <v>1.4179999999999999</v>
      </c>
      <c r="K1425">
        <v>2.8380000000000001</v>
      </c>
      <c r="M1425">
        <v>0.35414851450000001</v>
      </c>
      <c r="N1425">
        <v>1.4179999999999999</v>
      </c>
      <c r="O1425">
        <v>2.8380000000000001</v>
      </c>
      <c r="Q1425">
        <v>0.58481103379999999</v>
      </c>
      <c r="R1425">
        <v>1.4179999999999999</v>
      </c>
      <c r="S1425">
        <v>2.8380000000000001</v>
      </c>
    </row>
    <row r="1426" spans="1:19" x14ac:dyDescent="0.3">
      <c r="A1426">
        <v>1.1160338059999999</v>
      </c>
      <c r="B1426">
        <v>1.419</v>
      </c>
      <c r="C1426">
        <v>2.84</v>
      </c>
      <c r="I1426">
        <v>0.72926634889999997</v>
      </c>
      <c r="J1426">
        <v>1.419</v>
      </c>
      <c r="K1426">
        <v>2.84</v>
      </c>
      <c r="M1426">
        <v>0.34249889230000002</v>
      </c>
      <c r="N1426">
        <v>1.419</v>
      </c>
      <c r="O1426">
        <v>2.84</v>
      </c>
      <c r="Q1426">
        <v>0.58481103379999999</v>
      </c>
      <c r="R1426">
        <v>1.419</v>
      </c>
      <c r="S1426">
        <v>2.84</v>
      </c>
    </row>
    <row r="1427" spans="1:19" x14ac:dyDescent="0.3">
      <c r="A1427">
        <v>1.1276834280000001</v>
      </c>
      <c r="B1427">
        <v>1.42</v>
      </c>
      <c r="C1427">
        <v>2.8420000000000001</v>
      </c>
      <c r="I1427">
        <v>0.72460650000000004</v>
      </c>
      <c r="J1427">
        <v>1.42</v>
      </c>
      <c r="K1427">
        <v>2.8420000000000001</v>
      </c>
      <c r="M1427">
        <v>0.32385949679999998</v>
      </c>
      <c r="N1427">
        <v>1.42</v>
      </c>
      <c r="O1427">
        <v>2.8420000000000001</v>
      </c>
      <c r="Q1427">
        <v>0.54753224280000001</v>
      </c>
      <c r="R1427">
        <v>1.42</v>
      </c>
      <c r="S1427">
        <v>2.8420000000000001</v>
      </c>
    </row>
    <row r="1428" spans="1:19" x14ac:dyDescent="0.3">
      <c r="A1428">
        <v>1.1323432769999999</v>
      </c>
      <c r="B1428">
        <v>1.421</v>
      </c>
      <c r="C1428">
        <v>2.8439999999999999</v>
      </c>
      <c r="I1428">
        <v>0.74324589549999998</v>
      </c>
      <c r="J1428">
        <v>1.421</v>
      </c>
      <c r="K1428">
        <v>2.8439999999999999</v>
      </c>
      <c r="M1428">
        <v>0.33783904339999998</v>
      </c>
      <c r="N1428">
        <v>1.421</v>
      </c>
      <c r="O1428">
        <v>2.8439999999999999</v>
      </c>
      <c r="Q1428">
        <v>0.56850156269999996</v>
      </c>
      <c r="R1428">
        <v>1.421</v>
      </c>
      <c r="S1428">
        <v>2.8439999999999999</v>
      </c>
    </row>
    <row r="1429" spans="1:19" x14ac:dyDescent="0.3">
      <c r="A1429">
        <v>1.102054259</v>
      </c>
      <c r="B1429">
        <v>1.4219999999999999</v>
      </c>
      <c r="C1429">
        <v>2.8460000000000001</v>
      </c>
      <c r="I1429">
        <v>0.75489551769999996</v>
      </c>
      <c r="J1429">
        <v>1.4219999999999999</v>
      </c>
      <c r="K1429">
        <v>2.8460000000000001</v>
      </c>
      <c r="M1429">
        <v>0.33317919460000001</v>
      </c>
      <c r="N1429">
        <v>1.4219999999999999</v>
      </c>
      <c r="O1429">
        <v>2.8460000000000001</v>
      </c>
      <c r="Q1429">
        <v>0.5731614116</v>
      </c>
      <c r="R1429">
        <v>1.4219999999999999</v>
      </c>
      <c r="S1429">
        <v>2.8460000000000001</v>
      </c>
    </row>
    <row r="1430" spans="1:19" x14ac:dyDescent="0.3">
      <c r="A1430">
        <v>1.1113739570000001</v>
      </c>
      <c r="B1430">
        <v>1.423</v>
      </c>
      <c r="C1430">
        <v>2.8479999999999999</v>
      </c>
      <c r="I1430">
        <v>0.78751445990000002</v>
      </c>
      <c r="J1430">
        <v>1.423</v>
      </c>
      <c r="K1430">
        <v>2.8479999999999999</v>
      </c>
      <c r="M1430">
        <v>0.3261894212</v>
      </c>
      <c r="N1430">
        <v>1.423</v>
      </c>
      <c r="O1430">
        <v>2.8479999999999999</v>
      </c>
      <c r="Q1430">
        <v>0.61044020259999998</v>
      </c>
      <c r="R1430">
        <v>1.423</v>
      </c>
      <c r="S1430">
        <v>2.8479999999999999</v>
      </c>
    </row>
    <row r="1431" spans="1:19" x14ac:dyDescent="0.3">
      <c r="A1431">
        <v>1.106714108</v>
      </c>
      <c r="B1431">
        <v>1.4239999999999999</v>
      </c>
      <c r="C1431">
        <v>2.85</v>
      </c>
      <c r="I1431">
        <v>0.78285461099999998</v>
      </c>
      <c r="J1431">
        <v>1.4239999999999999</v>
      </c>
      <c r="K1431">
        <v>2.85</v>
      </c>
      <c r="M1431">
        <v>0.34249889230000002</v>
      </c>
      <c r="N1431">
        <v>1.4239999999999999</v>
      </c>
      <c r="O1431">
        <v>2.85</v>
      </c>
      <c r="Q1431">
        <v>0.61742997590000004</v>
      </c>
      <c r="R1431">
        <v>1.4239999999999999</v>
      </c>
      <c r="S1431">
        <v>2.85</v>
      </c>
    </row>
    <row r="1432" spans="1:19" x14ac:dyDescent="0.3">
      <c r="A1432">
        <v>1.1206936540000001</v>
      </c>
      <c r="B1432">
        <v>1.425</v>
      </c>
      <c r="C1432">
        <v>2.8519999999999999</v>
      </c>
      <c r="I1432">
        <v>0.76188529100000002</v>
      </c>
      <c r="J1432">
        <v>1.425</v>
      </c>
      <c r="K1432">
        <v>2.8519999999999999</v>
      </c>
      <c r="M1432">
        <v>0.3588083634</v>
      </c>
      <c r="N1432">
        <v>1.425</v>
      </c>
      <c r="O1432">
        <v>2.8519999999999999</v>
      </c>
      <c r="Q1432">
        <v>0.59180080710000005</v>
      </c>
      <c r="R1432">
        <v>1.425</v>
      </c>
      <c r="S1432">
        <v>2.8519999999999999</v>
      </c>
    </row>
    <row r="1433" spans="1:19" x14ac:dyDescent="0.3">
      <c r="A1433">
        <v>1.1043841830000001</v>
      </c>
      <c r="B1433">
        <v>1.4259999999999999</v>
      </c>
      <c r="C1433">
        <v>2.8540000000000001</v>
      </c>
      <c r="I1433">
        <v>0.78751445990000002</v>
      </c>
      <c r="J1433">
        <v>1.4259999999999999</v>
      </c>
      <c r="K1433">
        <v>2.8540000000000001</v>
      </c>
      <c r="M1433">
        <v>0.37511783440000002</v>
      </c>
      <c r="N1433">
        <v>1.4259999999999999</v>
      </c>
      <c r="O1433">
        <v>2.8540000000000001</v>
      </c>
      <c r="Q1433">
        <v>0.62907959810000003</v>
      </c>
      <c r="R1433">
        <v>1.4259999999999999</v>
      </c>
      <c r="S1433">
        <v>2.8540000000000001</v>
      </c>
    </row>
    <row r="1434" spans="1:19" x14ac:dyDescent="0.3">
      <c r="A1434">
        <v>1.11836373</v>
      </c>
      <c r="B1434">
        <v>1.427</v>
      </c>
      <c r="C1434">
        <v>2.8559999999999999</v>
      </c>
      <c r="I1434">
        <v>0.80615385539999995</v>
      </c>
      <c r="J1434">
        <v>1.427</v>
      </c>
      <c r="K1434">
        <v>2.8559999999999999</v>
      </c>
      <c r="M1434">
        <v>0.35181859009999999</v>
      </c>
      <c r="N1434">
        <v>1.427</v>
      </c>
      <c r="O1434">
        <v>2.8559999999999999</v>
      </c>
      <c r="Q1434">
        <v>0.63373944699999996</v>
      </c>
      <c r="R1434">
        <v>1.427</v>
      </c>
      <c r="S1434">
        <v>2.8559999999999999</v>
      </c>
    </row>
    <row r="1435" spans="1:19" x14ac:dyDescent="0.3">
      <c r="A1435">
        <v>1.083414863</v>
      </c>
      <c r="B1435">
        <v>1.4279999999999999</v>
      </c>
      <c r="C1435">
        <v>2.8580000000000001</v>
      </c>
      <c r="I1435">
        <v>0.78984438430000004</v>
      </c>
      <c r="J1435">
        <v>1.4279999999999999</v>
      </c>
      <c r="K1435">
        <v>2.8580000000000001</v>
      </c>
      <c r="M1435">
        <v>0.38210760770000002</v>
      </c>
      <c r="N1435">
        <v>1.4279999999999999</v>
      </c>
      <c r="O1435">
        <v>2.8580000000000001</v>
      </c>
      <c r="Q1435">
        <v>0.60811027819999997</v>
      </c>
      <c r="R1435">
        <v>1.4279999999999999</v>
      </c>
      <c r="S1435">
        <v>2.8580000000000001</v>
      </c>
    </row>
    <row r="1436" spans="1:19" x14ac:dyDescent="0.3">
      <c r="A1436">
        <v>1.083414863</v>
      </c>
      <c r="B1436">
        <v>1.429</v>
      </c>
      <c r="C1436">
        <v>2.86</v>
      </c>
      <c r="I1436">
        <v>0.78984438430000004</v>
      </c>
      <c r="J1436">
        <v>1.429</v>
      </c>
      <c r="K1436">
        <v>2.86</v>
      </c>
      <c r="M1436">
        <v>0.37511783440000002</v>
      </c>
      <c r="N1436">
        <v>1.429</v>
      </c>
      <c r="O1436">
        <v>2.86</v>
      </c>
      <c r="Q1436">
        <v>0.61510005150000002</v>
      </c>
      <c r="R1436">
        <v>1.429</v>
      </c>
      <c r="S1436">
        <v>2.86</v>
      </c>
    </row>
    <row r="1437" spans="1:19" x14ac:dyDescent="0.3">
      <c r="A1437">
        <v>1.090404637</v>
      </c>
      <c r="B1437">
        <v>1.43</v>
      </c>
      <c r="C1437">
        <v>2.8620000000000001</v>
      </c>
      <c r="I1437">
        <v>0.77353491320000001</v>
      </c>
      <c r="J1437">
        <v>1.43</v>
      </c>
      <c r="K1437">
        <v>2.8620000000000001</v>
      </c>
      <c r="M1437">
        <v>0.36113828780000001</v>
      </c>
      <c r="N1437">
        <v>1.43</v>
      </c>
      <c r="O1437">
        <v>2.8620000000000001</v>
      </c>
      <c r="Q1437">
        <v>0.58714095820000001</v>
      </c>
      <c r="R1437">
        <v>1.43</v>
      </c>
      <c r="S1437">
        <v>2.8620000000000001</v>
      </c>
    </row>
    <row r="1438" spans="1:19" x14ac:dyDescent="0.3">
      <c r="A1438">
        <v>1.0880747120000001</v>
      </c>
      <c r="B1438">
        <v>1.431</v>
      </c>
      <c r="C1438">
        <v>2.8639999999999999</v>
      </c>
      <c r="I1438">
        <v>0.78984438430000004</v>
      </c>
      <c r="J1438">
        <v>1.431</v>
      </c>
      <c r="K1438">
        <v>2.8639999999999999</v>
      </c>
      <c r="M1438">
        <v>0.34249889230000002</v>
      </c>
      <c r="N1438">
        <v>1.431</v>
      </c>
      <c r="O1438">
        <v>2.8639999999999999</v>
      </c>
      <c r="Q1438">
        <v>0.56151178940000002</v>
      </c>
      <c r="R1438">
        <v>1.431</v>
      </c>
      <c r="S1438">
        <v>2.8639999999999999</v>
      </c>
    </row>
    <row r="1439" spans="1:19" x14ac:dyDescent="0.3">
      <c r="A1439">
        <v>1.090404637</v>
      </c>
      <c r="B1439">
        <v>1.4319999999999999</v>
      </c>
      <c r="C1439">
        <v>2.8660000000000001</v>
      </c>
      <c r="I1439">
        <v>0.77586483770000003</v>
      </c>
      <c r="J1439">
        <v>1.4319999999999999</v>
      </c>
      <c r="K1439">
        <v>2.8660000000000001</v>
      </c>
      <c r="M1439">
        <v>0.35647843890000003</v>
      </c>
      <c r="N1439">
        <v>1.4319999999999999</v>
      </c>
      <c r="O1439">
        <v>2.8660000000000001</v>
      </c>
      <c r="Q1439">
        <v>0.60345042930000004</v>
      </c>
      <c r="R1439">
        <v>1.4319999999999999</v>
      </c>
      <c r="S1439">
        <v>2.8660000000000001</v>
      </c>
    </row>
    <row r="1440" spans="1:19" x14ac:dyDescent="0.3">
      <c r="A1440">
        <v>1.0973944099999999</v>
      </c>
      <c r="B1440">
        <v>1.4330000000000001</v>
      </c>
      <c r="C1440">
        <v>2.8679999999999999</v>
      </c>
      <c r="I1440">
        <v>0.76421521550000004</v>
      </c>
      <c r="J1440">
        <v>1.4330000000000001</v>
      </c>
      <c r="K1440">
        <v>2.8679999999999999</v>
      </c>
      <c r="M1440">
        <v>0.36812806110000001</v>
      </c>
      <c r="N1440">
        <v>1.4330000000000001</v>
      </c>
      <c r="O1440">
        <v>2.8679999999999999</v>
      </c>
      <c r="Q1440">
        <v>0.59646065599999998</v>
      </c>
      <c r="R1440">
        <v>1.4330000000000001</v>
      </c>
      <c r="S1440">
        <v>2.8679999999999999</v>
      </c>
    </row>
    <row r="1441" spans="1:19" x14ac:dyDescent="0.3">
      <c r="A1441">
        <v>1.085744788</v>
      </c>
      <c r="B1441">
        <v>1.4339999999999999</v>
      </c>
      <c r="C1441">
        <v>2.87</v>
      </c>
      <c r="I1441">
        <v>0.76188529100000002</v>
      </c>
      <c r="J1441">
        <v>1.4339999999999999</v>
      </c>
      <c r="K1441">
        <v>2.87</v>
      </c>
      <c r="M1441">
        <v>0.37744775889999999</v>
      </c>
      <c r="N1441">
        <v>1.4339999999999999</v>
      </c>
      <c r="O1441">
        <v>2.87</v>
      </c>
      <c r="Q1441">
        <v>0.58015118489999995</v>
      </c>
      <c r="R1441">
        <v>1.4339999999999999</v>
      </c>
      <c r="S1441">
        <v>2.87</v>
      </c>
    </row>
    <row r="1442" spans="1:19" x14ac:dyDescent="0.3">
      <c r="A1442">
        <v>1.102054259</v>
      </c>
      <c r="B1442">
        <v>1.4350000000000001</v>
      </c>
      <c r="C1442">
        <v>2.8719999999999999</v>
      </c>
      <c r="I1442">
        <v>0.7595553666</v>
      </c>
      <c r="J1442">
        <v>1.4350000000000001</v>
      </c>
      <c r="K1442">
        <v>2.8719999999999999</v>
      </c>
      <c r="M1442">
        <v>0.38909738109999997</v>
      </c>
      <c r="N1442">
        <v>1.4350000000000001</v>
      </c>
      <c r="O1442">
        <v>2.8719999999999999</v>
      </c>
      <c r="Q1442">
        <v>0.61742997590000004</v>
      </c>
      <c r="R1442">
        <v>1.4350000000000001</v>
      </c>
      <c r="S1442">
        <v>2.8719999999999999</v>
      </c>
    </row>
    <row r="1443" spans="1:19" x14ac:dyDescent="0.3">
      <c r="A1443">
        <v>1.090404637</v>
      </c>
      <c r="B1443">
        <v>1.4359999999999999</v>
      </c>
      <c r="C1443">
        <v>2.8740000000000001</v>
      </c>
      <c r="I1443">
        <v>0.77353491320000001</v>
      </c>
      <c r="J1443">
        <v>1.4359999999999999</v>
      </c>
      <c r="K1443">
        <v>2.8740000000000001</v>
      </c>
      <c r="M1443">
        <v>0.3657981367</v>
      </c>
      <c r="N1443">
        <v>1.4359999999999999</v>
      </c>
      <c r="O1443">
        <v>2.8740000000000001</v>
      </c>
      <c r="Q1443">
        <v>0.63373944699999996</v>
      </c>
      <c r="R1443">
        <v>1.4359999999999999</v>
      </c>
      <c r="S1443">
        <v>2.8740000000000001</v>
      </c>
    </row>
    <row r="1444" spans="1:19" x14ac:dyDescent="0.3">
      <c r="A1444">
        <v>1.083414863</v>
      </c>
      <c r="B1444">
        <v>1.4370000000000001</v>
      </c>
      <c r="C1444">
        <v>2.8759999999999999</v>
      </c>
      <c r="I1444">
        <v>0.78751445990000002</v>
      </c>
      <c r="J1444">
        <v>1.4370000000000001</v>
      </c>
      <c r="K1444">
        <v>2.8759999999999999</v>
      </c>
      <c r="M1444">
        <v>0.35414851450000001</v>
      </c>
      <c r="N1444">
        <v>1.4370000000000001</v>
      </c>
      <c r="O1444">
        <v>2.8759999999999999</v>
      </c>
      <c r="Q1444">
        <v>0.61510005150000002</v>
      </c>
      <c r="R1444">
        <v>1.4370000000000001</v>
      </c>
      <c r="S1444">
        <v>2.8759999999999999</v>
      </c>
    </row>
    <row r="1445" spans="1:19" x14ac:dyDescent="0.3">
      <c r="A1445">
        <v>1.078755015</v>
      </c>
      <c r="B1445">
        <v>1.4379999999999999</v>
      </c>
      <c r="C1445">
        <v>2.8780000000000001</v>
      </c>
      <c r="I1445">
        <v>0.78751445990000002</v>
      </c>
      <c r="J1445">
        <v>1.4379999999999999</v>
      </c>
      <c r="K1445">
        <v>2.8780000000000001</v>
      </c>
      <c r="M1445">
        <v>0.3588083634</v>
      </c>
      <c r="N1445">
        <v>1.4379999999999999</v>
      </c>
      <c r="O1445">
        <v>2.8780000000000001</v>
      </c>
      <c r="Q1445">
        <v>0.62441974919999998</v>
      </c>
      <c r="R1445">
        <v>1.4379999999999999</v>
      </c>
      <c r="S1445">
        <v>2.8780000000000001</v>
      </c>
    </row>
    <row r="1446" spans="1:19" x14ac:dyDescent="0.3">
      <c r="A1446">
        <v>1.0973944099999999</v>
      </c>
      <c r="B1446">
        <v>1.4390000000000001</v>
      </c>
      <c r="C1446">
        <v>2.88</v>
      </c>
      <c r="I1446">
        <v>0.78518453539999999</v>
      </c>
      <c r="J1446">
        <v>1.4390000000000001</v>
      </c>
      <c r="K1446">
        <v>2.88</v>
      </c>
      <c r="M1446">
        <v>0.34249889230000002</v>
      </c>
      <c r="N1446">
        <v>1.4390000000000001</v>
      </c>
      <c r="O1446">
        <v>2.88</v>
      </c>
      <c r="Q1446">
        <v>0.62441974919999998</v>
      </c>
      <c r="R1446">
        <v>1.4390000000000001</v>
      </c>
      <c r="S1446">
        <v>2.88</v>
      </c>
    </row>
    <row r="1447" spans="1:19" x14ac:dyDescent="0.3">
      <c r="A1447">
        <v>1.1206936540000001</v>
      </c>
      <c r="B1447">
        <v>1.44</v>
      </c>
      <c r="C1447">
        <v>2.8820000000000001</v>
      </c>
      <c r="I1447">
        <v>0.77586483770000003</v>
      </c>
      <c r="J1447">
        <v>1.44</v>
      </c>
      <c r="K1447">
        <v>2.8820000000000001</v>
      </c>
      <c r="M1447">
        <v>0.34016896790000001</v>
      </c>
      <c r="N1447">
        <v>1.44</v>
      </c>
      <c r="O1447">
        <v>2.8820000000000001</v>
      </c>
      <c r="Q1447">
        <v>0.58947088270000003</v>
      </c>
      <c r="R1447">
        <v>1.44</v>
      </c>
      <c r="S1447">
        <v>2.8820000000000001</v>
      </c>
    </row>
    <row r="1448" spans="1:19" x14ac:dyDescent="0.3">
      <c r="A1448">
        <v>1.1439928989999999</v>
      </c>
      <c r="B1448">
        <v>1.4410000000000001</v>
      </c>
      <c r="C1448">
        <v>2.8839999999999999</v>
      </c>
      <c r="I1448">
        <v>0.78751445990000002</v>
      </c>
      <c r="J1448">
        <v>1.4410000000000001</v>
      </c>
      <c r="K1448">
        <v>2.8839999999999999</v>
      </c>
      <c r="M1448">
        <v>0.35414851450000001</v>
      </c>
      <c r="N1448">
        <v>1.4410000000000001</v>
      </c>
      <c r="O1448">
        <v>2.8839999999999999</v>
      </c>
      <c r="Q1448">
        <v>0.61742997590000004</v>
      </c>
      <c r="R1448">
        <v>1.4410000000000001</v>
      </c>
      <c r="S1448">
        <v>2.8839999999999999</v>
      </c>
    </row>
    <row r="1449" spans="1:19" x14ac:dyDescent="0.3">
      <c r="A1449">
        <v>1.123023579</v>
      </c>
      <c r="B1449">
        <v>1.4419999999999999</v>
      </c>
      <c r="C1449">
        <v>2.8860000000000001</v>
      </c>
      <c r="I1449">
        <v>0.79683415759999998</v>
      </c>
      <c r="J1449">
        <v>1.4419999999999999</v>
      </c>
      <c r="K1449">
        <v>2.8860000000000001</v>
      </c>
      <c r="M1449">
        <v>0.31220987459999999</v>
      </c>
      <c r="N1449">
        <v>1.4419999999999999</v>
      </c>
      <c r="O1449">
        <v>2.8860000000000001</v>
      </c>
      <c r="Q1449">
        <v>0.58714095820000001</v>
      </c>
      <c r="R1449">
        <v>1.4419999999999999</v>
      </c>
      <c r="S1449">
        <v>2.8860000000000001</v>
      </c>
    </row>
    <row r="1450" spans="1:19" x14ac:dyDescent="0.3">
      <c r="A1450">
        <v>1.1206936540000001</v>
      </c>
      <c r="B1450">
        <v>1.4430000000000001</v>
      </c>
      <c r="C1450">
        <v>2.8879999999999999</v>
      </c>
      <c r="I1450">
        <v>0.77586483770000003</v>
      </c>
      <c r="J1450">
        <v>1.4430000000000001</v>
      </c>
      <c r="K1450">
        <v>2.8879999999999999</v>
      </c>
      <c r="M1450">
        <v>0.30056025240000001</v>
      </c>
      <c r="N1450">
        <v>1.4430000000000001</v>
      </c>
      <c r="O1450">
        <v>2.8879999999999999</v>
      </c>
      <c r="Q1450">
        <v>0.60578035370000005</v>
      </c>
      <c r="R1450">
        <v>1.4430000000000001</v>
      </c>
      <c r="S1450">
        <v>2.8879999999999999</v>
      </c>
    </row>
    <row r="1451" spans="1:19" x14ac:dyDescent="0.3">
      <c r="A1451">
        <v>1.1416629739999999</v>
      </c>
      <c r="B1451">
        <v>1.444</v>
      </c>
      <c r="C1451">
        <v>2.89</v>
      </c>
      <c r="I1451">
        <v>0.78518453539999999</v>
      </c>
      <c r="J1451">
        <v>1.444</v>
      </c>
      <c r="K1451">
        <v>2.89</v>
      </c>
      <c r="M1451">
        <v>0.28192085690000002</v>
      </c>
      <c r="N1451">
        <v>1.444</v>
      </c>
      <c r="O1451">
        <v>2.89</v>
      </c>
      <c r="Q1451">
        <v>0.612770127</v>
      </c>
      <c r="R1451">
        <v>1.444</v>
      </c>
      <c r="S1451">
        <v>2.89</v>
      </c>
    </row>
    <row r="1452" spans="1:19" x14ac:dyDescent="0.3">
      <c r="A1452">
        <v>1.146322823</v>
      </c>
      <c r="B1452">
        <v>1.4450000000000001</v>
      </c>
      <c r="C1452">
        <v>2.8919999999999999</v>
      </c>
      <c r="I1452">
        <v>0.78518453539999999</v>
      </c>
      <c r="J1452">
        <v>1.4450000000000001</v>
      </c>
      <c r="K1452">
        <v>2.8919999999999999</v>
      </c>
      <c r="M1452">
        <v>0.25862161259999999</v>
      </c>
      <c r="N1452">
        <v>1.4450000000000001</v>
      </c>
      <c r="O1452">
        <v>2.8919999999999999</v>
      </c>
      <c r="Q1452">
        <v>0.59413073149999995</v>
      </c>
      <c r="R1452">
        <v>1.4450000000000001</v>
      </c>
      <c r="S1452">
        <v>2.8919999999999999</v>
      </c>
    </row>
    <row r="1453" spans="1:19" x14ac:dyDescent="0.3">
      <c r="A1453">
        <v>1.1323432769999999</v>
      </c>
      <c r="B1453">
        <v>1.446</v>
      </c>
      <c r="C1453">
        <v>2.8940000000000001</v>
      </c>
      <c r="I1453">
        <v>0.7595553666</v>
      </c>
      <c r="J1453">
        <v>1.446</v>
      </c>
      <c r="K1453">
        <v>2.8940000000000001</v>
      </c>
      <c r="M1453">
        <v>0.30522010129999999</v>
      </c>
      <c r="N1453">
        <v>1.446</v>
      </c>
      <c r="O1453">
        <v>2.8940000000000001</v>
      </c>
      <c r="Q1453">
        <v>0.60578035370000005</v>
      </c>
      <c r="R1453">
        <v>1.446</v>
      </c>
      <c r="S1453">
        <v>2.8940000000000001</v>
      </c>
    </row>
    <row r="1454" spans="1:19" x14ac:dyDescent="0.3">
      <c r="A1454">
        <v>1.134673201</v>
      </c>
      <c r="B1454">
        <v>1.4470000000000001</v>
      </c>
      <c r="C1454">
        <v>2.8959999999999999</v>
      </c>
      <c r="I1454">
        <v>0.75489551769999996</v>
      </c>
      <c r="J1454">
        <v>1.4470000000000001</v>
      </c>
      <c r="K1454">
        <v>2.8959999999999999</v>
      </c>
      <c r="M1454">
        <v>0.29823032799999999</v>
      </c>
      <c r="N1454">
        <v>1.4470000000000001</v>
      </c>
      <c r="O1454">
        <v>2.8959999999999999</v>
      </c>
      <c r="Q1454">
        <v>0.61742997590000004</v>
      </c>
      <c r="R1454">
        <v>1.4470000000000001</v>
      </c>
      <c r="S1454">
        <v>2.8959999999999999</v>
      </c>
    </row>
    <row r="1455" spans="1:19" x14ac:dyDescent="0.3">
      <c r="A1455">
        <v>1.1439928989999999</v>
      </c>
      <c r="B1455">
        <v>1.448</v>
      </c>
      <c r="C1455">
        <v>2.8980000000000001</v>
      </c>
      <c r="I1455">
        <v>0.76421521550000004</v>
      </c>
      <c r="J1455">
        <v>1.448</v>
      </c>
      <c r="K1455">
        <v>2.8980000000000001</v>
      </c>
      <c r="M1455">
        <v>0.31919964789999999</v>
      </c>
      <c r="N1455">
        <v>1.448</v>
      </c>
      <c r="O1455">
        <v>2.8980000000000001</v>
      </c>
      <c r="Q1455">
        <v>0.62907959810000003</v>
      </c>
      <c r="R1455">
        <v>1.448</v>
      </c>
      <c r="S1455">
        <v>2.8980000000000001</v>
      </c>
    </row>
    <row r="1456" spans="1:19" x14ac:dyDescent="0.3">
      <c r="A1456">
        <v>1.1370031249999999</v>
      </c>
      <c r="B1456">
        <v>1.4490000000000001</v>
      </c>
      <c r="C1456">
        <v>2.9</v>
      </c>
      <c r="I1456">
        <v>0.75722544219999999</v>
      </c>
      <c r="J1456">
        <v>1.4490000000000001</v>
      </c>
      <c r="K1456">
        <v>2.9</v>
      </c>
      <c r="M1456">
        <v>0.30289017689999997</v>
      </c>
      <c r="N1456">
        <v>1.4490000000000001</v>
      </c>
      <c r="O1456">
        <v>2.9</v>
      </c>
      <c r="Q1456">
        <v>0.62674967370000001</v>
      </c>
      <c r="R1456">
        <v>1.4490000000000001</v>
      </c>
      <c r="S1456">
        <v>2.9</v>
      </c>
    </row>
    <row r="1457" spans="1:19" x14ac:dyDescent="0.3">
      <c r="A1457">
        <v>1.1323432769999999</v>
      </c>
      <c r="B1457">
        <v>1.45</v>
      </c>
      <c r="C1457">
        <v>2.9020000000000001</v>
      </c>
      <c r="I1457">
        <v>0.7595553666</v>
      </c>
      <c r="J1457">
        <v>1.45</v>
      </c>
      <c r="K1457">
        <v>2.9020000000000001</v>
      </c>
      <c r="M1457">
        <v>0.29590040359999997</v>
      </c>
      <c r="N1457">
        <v>1.45</v>
      </c>
      <c r="O1457">
        <v>2.9020000000000001</v>
      </c>
      <c r="Q1457">
        <v>0.65004891799999998</v>
      </c>
      <c r="R1457">
        <v>1.45</v>
      </c>
      <c r="S1457">
        <v>2.9020000000000001</v>
      </c>
    </row>
    <row r="1458" spans="1:19" x14ac:dyDescent="0.3">
      <c r="A1458">
        <v>1.11836373</v>
      </c>
      <c r="B1458">
        <v>1.4510000000000001</v>
      </c>
      <c r="C1458">
        <v>2.9039999999999999</v>
      </c>
      <c r="I1458">
        <v>0.73858604670000005</v>
      </c>
      <c r="J1458">
        <v>1.4510000000000001</v>
      </c>
      <c r="K1458">
        <v>2.9039999999999999</v>
      </c>
      <c r="M1458">
        <v>0.2935704791</v>
      </c>
      <c r="N1458">
        <v>1.4510000000000001</v>
      </c>
      <c r="O1458">
        <v>2.9039999999999999</v>
      </c>
      <c r="Q1458">
        <v>0.61742997590000004</v>
      </c>
      <c r="R1458">
        <v>1.4510000000000001</v>
      </c>
      <c r="S1458">
        <v>2.9039999999999999</v>
      </c>
    </row>
    <row r="1459" spans="1:19" x14ac:dyDescent="0.3">
      <c r="A1459">
        <v>1.1043841830000001</v>
      </c>
      <c r="B1459">
        <v>1.452</v>
      </c>
      <c r="C1459">
        <v>2.9060000000000001</v>
      </c>
      <c r="I1459">
        <v>0.74091597109999996</v>
      </c>
      <c r="J1459">
        <v>1.452</v>
      </c>
      <c r="K1459">
        <v>2.9060000000000001</v>
      </c>
      <c r="M1459">
        <v>0.31919964789999999</v>
      </c>
      <c r="N1459">
        <v>1.452</v>
      </c>
      <c r="O1459">
        <v>2.9060000000000001</v>
      </c>
      <c r="Q1459">
        <v>0.63606937139999997</v>
      </c>
      <c r="R1459">
        <v>1.452</v>
      </c>
      <c r="S1459">
        <v>2.9060000000000001</v>
      </c>
    </row>
    <row r="1460" spans="1:19" x14ac:dyDescent="0.3">
      <c r="A1460">
        <v>1.102054259</v>
      </c>
      <c r="B1460">
        <v>1.4530000000000001</v>
      </c>
      <c r="C1460">
        <v>2.9079999999999999</v>
      </c>
      <c r="I1460">
        <v>0.73625612220000003</v>
      </c>
      <c r="J1460">
        <v>1.4530000000000001</v>
      </c>
      <c r="K1460">
        <v>2.9079999999999999</v>
      </c>
      <c r="M1460">
        <v>0.29823032799999999</v>
      </c>
      <c r="N1460">
        <v>1.4530000000000001</v>
      </c>
      <c r="O1460">
        <v>2.9079999999999999</v>
      </c>
      <c r="Q1460">
        <v>0.612770127</v>
      </c>
      <c r="R1460">
        <v>1.4530000000000001</v>
      </c>
      <c r="S1460">
        <v>2.9079999999999999</v>
      </c>
    </row>
    <row r="1461" spans="1:19" x14ac:dyDescent="0.3">
      <c r="A1461">
        <v>1.1253535029999999</v>
      </c>
      <c r="B1461">
        <v>1.454</v>
      </c>
      <c r="C1461">
        <v>2.91</v>
      </c>
      <c r="I1461">
        <v>0.75023566890000004</v>
      </c>
      <c r="J1461">
        <v>1.454</v>
      </c>
      <c r="K1461">
        <v>2.91</v>
      </c>
      <c r="M1461">
        <v>0.31453979910000002</v>
      </c>
      <c r="N1461">
        <v>1.454</v>
      </c>
      <c r="O1461">
        <v>2.91</v>
      </c>
      <c r="Q1461">
        <v>0.63140952250000004</v>
      </c>
      <c r="R1461">
        <v>1.454</v>
      </c>
      <c r="S1461">
        <v>2.91</v>
      </c>
    </row>
    <row r="1462" spans="1:19" x14ac:dyDescent="0.3">
      <c r="A1462">
        <v>1.1160338059999999</v>
      </c>
      <c r="B1462">
        <v>1.4550000000000001</v>
      </c>
      <c r="C1462">
        <v>2.9119999999999999</v>
      </c>
      <c r="I1462">
        <v>0.75256559329999995</v>
      </c>
      <c r="J1462">
        <v>1.4550000000000001</v>
      </c>
      <c r="K1462">
        <v>2.9119999999999999</v>
      </c>
      <c r="M1462">
        <v>0.29590040359999997</v>
      </c>
      <c r="N1462">
        <v>1.4550000000000001</v>
      </c>
      <c r="O1462">
        <v>2.9119999999999999</v>
      </c>
      <c r="Q1462">
        <v>0.60345042930000004</v>
      </c>
      <c r="R1462">
        <v>1.4550000000000001</v>
      </c>
      <c r="S1462">
        <v>2.9119999999999999</v>
      </c>
    </row>
    <row r="1463" spans="1:19" x14ac:dyDescent="0.3">
      <c r="A1463">
        <v>1.123023579</v>
      </c>
      <c r="B1463">
        <v>1.456</v>
      </c>
      <c r="C1463">
        <v>2.9140000000000001</v>
      </c>
      <c r="I1463">
        <v>0.76188529100000002</v>
      </c>
      <c r="J1463">
        <v>1.456</v>
      </c>
      <c r="K1463">
        <v>2.9140000000000001</v>
      </c>
      <c r="M1463">
        <v>0.31220987459999999</v>
      </c>
      <c r="N1463">
        <v>1.456</v>
      </c>
      <c r="O1463">
        <v>2.9140000000000001</v>
      </c>
      <c r="Q1463">
        <v>0.612770127</v>
      </c>
      <c r="R1463">
        <v>1.456</v>
      </c>
      <c r="S1463">
        <v>2.9140000000000001</v>
      </c>
    </row>
    <row r="1464" spans="1:19" x14ac:dyDescent="0.3">
      <c r="A1464">
        <v>1.123023579</v>
      </c>
      <c r="B1464">
        <v>1.4570000000000001</v>
      </c>
      <c r="C1464">
        <v>2.9159999999999999</v>
      </c>
      <c r="I1464">
        <v>0.79683415759999998</v>
      </c>
      <c r="J1464">
        <v>1.4570000000000001</v>
      </c>
      <c r="K1464">
        <v>2.9159999999999999</v>
      </c>
      <c r="M1464">
        <v>0.2935704791</v>
      </c>
      <c r="N1464">
        <v>1.4570000000000001</v>
      </c>
      <c r="O1464">
        <v>2.9159999999999999</v>
      </c>
      <c r="Q1464">
        <v>0.59180080710000005</v>
      </c>
      <c r="R1464">
        <v>1.4570000000000001</v>
      </c>
      <c r="S1464">
        <v>2.9159999999999999</v>
      </c>
    </row>
    <row r="1465" spans="1:19" x14ac:dyDescent="0.3">
      <c r="A1465">
        <v>1.102054259</v>
      </c>
      <c r="B1465">
        <v>1.458</v>
      </c>
      <c r="C1465">
        <v>2.9180000000000001</v>
      </c>
      <c r="I1465">
        <v>0.799164082</v>
      </c>
      <c r="J1465">
        <v>1.458</v>
      </c>
      <c r="K1465">
        <v>2.9180000000000001</v>
      </c>
      <c r="M1465">
        <v>0.30987995019999998</v>
      </c>
      <c r="N1465">
        <v>1.458</v>
      </c>
      <c r="O1465">
        <v>2.9180000000000001</v>
      </c>
      <c r="Q1465">
        <v>0.60112050490000002</v>
      </c>
      <c r="R1465">
        <v>1.458</v>
      </c>
      <c r="S1465">
        <v>2.9180000000000001</v>
      </c>
    </row>
    <row r="1466" spans="1:19" x14ac:dyDescent="0.3">
      <c r="A1466">
        <v>1.113703881</v>
      </c>
      <c r="B1466">
        <v>1.4590000000000001</v>
      </c>
      <c r="C1466">
        <v>2.92</v>
      </c>
      <c r="I1466">
        <v>0.79683415759999998</v>
      </c>
      <c r="J1466">
        <v>1.4590000000000001</v>
      </c>
      <c r="K1466">
        <v>2.92</v>
      </c>
      <c r="M1466">
        <v>0.31220987459999999</v>
      </c>
      <c r="N1466">
        <v>1.4590000000000001</v>
      </c>
      <c r="O1466">
        <v>2.92</v>
      </c>
      <c r="Q1466">
        <v>0.58015118489999995</v>
      </c>
      <c r="R1466">
        <v>1.4590000000000001</v>
      </c>
      <c r="S1466">
        <v>2.92</v>
      </c>
    </row>
    <row r="1467" spans="1:19" x14ac:dyDescent="0.3">
      <c r="A1467">
        <v>1.1370031249999999</v>
      </c>
      <c r="B1467">
        <v>1.46</v>
      </c>
      <c r="C1467">
        <v>2.9220000000000002</v>
      </c>
      <c r="I1467">
        <v>0.78518453539999999</v>
      </c>
      <c r="J1467">
        <v>1.46</v>
      </c>
      <c r="K1467">
        <v>2.9220000000000002</v>
      </c>
      <c r="M1467">
        <v>0.34715874120000001</v>
      </c>
      <c r="N1467">
        <v>1.46</v>
      </c>
      <c r="O1467">
        <v>2.9220000000000002</v>
      </c>
      <c r="Q1467">
        <v>0.57782126050000004</v>
      </c>
      <c r="R1467">
        <v>1.46</v>
      </c>
      <c r="S1467">
        <v>2.9220000000000002</v>
      </c>
    </row>
    <row r="1468" spans="1:19" x14ac:dyDescent="0.3">
      <c r="A1468">
        <v>1.11836373</v>
      </c>
      <c r="B1468">
        <v>1.4610000000000001</v>
      </c>
      <c r="C1468">
        <v>2.9239999999999999</v>
      </c>
      <c r="I1468">
        <v>0.75023566890000004</v>
      </c>
      <c r="J1468">
        <v>1.4610000000000001</v>
      </c>
      <c r="K1468">
        <v>2.9239999999999999</v>
      </c>
      <c r="M1468">
        <v>0.3657981367</v>
      </c>
      <c r="N1468">
        <v>1.4610000000000001</v>
      </c>
      <c r="O1468">
        <v>2.9239999999999999</v>
      </c>
      <c r="Q1468">
        <v>0.59646065599999998</v>
      </c>
      <c r="R1468">
        <v>1.4610000000000001</v>
      </c>
      <c r="S1468">
        <v>2.9239999999999999</v>
      </c>
    </row>
    <row r="1469" spans="1:19" x14ac:dyDescent="0.3">
      <c r="A1469">
        <v>1.1416629739999999</v>
      </c>
      <c r="B1469">
        <v>1.462</v>
      </c>
      <c r="C1469">
        <v>2.9260000000000002</v>
      </c>
      <c r="I1469">
        <v>0.75256559329999995</v>
      </c>
      <c r="J1469">
        <v>1.462</v>
      </c>
      <c r="K1469">
        <v>2.9260000000000002</v>
      </c>
      <c r="M1469">
        <v>0.39841707879999999</v>
      </c>
      <c r="N1469">
        <v>1.462</v>
      </c>
      <c r="O1469">
        <v>2.9260000000000002</v>
      </c>
      <c r="Q1469">
        <v>0.60112050490000002</v>
      </c>
      <c r="R1469">
        <v>1.462</v>
      </c>
      <c r="S1469">
        <v>2.9260000000000002</v>
      </c>
    </row>
    <row r="1470" spans="1:19" x14ac:dyDescent="0.3">
      <c r="A1470">
        <v>1.1276834280000001</v>
      </c>
      <c r="B1470">
        <v>1.4630000000000001</v>
      </c>
      <c r="C1470">
        <v>2.9279999999999999</v>
      </c>
      <c r="I1470">
        <v>0.75489551769999996</v>
      </c>
      <c r="J1470">
        <v>1.4630000000000001</v>
      </c>
      <c r="K1470">
        <v>2.9279999999999999</v>
      </c>
      <c r="M1470">
        <v>0.40307692769999998</v>
      </c>
      <c r="N1470">
        <v>1.4630000000000001</v>
      </c>
      <c r="O1470">
        <v>2.9279999999999999</v>
      </c>
      <c r="Q1470">
        <v>0.61044020259999998</v>
      </c>
      <c r="R1470">
        <v>1.4630000000000001</v>
      </c>
      <c r="S1470">
        <v>2.9279999999999999</v>
      </c>
    </row>
    <row r="1471" spans="1:19" x14ac:dyDescent="0.3">
      <c r="A1471">
        <v>1.1090440319999999</v>
      </c>
      <c r="B1471">
        <v>1.464</v>
      </c>
      <c r="C1471">
        <v>2.93</v>
      </c>
      <c r="I1471">
        <v>0.77586483770000003</v>
      </c>
      <c r="J1471">
        <v>1.464</v>
      </c>
      <c r="K1471">
        <v>2.93</v>
      </c>
      <c r="M1471">
        <v>0.40074700320000001</v>
      </c>
      <c r="N1471">
        <v>1.464</v>
      </c>
      <c r="O1471">
        <v>2.93</v>
      </c>
      <c r="Q1471">
        <v>0.58947088270000003</v>
      </c>
      <c r="R1471">
        <v>1.464</v>
      </c>
      <c r="S1471">
        <v>2.93</v>
      </c>
    </row>
    <row r="1472" spans="1:19" x14ac:dyDescent="0.3">
      <c r="A1472">
        <v>1.102054259</v>
      </c>
      <c r="B1472">
        <v>1.4650000000000001</v>
      </c>
      <c r="C1472">
        <v>2.9319999999999999</v>
      </c>
      <c r="I1472">
        <v>0.78052468649999995</v>
      </c>
      <c r="J1472">
        <v>1.4650000000000001</v>
      </c>
      <c r="K1472">
        <v>2.9319999999999999</v>
      </c>
      <c r="M1472">
        <v>0.41006670099999998</v>
      </c>
      <c r="N1472">
        <v>1.4650000000000001</v>
      </c>
      <c r="O1472">
        <v>2.9319999999999999</v>
      </c>
      <c r="Q1472">
        <v>0.61510005150000002</v>
      </c>
      <c r="R1472">
        <v>1.4650000000000001</v>
      </c>
      <c r="S1472">
        <v>2.9319999999999999</v>
      </c>
    </row>
    <row r="1473" spans="1:19" x14ac:dyDescent="0.3">
      <c r="A1473">
        <v>1.0950644860000001</v>
      </c>
      <c r="B1473">
        <v>1.466</v>
      </c>
      <c r="C1473">
        <v>2.9340000000000002</v>
      </c>
      <c r="I1473">
        <v>0.78518453539999999</v>
      </c>
      <c r="J1473">
        <v>1.466</v>
      </c>
      <c r="K1473">
        <v>2.9340000000000002</v>
      </c>
      <c r="M1473">
        <v>0.40074700320000001</v>
      </c>
      <c r="N1473">
        <v>1.466</v>
      </c>
      <c r="O1473">
        <v>2.9340000000000002</v>
      </c>
      <c r="Q1473">
        <v>0.58947088270000003</v>
      </c>
      <c r="R1473">
        <v>1.466</v>
      </c>
      <c r="S1473">
        <v>2.9340000000000002</v>
      </c>
    </row>
    <row r="1474" spans="1:19" x14ac:dyDescent="0.3">
      <c r="A1474">
        <v>1.1160338059999999</v>
      </c>
      <c r="B1474">
        <v>1.4670000000000001</v>
      </c>
      <c r="C1474">
        <v>2.9359999999999999</v>
      </c>
      <c r="I1474">
        <v>0.79217430870000005</v>
      </c>
      <c r="J1474">
        <v>1.4670000000000001</v>
      </c>
      <c r="K1474">
        <v>2.9359999999999999</v>
      </c>
      <c r="M1474">
        <v>0.4193863987</v>
      </c>
      <c r="N1474">
        <v>1.4670000000000001</v>
      </c>
      <c r="O1474">
        <v>2.9359999999999999</v>
      </c>
      <c r="Q1474">
        <v>0.62674967370000001</v>
      </c>
      <c r="R1474">
        <v>1.4670000000000001</v>
      </c>
      <c r="S1474">
        <v>2.9359999999999999</v>
      </c>
    </row>
    <row r="1475" spans="1:19" x14ac:dyDescent="0.3">
      <c r="A1475">
        <v>1.1439928989999999</v>
      </c>
      <c r="B1475">
        <v>1.468</v>
      </c>
      <c r="C1475">
        <v>2.9380000000000002</v>
      </c>
      <c r="I1475">
        <v>0.799164082</v>
      </c>
      <c r="J1475">
        <v>1.468</v>
      </c>
      <c r="K1475">
        <v>2.9380000000000002</v>
      </c>
      <c r="M1475">
        <v>0.41705647429999998</v>
      </c>
      <c r="N1475">
        <v>1.468</v>
      </c>
      <c r="O1475">
        <v>2.9380000000000002</v>
      </c>
      <c r="Q1475">
        <v>0.60112050490000002</v>
      </c>
      <c r="R1475">
        <v>1.468</v>
      </c>
      <c r="S1475">
        <v>2.9380000000000002</v>
      </c>
    </row>
    <row r="1476" spans="1:19" x14ac:dyDescent="0.3">
      <c r="A1476">
        <v>1.130013352</v>
      </c>
      <c r="B1476">
        <v>1.4690000000000001</v>
      </c>
      <c r="C1476">
        <v>2.94</v>
      </c>
      <c r="I1476">
        <v>0.79683415759999998</v>
      </c>
      <c r="J1476">
        <v>1.4690000000000001</v>
      </c>
      <c r="K1476">
        <v>2.94</v>
      </c>
      <c r="M1476">
        <v>0.41472654990000002</v>
      </c>
      <c r="N1476">
        <v>1.4690000000000001</v>
      </c>
      <c r="O1476">
        <v>2.94</v>
      </c>
      <c r="Q1476">
        <v>0.62208982479999997</v>
      </c>
      <c r="R1476">
        <v>1.4690000000000001</v>
      </c>
      <c r="S1476">
        <v>2.94</v>
      </c>
    </row>
    <row r="1477" spans="1:19" x14ac:dyDescent="0.3">
      <c r="A1477">
        <v>1.1160338059999999</v>
      </c>
      <c r="B1477">
        <v>1.47</v>
      </c>
      <c r="C1477">
        <v>2.9420000000000002</v>
      </c>
      <c r="I1477">
        <v>0.80848377979999997</v>
      </c>
      <c r="J1477">
        <v>1.47</v>
      </c>
      <c r="K1477">
        <v>2.9420000000000002</v>
      </c>
      <c r="M1477">
        <v>0.38210760770000002</v>
      </c>
      <c r="N1477">
        <v>1.47</v>
      </c>
      <c r="O1477">
        <v>2.9420000000000002</v>
      </c>
      <c r="Q1477">
        <v>0.61510005150000002</v>
      </c>
      <c r="R1477">
        <v>1.47</v>
      </c>
      <c r="S1477">
        <v>2.9420000000000002</v>
      </c>
    </row>
    <row r="1478" spans="1:19" x14ac:dyDescent="0.3">
      <c r="A1478">
        <v>1.1043841830000001</v>
      </c>
      <c r="B1478">
        <v>1.4710000000000001</v>
      </c>
      <c r="C1478">
        <v>2.944</v>
      </c>
      <c r="I1478">
        <v>0.80848377979999997</v>
      </c>
      <c r="J1478">
        <v>1.4710000000000001</v>
      </c>
      <c r="K1478">
        <v>2.944</v>
      </c>
      <c r="M1478">
        <v>0.3797776833</v>
      </c>
      <c r="N1478">
        <v>1.4710000000000001</v>
      </c>
      <c r="O1478">
        <v>2.944</v>
      </c>
      <c r="Q1478">
        <v>0.57782126050000004</v>
      </c>
      <c r="R1478">
        <v>1.4710000000000001</v>
      </c>
      <c r="S1478">
        <v>2.944</v>
      </c>
    </row>
    <row r="1479" spans="1:19" x14ac:dyDescent="0.3">
      <c r="A1479">
        <v>1.0880747120000001</v>
      </c>
      <c r="B1479">
        <v>1.472</v>
      </c>
      <c r="C1479">
        <v>2.9460000000000002</v>
      </c>
      <c r="I1479">
        <v>0.78052468649999995</v>
      </c>
      <c r="J1479">
        <v>1.472</v>
      </c>
      <c r="K1479">
        <v>2.9460000000000002</v>
      </c>
      <c r="M1479">
        <v>0.34948866560000003</v>
      </c>
      <c r="N1479">
        <v>1.472</v>
      </c>
      <c r="O1479">
        <v>2.9460000000000002</v>
      </c>
      <c r="Q1479">
        <v>0.61044020259999998</v>
      </c>
      <c r="R1479">
        <v>1.472</v>
      </c>
      <c r="S1479">
        <v>2.9460000000000002</v>
      </c>
    </row>
    <row r="1480" spans="1:19" x14ac:dyDescent="0.3">
      <c r="A1480">
        <v>1.099724334</v>
      </c>
      <c r="B1480">
        <v>1.4730000000000001</v>
      </c>
      <c r="C1480">
        <v>2.948</v>
      </c>
      <c r="I1480">
        <v>0.75722544219999999</v>
      </c>
      <c r="J1480">
        <v>1.4730000000000001</v>
      </c>
      <c r="K1480">
        <v>2.948</v>
      </c>
      <c r="M1480">
        <v>0.36812806110000001</v>
      </c>
      <c r="N1480">
        <v>1.4730000000000001</v>
      </c>
      <c r="O1480">
        <v>2.948</v>
      </c>
      <c r="Q1480">
        <v>0.62441974919999998</v>
      </c>
      <c r="R1480">
        <v>1.4730000000000001</v>
      </c>
      <c r="S1480">
        <v>2.948</v>
      </c>
    </row>
    <row r="1481" spans="1:19" x14ac:dyDescent="0.3">
      <c r="A1481">
        <v>1.130013352</v>
      </c>
      <c r="B1481">
        <v>1.474</v>
      </c>
      <c r="C1481">
        <v>2.95</v>
      </c>
      <c r="I1481">
        <v>0.74790574440000002</v>
      </c>
      <c r="J1481">
        <v>1.474</v>
      </c>
      <c r="K1481">
        <v>2.95</v>
      </c>
      <c r="M1481">
        <v>0.35414851450000001</v>
      </c>
      <c r="N1481">
        <v>1.474</v>
      </c>
      <c r="O1481">
        <v>2.95</v>
      </c>
      <c r="Q1481">
        <v>0.61742997590000004</v>
      </c>
      <c r="R1481">
        <v>1.474</v>
      </c>
      <c r="S1481">
        <v>2.95</v>
      </c>
    </row>
    <row r="1482" spans="1:19" x14ac:dyDescent="0.3">
      <c r="A1482">
        <v>1.1160338059999999</v>
      </c>
      <c r="B1482">
        <v>1.4750000000000001</v>
      </c>
      <c r="C1482">
        <v>2.952</v>
      </c>
      <c r="I1482">
        <v>0.76421521550000004</v>
      </c>
      <c r="J1482">
        <v>1.4750000000000001</v>
      </c>
      <c r="K1482">
        <v>2.952</v>
      </c>
      <c r="M1482">
        <v>0.3797776833</v>
      </c>
      <c r="N1482">
        <v>1.4750000000000001</v>
      </c>
      <c r="O1482">
        <v>2.952</v>
      </c>
      <c r="Q1482">
        <v>0.60811027819999997</v>
      </c>
      <c r="R1482">
        <v>1.4750000000000001</v>
      </c>
      <c r="S1482">
        <v>2.952</v>
      </c>
    </row>
    <row r="1483" spans="1:19" x14ac:dyDescent="0.3">
      <c r="A1483">
        <v>1.1276834280000001</v>
      </c>
      <c r="B1483">
        <v>1.476</v>
      </c>
      <c r="C1483">
        <v>2.9540000000000002</v>
      </c>
      <c r="I1483">
        <v>0.78285461099999998</v>
      </c>
      <c r="J1483">
        <v>1.476</v>
      </c>
      <c r="K1483">
        <v>2.9540000000000002</v>
      </c>
      <c r="M1483">
        <v>0.39841707879999999</v>
      </c>
      <c r="N1483">
        <v>1.476</v>
      </c>
      <c r="O1483">
        <v>2.9540000000000002</v>
      </c>
      <c r="Q1483">
        <v>0.62674967370000001</v>
      </c>
      <c r="R1483">
        <v>1.476</v>
      </c>
      <c r="S1483">
        <v>2.9540000000000002</v>
      </c>
    </row>
    <row r="1484" spans="1:19" x14ac:dyDescent="0.3">
      <c r="A1484">
        <v>1.1393330500000001</v>
      </c>
      <c r="B1484">
        <v>1.4770000000000001</v>
      </c>
      <c r="C1484">
        <v>2.956</v>
      </c>
      <c r="I1484">
        <v>0.80149400650000002</v>
      </c>
      <c r="J1484">
        <v>1.4770000000000001</v>
      </c>
      <c r="K1484">
        <v>2.956</v>
      </c>
      <c r="M1484">
        <v>0.40307692769999998</v>
      </c>
      <c r="N1484">
        <v>1.4770000000000001</v>
      </c>
      <c r="O1484">
        <v>2.956</v>
      </c>
      <c r="Q1484">
        <v>0.63373944699999996</v>
      </c>
      <c r="R1484">
        <v>1.4770000000000001</v>
      </c>
      <c r="S1484">
        <v>2.956</v>
      </c>
    </row>
    <row r="1485" spans="1:19" x14ac:dyDescent="0.3">
      <c r="A1485">
        <v>1.1206936540000001</v>
      </c>
      <c r="B1485">
        <v>1.478</v>
      </c>
      <c r="C1485">
        <v>2.9580000000000002</v>
      </c>
      <c r="I1485">
        <v>0.81547355310000003</v>
      </c>
      <c r="J1485">
        <v>1.478</v>
      </c>
      <c r="K1485">
        <v>2.9580000000000002</v>
      </c>
      <c r="M1485">
        <v>0.39142730549999999</v>
      </c>
      <c r="N1485">
        <v>1.478</v>
      </c>
      <c r="O1485">
        <v>2.9580000000000002</v>
      </c>
      <c r="Q1485">
        <v>0.64771899359999996</v>
      </c>
      <c r="R1485">
        <v>1.478</v>
      </c>
      <c r="S1485">
        <v>2.9580000000000002</v>
      </c>
    </row>
    <row r="1486" spans="1:19" x14ac:dyDescent="0.3">
      <c r="A1486">
        <v>1.153312597</v>
      </c>
      <c r="B1486">
        <v>1.4790000000000001</v>
      </c>
      <c r="C1486">
        <v>2.96</v>
      </c>
      <c r="I1486">
        <v>0.81314362870000001</v>
      </c>
      <c r="J1486">
        <v>1.4790000000000001</v>
      </c>
      <c r="K1486">
        <v>2.96</v>
      </c>
      <c r="M1486">
        <v>0.3867674566</v>
      </c>
      <c r="N1486">
        <v>1.4790000000000001</v>
      </c>
      <c r="O1486">
        <v>2.96</v>
      </c>
      <c r="Q1486">
        <v>0.6663583891</v>
      </c>
      <c r="R1486">
        <v>1.4790000000000001</v>
      </c>
      <c r="S1486">
        <v>2.96</v>
      </c>
    </row>
    <row r="1487" spans="1:19" x14ac:dyDescent="0.3">
      <c r="A1487">
        <v>1.1439928989999999</v>
      </c>
      <c r="B1487">
        <v>1.48</v>
      </c>
      <c r="C1487">
        <v>2.9620000000000002</v>
      </c>
      <c r="I1487">
        <v>0.80848377979999997</v>
      </c>
      <c r="J1487">
        <v>1.48</v>
      </c>
      <c r="K1487">
        <v>2.9620000000000002</v>
      </c>
      <c r="M1487">
        <v>0.37744775889999999</v>
      </c>
      <c r="N1487">
        <v>1.48</v>
      </c>
      <c r="O1487">
        <v>2.9620000000000002</v>
      </c>
      <c r="Q1487">
        <v>0.64771899359999996</v>
      </c>
      <c r="R1487">
        <v>1.48</v>
      </c>
      <c r="S1487">
        <v>2.9620000000000002</v>
      </c>
    </row>
    <row r="1488" spans="1:19" x14ac:dyDescent="0.3">
      <c r="A1488">
        <v>1.1416629739999999</v>
      </c>
      <c r="B1488">
        <v>1.4810000000000001</v>
      </c>
      <c r="C1488">
        <v>2.964</v>
      </c>
      <c r="I1488">
        <v>0.79450423319999997</v>
      </c>
      <c r="J1488">
        <v>1.4810000000000001</v>
      </c>
      <c r="K1488">
        <v>2.964</v>
      </c>
      <c r="M1488">
        <v>0.3657981367</v>
      </c>
      <c r="N1488">
        <v>1.4810000000000001</v>
      </c>
      <c r="O1488">
        <v>2.964</v>
      </c>
      <c r="Q1488">
        <v>0.65470876690000002</v>
      </c>
      <c r="R1488">
        <v>1.4810000000000001</v>
      </c>
      <c r="S1488">
        <v>2.964</v>
      </c>
    </row>
    <row r="1489" spans="1:19" x14ac:dyDescent="0.3">
      <c r="A1489">
        <v>1.1393330500000001</v>
      </c>
      <c r="B1489">
        <v>1.482</v>
      </c>
      <c r="C1489">
        <v>2.9660000000000002</v>
      </c>
      <c r="I1489">
        <v>0.78751445990000002</v>
      </c>
      <c r="J1489">
        <v>1.482</v>
      </c>
      <c r="K1489">
        <v>2.9660000000000002</v>
      </c>
      <c r="M1489">
        <v>0.37744775889999999</v>
      </c>
      <c r="N1489">
        <v>1.482</v>
      </c>
      <c r="O1489">
        <v>2.9660000000000002</v>
      </c>
      <c r="Q1489">
        <v>0.65004891799999998</v>
      </c>
      <c r="R1489">
        <v>1.482</v>
      </c>
      <c r="S1489">
        <v>2.9660000000000002</v>
      </c>
    </row>
    <row r="1490" spans="1:19" x14ac:dyDescent="0.3">
      <c r="A1490">
        <v>1.106714108</v>
      </c>
      <c r="B1490">
        <v>1.4830000000000001</v>
      </c>
      <c r="C1490">
        <v>2.968</v>
      </c>
      <c r="I1490">
        <v>0.78052468649999995</v>
      </c>
      <c r="J1490">
        <v>1.4830000000000001</v>
      </c>
      <c r="K1490">
        <v>2.968</v>
      </c>
      <c r="M1490">
        <v>0.38210760770000002</v>
      </c>
      <c r="N1490">
        <v>1.4830000000000001</v>
      </c>
      <c r="O1490">
        <v>2.968</v>
      </c>
      <c r="Q1490">
        <v>0.61742997590000004</v>
      </c>
      <c r="R1490">
        <v>1.4830000000000001</v>
      </c>
      <c r="S1490">
        <v>2.968</v>
      </c>
    </row>
    <row r="1491" spans="1:19" x14ac:dyDescent="0.3">
      <c r="A1491">
        <v>1.1253535029999999</v>
      </c>
      <c r="B1491">
        <v>1.484</v>
      </c>
      <c r="C1491">
        <v>2.97</v>
      </c>
      <c r="I1491">
        <v>0.78285461099999998</v>
      </c>
      <c r="J1491">
        <v>1.484</v>
      </c>
      <c r="K1491">
        <v>2.97</v>
      </c>
      <c r="M1491">
        <v>0.36346821219999997</v>
      </c>
      <c r="N1491">
        <v>1.484</v>
      </c>
      <c r="O1491">
        <v>2.97</v>
      </c>
      <c r="Q1491">
        <v>0.58947088270000003</v>
      </c>
      <c r="R1491">
        <v>1.484</v>
      </c>
      <c r="S1491">
        <v>2.97</v>
      </c>
    </row>
    <row r="1492" spans="1:19" x14ac:dyDescent="0.3">
      <c r="A1492">
        <v>1.130013352</v>
      </c>
      <c r="B1492">
        <v>1.4850000000000001</v>
      </c>
      <c r="C1492">
        <v>2.972</v>
      </c>
      <c r="I1492">
        <v>0.77586483770000003</v>
      </c>
      <c r="J1492">
        <v>1.4850000000000001</v>
      </c>
      <c r="K1492">
        <v>2.972</v>
      </c>
      <c r="M1492">
        <v>0.40074700320000001</v>
      </c>
      <c r="N1492">
        <v>1.4850000000000001</v>
      </c>
      <c r="O1492">
        <v>2.972</v>
      </c>
      <c r="Q1492">
        <v>0.59646065599999998</v>
      </c>
      <c r="R1492">
        <v>1.4850000000000001</v>
      </c>
      <c r="S1492">
        <v>2.972</v>
      </c>
    </row>
    <row r="1493" spans="1:19" x14ac:dyDescent="0.3">
      <c r="A1493">
        <v>1.1439928989999999</v>
      </c>
      <c r="B1493">
        <v>1.486</v>
      </c>
      <c r="C1493">
        <v>2.9740000000000002</v>
      </c>
      <c r="I1493">
        <v>0.78751445990000002</v>
      </c>
      <c r="J1493">
        <v>1.486</v>
      </c>
      <c r="K1493">
        <v>2.9740000000000002</v>
      </c>
      <c r="M1493">
        <v>0.42870609650000002</v>
      </c>
      <c r="N1493">
        <v>1.486</v>
      </c>
      <c r="O1493">
        <v>2.9740000000000002</v>
      </c>
      <c r="Q1493">
        <v>0.60112050490000002</v>
      </c>
      <c r="R1493">
        <v>1.486</v>
      </c>
      <c r="S1493">
        <v>2.9740000000000002</v>
      </c>
    </row>
    <row r="1494" spans="1:19" x14ac:dyDescent="0.3">
      <c r="A1494">
        <v>1.153312597</v>
      </c>
      <c r="B1494">
        <v>1.4870000000000001</v>
      </c>
      <c r="C1494">
        <v>2.976</v>
      </c>
      <c r="I1494">
        <v>0.78052468649999995</v>
      </c>
      <c r="J1494">
        <v>1.4870000000000001</v>
      </c>
      <c r="K1494">
        <v>2.976</v>
      </c>
      <c r="M1494">
        <v>0.41705647429999998</v>
      </c>
      <c r="N1494">
        <v>1.4870000000000001</v>
      </c>
      <c r="O1494">
        <v>2.976</v>
      </c>
      <c r="Q1494">
        <v>0.6383992959</v>
      </c>
      <c r="R1494">
        <v>1.4870000000000001</v>
      </c>
      <c r="S1494">
        <v>2.976</v>
      </c>
    </row>
    <row r="1495" spans="1:19" x14ac:dyDescent="0.3">
      <c r="A1495">
        <v>1.1416629739999999</v>
      </c>
      <c r="B1495">
        <v>1.488</v>
      </c>
      <c r="C1495">
        <v>2.9780000000000002</v>
      </c>
      <c r="I1495">
        <v>0.78751445990000002</v>
      </c>
      <c r="J1495">
        <v>1.488</v>
      </c>
      <c r="K1495">
        <v>2.9780000000000002</v>
      </c>
      <c r="M1495">
        <v>0.42171632320000002</v>
      </c>
      <c r="N1495">
        <v>1.488</v>
      </c>
      <c r="O1495">
        <v>2.9780000000000002</v>
      </c>
      <c r="Q1495">
        <v>0.62674967370000001</v>
      </c>
      <c r="R1495">
        <v>1.488</v>
      </c>
      <c r="S1495">
        <v>2.9780000000000002</v>
      </c>
    </row>
    <row r="1496" spans="1:19" x14ac:dyDescent="0.3">
      <c r="A1496">
        <v>1.157972445</v>
      </c>
      <c r="B1496">
        <v>1.4890000000000001</v>
      </c>
      <c r="C1496">
        <v>2.98</v>
      </c>
      <c r="I1496">
        <v>0.81081370419999999</v>
      </c>
      <c r="J1496">
        <v>1.4890000000000001</v>
      </c>
      <c r="K1496">
        <v>2.98</v>
      </c>
      <c r="M1496">
        <v>0.40773677650000001</v>
      </c>
      <c r="N1496">
        <v>1.4890000000000001</v>
      </c>
      <c r="O1496">
        <v>2.98</v>
      </c>
      <c r="Q1496">
        <v>0.65936861579999995</v>
      </c>
      <c r="R1496">
        <v>1.4890000000000001</v>
      </c>
      <c r="S1496">
        <v>2.98</v>
      </c>
    </row>
    <row r="1497" spans="1:19" x14ac:dyDescent="0.3">
      <c r="A1497">
        <v>1.1370031249999999</v>
      </c>
      <c r="B1497">
        <v>1.49</v>
      </c>
      <c r="C1497">
        <v>2.9820000000000002</v>
      </c>
      <c r="I1497">
        <v>0.78751445990000002</v>
      </c>
      <c r="J1497">
        <v>1.49</v>
      </c>
      <c r="K1497">
        <v>2.9820000000000002</v>
      </c>
      <c r="M1497">
        <v>0.39375722990000001</v>
      </c>
      <c r="N1497">
        <v>1.49</v>
      </c>
      <c r="O1497">
        <v>2.9820000000000002</v>
      </c>
      <c r="Q1497">
        <v>0.66402846469999999</v>
      </c>
      <c r="R1497">
        <v>1.49</v>
      </c>
      <c r="S1497">
        <v>2.9820000000000002</v>
      </c>
    </row>
    <row r="1498" spans="1:19" x14ac:dyDescent="0.3">
      <c r="A1498">
        <v>1.1416629739999999</v>
      </c>
      <c r="B1498">
        <v>1.4910000000000001</v>
      </c>
      <c r="C1498">
        <v>2.984</v>
      </c>
      <c r="I1498">
        <v>0.77586483770000003</v>
      </c>
      <c r="J1498">
        <v>1.4910000000000001</v>
      </c>
      <c r="K1498">
        <v>2.984</v>
      </c>
      <c r="M1498">
        <v>0.38909738109999997</v>
      </c>
      <c r="N1498">
        <v>1.4910000000000001</v>
      </c>
      <c r="O1498">
        <v>2.984</v>
      </c>
      <c r="Q1498">
        <v>0.67101823800000004</v>
      </c>
      <c r="R1498">
        <v>1.4910000000000001</v>
      </c>
      <c r="S1498">
        <v>2.984</v>
      </c>
    </row>
    <row r="1499" spans="1:19" x14ac:dyDescent="0.3">
      <c r="A1499">
        <v>1.1766118409999999</v>
      </c>
      <c r="B1499">
        <v>1.492</v>
      </c>
      <c r="C1499">
        <v>2.9860000000000002</v>
      </c>
      <c r="I1499">
        <v>0.75023566890000004</v>
      </c>
      <c r="J1499">
        <v>1.492</v>
      </c>
      <c r="K1499">
        <v>2.9860000000000002</v>
      </c>
      <c r="M1499">
        <v>0.37744775889999999</v>
      </c>
      <c r="N1499">
        <v>1.492</v>
      </c>
      <c r="O1499">
        <v>2.9860000000000002</v>
      </c>
      <c r="Q1499">
        <v>0.68732770899999995</v>
      </c>
      <c r="R1499">
        <v>1.492</v>
      </c>
      <c r="S1499">
        <v>2.9860000000000002</v>
      </c>
    </row>
    <row r="1500" spans="1:19" x14ac:dyDescent="0.3">
      <c r="A1500">
        <v>1.1416629739999999</v>
      </c>
      <c r="B1500">
        <v>1.4930000000000001</v>
      </c>
      <c r="C1500">
        <v>2.988</v>
      </c>
      <c r="I1500">
        <v>0.76421521550000004</v>
      </c>
      <c r="J1500">
        <v>1.4930000000000001</v>
      </c>
      <c r="K1500">
        <v>2.988</v>
      </c>
      <c r="M1500">
        <v>0.37278791</v>
      </c>
      <c r="N1500">
        <v>1.4930000000000001</v>
      </c>
      <c r="O1500">
        <v>2.988</v>
      </c>
      <c r="Q1500">
        <v>0.6663583891</v>
      </c>
      <c r="R1500">
        <v>1.4930000000000001</v>
      </c>
      <c r="S1500">
        <v>2.988</v>
      </c>
    </row>
    <row r="1501" spans="1:19" x14ac:dyDescent="0.3">
      <c r="A1501">
        <v>1.1486527479999999</v>
      </c>
      <c r="B1501">
        <v>1.494</v>
      </c>
      <c r="C1501">
        <v>2.99</v>
      </c>
      <c r="I1501">
        <v>0.75023566890000004</v>
      </c>
      <c r="J1501">
        <v>1.494</v>
      </c>
      <c r="K1501">
        <v>2.99</v>
      </c>
      <c r="M1501">
        <v>0.3797776833</v>
      </c>
      <c r="N1501">
        <v>1.494</v>
      </c>
      <c r="O1501">
        <v>2.99</v>
      </c>
      <c r="Q1501">
        <v>0.65936861579999995</v>
      </c>
      <c r="R1501">
        <v>1.494</v>
      </c>
      <c r="S1501">
        <v>2.99</v>
      </c>
    </row>
    <row r="1502" spans="1:19" x14ac:dyDescent="0.3">
      <c r="A1502">
        <v>1.153312597</v>
      </c>
      <c r="B1502">
        <v>1.4950000000000001</v>
      </c>
      <c r="C1502">
        <v>2.992</v>
      </c>
      <c r="I1502">
        <v>0.76188529100000002</v>
      </c>
      <c r="J1502">
        <v>1.4950000000000001</v>
      </c>
      <c r="K1502">
        <v>2.992</v>
      </c>
      <c r="M1502">
        <v>0.37045798559999998</v>
      </c>
      <c r="N1502">
        <v>1.4950000000000001</v>
      </c>
      <c r="O1502">
        <v>2.992</v>
      </c>
      <c r="Q1502">
        <v>0.62907959810000003</v>
      </c>
      <c r="R1502">
        <v>1.4950000000000001</v>
      </c>
      <c r="S1502">
        <v>2.992</v>
      </c>
    </row>
    <row r="1503" spans="1:19" x14ac:dyDescent="0.3">
      <c r="A1503">
        <v>1.11836373</v>
      </c>
      <c r="B1503">
        <v>1.496</v>
      </c>
      <c r="C1503">
        <v>2.9940000000000002</v>
      </c>
      <c r="I1503">
        <v>0.79217430870000005</v>
      </c>
      <c r="J1503">
        <v>1.496</v>
      </c>
      <c r="K1503">
        <v>2.9940000000000002</v>
      </c>
      <c r="M1503">
        <v>0.38909738109999997</v>
      </c>
      <c r="N1503">
        <v>1.496</v>
      </c>
      <c r="O1503">
        <v>2.9940000000000002</v>
      </c>
      <c r="Q1503">
        <v>0.612770127</v>
      </c>
      <c r="R1503">
        <v>1.496</v>
      </c>
      <c r="S1503">
        <v>2.9940000000000002</v>
      </c>
    </row>
    <row r="1504" spans="1:19" x14ac:dyDescent="0.3">
      <c r="A1504">
        <v>1.1323432769999999</v>
      </c>
      <c r="B1504">
        <v>1.4970000000000001</v>
      </c>
      <c r="C1504">
        <v>2.996</v>
      </c>
      <c r="I1504">
        <v>0.81780347750000004</v>
      </c>
      <c r="J1504">
        <v>1.4970000000000001</v>
      </c>
      <c r="K1504">
        <v>2.996</v>
      </c>
      <c r="M1504">
        <v>0.39841707879999999</v>
      </c>
      <c r="N1504">
        <v>1.4970000000000001</v>
      </c>
      <c r="O1504">
        <v>2.996</v>
      </c>
      <c r="Q1504">
        <v>0.59413073149999995</v>
      </c>
      <c r="R1504">
        <v>1.4970000000000001</v>
      </c>
      <c r="S1504">
        <v>2.996</v>
      </c>
    </row>
    <row r="1505" spans="1:19" x14ac:dyDescent="0.3">
      <c r="A1505">
        <v>1.162632294</v>
      </c>
      <c r="B1505">
        <v>1.498</v>
      </c>
      <c r="C1505">
        <v>2.9980000000000002</v>
      </c>
      <c r="I1505">
        <v>0.84110272190000002</v>
      </c>
      <c r="J1505">
        <v>1.498</v>
      </c>
      <c r="K1505">
        <v>2.9980000000000002</v>
      </c>
      <c r="M1505">
        <v>0.39375722990000001</v>
      </c>
      <c r="N1505">
        <v>1.498</v>
      </c>
      <c r="O1505">
        <v>2.9980000000000002</v>
      </c>
      <c r="Q1505">
        <v>0.58015118489999995</v>
      </c>
      <c r="R1505">
        <v>1.498</v>
      </c>
      <c r="S1505">
        <v>2.9980000000000002</v>
      </c>
    </row>
    <row r="1506" spans="1:19" x14ac:dyDescent="0.3">
      <c r="A1506">
        <v>1.169622068</v>
      </c>
      <c r="B1506">
        <v>1.4990000000000001</v>
      </c>
      <c r="C1506">
        <v>3</v>
      </c>
      <c r="I1506">
        <v>0.84110272190000002</v>
      </c>
      <c r="J1506">
        <v>1.4990000000000001</v>
      </c>
      <c r="K1506">
        <v>3</v>
      </c>
      <c r="M1506">
        <v>0.40773677650000001</v>
      </c>
      <c r="N1506">
        <v>1.4990000000000001</v>
      </c>
      <c r="O1506">
        <v>3</v>
      </c>
      <c r="Q1506">
        <v>0.59646065599999998</v>
      </c>
      <c r="R1506">
        <v>1.4990000000000001</v>
      </c>
      <c r="S1506">
        <v>3</v>
      </c>
    </row>
    <row r="1507" spans="1:19" x14ac:dyDescent="0.3">
      <c r="A1507">
        <v>1.1766118409999999</v>
      </c>
      <c r="B1507">
        <v>1.5</v>
      </c>
      <c r="C1507">
        <v>3.0019999999999998</v>
      </c>
      <c r="I1507">
        <v>0.83178302420000005</v>
      </c>
      <c r="J1507">
        <v>1.5</v>
      </c>
      <c r="K1507">
        <v>3.0019999999999998</v>
      </c>
      <c r="M1507">
        <v>0.43802579419999998</v>
      </c>
      <c r="N1507">
        <v>1.5</v>
      </c>
      <c r="O1507">
        <v>3.0019999999999998</v>
      </c>
      <c r="Q1507">
        <v>0.60811027819999997</v>
      </c>
      <c r="R1507">
        <v>1.5</v>
      </c>
      <c r="S1507">
        <v>3.0019999999999998</v>
      </c>
    </row>
    <row r="1508" spans="1:19" x14ac:dyDescent="0.3">
      <c r="A1508">
        <v>1.18127169</v>
      </c>
      <c r="B1508">
        <v>1.5009999999999999</v>
      </c>
      <c r="C1508">
        <v>3.004</v>
      </c>
      <c r="I1508">
        <v>0.78984438430000004</v>
      </c>
      <c r="J1508">
        <v>1.5009999999999999</v>
      </c>
      <c r="K1508">
        <v>3.004</v>
      </c>
      <c r="M1508">
        <v>0.43569586980000002</v>
      </c>
      <c r="N1508">
        <v>1.5009999999999999</v>
      </c>
      <c r="O1508">
        <v>3.004</v>
      </c>
      <c r="Q1508">
        <v>0.64305914470000003</v>
      </c>
      <c r="R1508">
        <v>1.5009999999999999</v>
      </c>
      <c r="S1508">
        <v>3.004</v>
      </c>
    </row>
    <row r="1509" spans="1:19" x14ac:dyDescent="0.3">
      <c r="A1509">
        <v>1.1882614629999999</v>
      </c>
      <c r="B1509">
        <v>1.502</v>
      </c>
      <c r="C1509">
        <v>3.0059999999999998</v>
      </c>
      <c r="I1509">
        <v>0.80382393090000004</v>
      </c>
      <c r="J1509">
        <v>1.502</v>
      </c>
      <c r="K1509">
        <v>3.0059999999999998</v>
      </c>
      <c r="M1509">
        <v>0.44035571870000001</v>
      </c>
      <c r="N1509">
        <v>1.502</v>
      </c>
      <c r="O1509">
        <v>3.0059999999999998</v>
      </c>
      <c r="Q1509">
        <v>0.64538906920000005</v>
      </c>
      <c r="R1509">
        <v>1.502</v>
      </c>
      <c r="S1509">
        <v>3.0059999999999998</v>
      </c>
    </row>
    <row r="1510" spans="1:19" x14ac:dyDescent="0.3">
      <c r="A1510">
        <v>1.1603023699999999</v>
      </c>
      <c r="B1510">
        <v>1.5029999999999999</v>
      </c>
      <c r="C1510">
        <v>3.008</v>
      </c>
      <c r="I1510">
        <v>0.799164082</v>
      </c>
      <c r="J1510">
        <v>1.5029999999999999</v>
      </c>
      <c r="K1510">
        <v>3.008</v>
      </c>
      <c r="M1510">
        <v>0.42171632320000002</v>
      </c>
      <c r="N1510">
        <v>1.5029999999999999</v>
      </c>
      <c r="O1510">
        <v>3.008</v>
      </c>
      <c r="Q1510">
        <v>0.63606937139999997</v>
      </c>
      <c r="R1510">
        <v>1.5029999999999999</v>
      </c>
      <c r="S1510">
        <v>3.008</v>
      </c>
    </row>
    <row r="1511" spans="1:19" x14ac:dyDescent="0.3">
      <c r="A1511">
        <v>1.1999110850000001</v>
      </c>
      <c r="B1511">
        <v>1.504</v>
      </c>
      <c r="C1511">
        <v>3.01</v>
      </c>
      <c r="I1511">
        <v>0.79683415759999998</v>
      </c>
      <c r="J1511">
        <v>1.504</v>
      </c>
      <c r="K1511">
        <v>3.01</v>
      </c>
      <c r="M1511">
        <v>0.40773677650000001</v>
      </c>
      <c r="N1511">
        <v>1.504</v>
      </c>
      <c r="O1511">
        <v>3.01</v>
      </c>
      <c r="Q1511">
        <v>0.64072922030000001</v>
      </c>
      <c r="R1511">
        <v>1.504</v>
      </c>
      <c r="S1511">
        <v>3.01</v>
      </c>
    </row>
    <row r="1512" spans="1:19" x14ac:dyDescent="0.3">
      <c r="A1512">
        <v>1.1882614629999999</v>
      </c>
      <c r="B1512">
        <v>1.5049999999999999</v>
      </c>
      <c r="C1512">
        <v>3.012</v>
      </c>
      <c r="I1512">
        <v>0.78052468649999995</v>
      </c>
      <c r="J1512">
        <v>1.5049999999999999</v>
      </c>
      <c r="K1512">
        <v>3.012</v>
      </c>
      <c r="M1512">
        <v>0.3867674566</v>
      </c>
      <c r="N1512">
        <v>1.5049999999999999</v>
      </c>
      <c r="O1512">
        <v>3.012</v>
      </c>
      <c r="Q1512">
        <v>0.63606937139999997</v>
      </c>
      <c r="R1512">
        <v>1.5049999999999999</v>
      </c>
      <c r="S1512">
        <v>3.012</v>
      </c>
    </row>
    <row r="1513" spans="1:19" x14ac:dyDescent="0.3">
      <c r="A1513">
        <v>1.1672921430000001</v>
      </c>
      <c r="B1513">
        <v>1.506</v>
      </c>
      <c r="C1513">
        <v>3.0139999999999998</v>
      </c>
      <c r="I1513">
        <v>0.79217430870000005</v>
      </c>
      <c r="J1513">
        <v>1.506</v>
      </c>
      <c r="K1513">
        <v>3.0139999999999998</v>
      </c>
      <c r="M1513">
        <v>0.41705647429999998</v>
      </c>
      <c r="N1513">
        <v>1.506</v>
      </c>
      <c r="O1513">
        <v>3.0139999999999998</v>
      </c>
      <c r="Q1513">
        <v>0.61510005150000002</v>
      </c>
      <c r="R1513">
        <v>1.506</v>
      </c>
      <c r="S1513">
        <v>3.0139999999999998</v>
      </c>
    </row>
    <row r="1514" spans="1:19" x14ac:dyDescent="0.3">
      <c r="A1514">
        <v>1.164962219</v>
      </c>
      <c r="B1514">
        <v>1.5069999999999999</v>
      </c>
      <c r="C1514">
        <v>3.016</v>
      </c>
      <c r="I1514">
        <v>0.78984438430000004</v>
      </c>
      <c r="J1514">
        <v>1.5069999999999999</v>
      </c>
      <c r="K1514">
        <v>3.016</v>
      </c>
      <c r="M1514">
        <v>0.38909738109999997</v>
      </c>
      <c r="N1514">
        <v>1.5069999999999999</v>
      </c>
      <c r="O1514">
        <v>3.016</v>
      </c>
      <c r="Q1514">
        <v>0.62441974919999998</v>
      </c>
      <c r="R1514">
        <v>1.5069999999999999</v>
      </c>
      <c r="S1514">
        <v>3.016</v>
      </c>
    </row>
    <row r="1515" spans="1:19" x14ac:dyDescent="0.3">
      <c r="A1515">
        <v>1.1416629739999999</v>
      </c>
      <c r="B1515">
        <v>1.508</v>
      </c>
      <c r="C1515">
        <v>3.0179999999999998</v>
      </c>
      <c r="I1515">
        <v>0.79450423319999997</v>
      </c>
      <c r="J1515">
        <v>1.508</v>
      </c>
      <c r="K1515">
        <v>3.0179999999999998</v>
      </c>
      <c r="M1515">
        <v>0.38909738109999997</v>
      </c>
      <c r="N1515">
        <v>1.508</v>
      </c>
      <c r="O1515">
        <v>3.0179999999999998</v>
      </c>
      <c r="Q1515">
        <v>0.61742997590000004</v>
      </c>
      <c r="R1515">
        <v>1.508</v>
      </c>
      <c r="S1515">
        <v>3.0179999999999998</v>
      </c>
    </row>
    <row r="1516" spans="1:19" x14ac:dyDescent="0.3">
      <c r="A1516">
        <v>1.1439928989999999</v>
      </c>
      <c r="B1516">
        <v>1.5089999999999999</v>
      </c>
      <c r="C1516">
        <v>3.02</v>
      </c>
      <c r="I1516">
        <v>0.81547355310000003</v>
      </c>
      <c r="J1516">
        <v>1.5089999999999999</v>
      </c>
      <c r="K1516">
        <v>3.02</v>
      </c>
      <c r="M1516">
        <v>0.39841707879999999</v>
      </c>
      <c r="N1516">
        <v>1.5089999999999999</v>
      </c>
      <c r="O1516">
        <v>3.02</v>
      </c>
      <c r="Q1516">
        <v>0.61044020259999998</v>
      </c>
      <c r="R1516">
        <v>1.5089999999999999</v>
      </c>
      <c r="S1516">
        <v>3.02</v>
      </c>
    </row>
    <row r="1517" spans="1:19" x14ac:dyDescent="0.3">
      <c r="A1517">
        <v>1.150982672</v>
      </c>
      <c r="B1517">
        <v>1.51</v>
      </c>
      <c r="C1517">
        <v>3.0219999999999998</v>
      </c>
      <c r="I1517">
        <v>0.80615385539999995</v>
      </c>
      <c r="J1517">
        <v>1.51</v>
      </c>
      <c r="K1517">
        <v>3.0219999999999998</v>
      </c>
      <c r="M1517">
        <v>0.40773677650000001</v>
      </c>
      <c r="N1517">
        <v>1.51</v>
      </c>
      <c r="O1517">
        <v>3.0219999999999998</v>
      </c>
      <c r="Q1517">
        <v>0.58947088270000003</v>
      </c>
      <c r="R1517">
        <v>1.51</v>
      </c>
      <c r="S1517">
        <v>3.0219999999999998</v>
      </c>
    </row>
    <row r="1518" spans="1:19" x14ac:dyDescent="0.3">
      <c r="A1518">
        <v>1.153312597</v>
      </c>
      <c r="B1518">
        <v>1.5109999999999999</v>
      </c>
      <c r="C1518">
        <v>3.024</v>
      </c>
      <c r="I1518">
        <v>0.80382393090000004</v>
      </c>
      <c r="J1518">
        <v>1.5109999999999999</v>
      </c>
      <c r="K1518">
        <v>3.024</v>
      </c>
      <c r="M1518">
        <v>0.41239662539999999</v>
      </c>
      <c r="N1518">
        <v>1.5109999999999999</v>
      </c>
      <c r="O1518">
        <v>3.024</v>
      </c>
      <c r="Q1518">
        <v>0.59879058039999999</v>
      </c>
      <c r="R1518">
        <v>1.5109999999999999</v>
      </c>
      <c r="S1518">
        <v>3.024</v>
      </c>
    </row>
    <row r="1519" spans="1:19" x14ac:dyDescent="0.3">
      <c r="A1519">
        <v>1.164962219</v>
      </c>
      <c r="B1519">
        <v>1.512</v>
      </c>
      <c r="C1519">
        <v>3.0259999999999998</v>
      </c>
      <c r="I1519">
        <v>0.80615385539999995</v>
      </c>
      <c r="J1519">
        <v>1.512</v>
      </c>
      <c r="K1519">
        <v>3.0259999999999998</v>
      </c>
      <c r="M1519">
        <v>0.41472654990000002</v>
      </c>
      <c r="N1519">
        <v>1.512</v>
      </c>
      <c r="O1519">
        <v>3.0259999999999998</v>
      </c>
      <c r="Q1519">
        <v>0.60112050490000002</v>
      </c>
      <c r="R1519">
        <v>1.512</v>
      </c>
      <c r="S1519">
        <v>3.0259999999999998</v>
      </c>
    </row>
    <row r="1520" spans="1:19" x14ac:dyDescent="0.3">
      <c r="A1520">
        <v>1.153312597</v>
      </c>
      <c r="B1520">
        <v>1.5129999999999999</v>
      </c>
      <c r="C1520">
        <v>3.028</v>
      </c>
      <c r="I1520">
        <v>0.78518453539999999</v>
      </c>
      <c r="J1520">
        <v>1.5129999999999999</v>
      </c>
      <c r="K1520">
        <v>3.028</v>
      </c>
      <c r="M1520">
        <v>0.44035571870000001</v>
      </c>
      <c r="N1520">
        <v>1.5129999999999999</v>
      </c>
      <c r="O1520">
        <v>3.028</v>
      </c>
      <c r="Q1520">
        <v>0.61975990039999995</v>
      </c>
      <c r="R1520">
        <v>1.5129999999999999</v>
      </c>
      <c r="S1520">
        <v>3.028</v>
      </c>
    </row>
    <row r="1521" spans="1:19" x14ac:dyDescent="0.3">
      <c r="A1521">
        <v>1.162632294</v>
      </c>
      <c r="B1521">
        <v>1.514</v>
      </c>
      <c r="C1521">
        <v>3.03</v>
      </c>
      <c r="I1521">
        <v>0.80149400650000002</v>
      </c>
      <c r="J1521">
        <v>1.514</v>
      </c>
      <c r="K1521">
        <v>3.03</v>
      </c>
      <c r="M1521">
        <v>0.426376172</v>
      </c>
      <c r="N1521">
        <v>1.514</v>
      </c>
      <c r="O1521">
        <v>3.03</v>
      </c>
      <c r="Q1521">
        <v>0.63140952250000004</v>
      </c>
      <c r="R1521">
        <v>1.514</v>
      </c>
      <c r="S1521">
        <v>3.03</v>
      </c>
    </row>
    <row r="1522" spans="1:19" x14ac:dyDescent="0.3">
      <c r="A1522">
        <v>1.1719519920000001</v>
      </c>
      <c r="B1522">
        <v>1.5149999999999999</v>
      </c>
      <c r="C1522">
        <v>3.032</v>
      </c>
      <c r="I1522">
        <v>0.80382393090000004</v>
      </c>
      <c r="J1522">
        <v>1.5149999999999999</v>
      </c>
      <c r="K1522">
        <v>3.032</v>
      </c>
      <c r="M1522">
        <v>0.40540685209999999</v>
      </c>
      <c r="N1522">
        <v>1.5149999999999999</v>
      </c>
      <c r="O1522">
        <v>3.032</v>
      </c>
      <c r="Q1522">
        <v>0.59413073149999995</v>
      </c>
      <c r="R1522">
        <v>1.5149999999999999</v>
      </c>
      <c r="S1522">
        <v>3.032</v>
      </c>
    </row>
    <row r="1523" spans="1:19" x14ac:dyDescent="0.3">
      <c r="A1523">
        <v>1.153312597</v>
      </c>
      <c r="B1523">
        <v>1.516</v>
      </c>
      <c r="C1523">
        <v>3.0339999999999998</v>
      </c>
      <c r="I1523">
        <v>0.81780347750000004</v>
      </c>
      <c r="J1523">
        <v>1.516</v>
      </c>
      <c r="K1523">
        <v>3.0339999999999998</v>
      </c>
      <c r="M1523">
        <v>0.42171632320000002</v>
      </c>
      <c r="N1523">
        <v>1.516</v>
      </c>
      <c r="O1523">
        <v>3.0339999999999998</v>
      </c>
      <c r="Q1523">
        <v>0.61742997590000004</v>
      </c>
      <c r="R1523">
        <v>1.516</v>
      </c>
      <c r="S1523">
        <v>3.0339999999999998</v>
      </c>
    </row>
    <row r="1524" spans="1:19" x14ac:dyDescent="0.3">
      <c r="A1524">
        <v>1.1603023699999999</v>
      </c>
      <c r="B1524">
        <v>1.5169999999999999</v>
      </c>
      <c r="C1524">
        <v>3.036</v>
      </c>
      <c r="I1524">
        <v>0.83411294859999996</v>
      </c>
      <c r="J1524">
        <v>1.5169999999999999</v>
      </c>
      <c r="K1524">
        <v>3.036</v>
      </c>
      <c r="M1524">
        <v>0.41006670099999998</v>
      </c>
      <c r="N1524">
        <v>1.5169999999999999</v>
      </c>
      <c r="O1524">
        <v>3.036</v>
      </c>
      <c r="Q1524">
        <v>0.64072922030000001</v>
      </c>
      <c r="R1524">
        <v>1.5169999999999999</v>
      </c>
      <c r="S1524">
        <v>3.036</v>
      </c>
    </row>
    <row r="1525" spans="1:19" x14ac:dyDescent="0.3">
      <c r="A1525">
        <v>1.153312597</v>
      </c>
      <c r="B1525">
        <v>1.518</v>
      </c>
      <c r="C1525">
        <v>3.0379999999999998</v>
      </c>
      <c r="I1525">
        <v>0.8387727975</v>
      </c>
      <c r="J1525">
        <v>1.518</v>
      </c>
      <c r="K1525">
        <v>3.0379999999999998</v>
      </c>
      <c r="M1525">
        <v>0.3867674566</v>
      </c>
      <c r="N1525">
        <v>1.518</v>
      </c>
      <c r="O1525">
        <v>3.0379999999999998</v>
      </c>
      <c r="Q1525">
        <v>0.58947088270000003</v>
      </c>
      <c r="R1525">
        <v>1.518</v>
      </c>
      <c r="S1525">
        <v>3.0379999999999998</v>
      </c>
    </row>
    <row r="1526" spans="1:19" x14ac:dyDescent="0.3">
      <c r="A1526">
        <v>1.174281916</v>
      </c>
      <c r="B1526">
        <v>1.5189999999999999</v>
      </c>
      <c r="C1526">
        <v>3.04</v>
      </c>
      <c r="I1526">
        <v>0.84343264630000003</v>
      </c>
      <c r="J1526">
        <v>1.5189999999999999</v>
      </c>
      <c r="K1526">
        <v>3.04</v>
      </c>
      <c r="M1526">
        <v>0.41472654990000002</v>
      </c>
      <c r="N1526">
        <v>1.5189999999999999</v>
      </c>
      <c r="O1526">
        <v>3.04</v>
      </c>
      <c r="Q1526">
        <v>0.62674967370000001</v>
      </c>
      <c r="R1526">
        <v>1.5189999999999999</v>
      </c>
      <c r="S1526">
        <v>3.04</v>
      </c>
    </row>
    <row r="1527" spans="1:19" x14ac:dyDescent="0.3">
      <c r="A1527">
        <v>1.178941765</v>
      </c>
      <c r="B1527">
        <v>1.52</v>
      </c>
      <c r="C1527">
        <v>3.0419999999999998</v>
      </c>
      <c r="I1527">
        <v>0.82479325079999999</v>
      </c>
      <c r="J1527">
        <v>1.52</v>
      </c>
      <c r="K1527">
        <v>3.0419999999999998</v>
      </c>
      <c r="M1527">
        <v>0.44501556749999999</v>
      </c>
      <c r="N1527">
        <v>1.52</v>
      </c>
      <c r="O1527">
        <v>3.0419999999999998</v>
      </c>
      <c r="Q1527">
        <v>0.6523788425</v>
      </c>
      <c r="R1527">
        <v>1.52</v>
      </c>
      <c r="S1527">
        <v>3.0419999999999998</v>
      </c>
    </row>
    <row r="1528" spans="1:19" x14ac:dyDescent="0.3">
      <c r="A1528">
        <v>1.2162205559999999</v>
      </c>
      <c r="B1528">
        <v>1.5209999999999999</v>
      </c>
      <c r="C1528">
        <v>3.044</v>
      </c>
      <c r="I1528">
        <v>0.83178302420000005</v>
      </c>
      <c r="J1528">
        <v>1.5209999999999999</v>
      </c>
      <c r="K1528">
        <v>3.044</v>
      </c>
      <c r="M1528">
        <v>0.46132503860000001</v>
      </c>
      <c r="N1528">
        <v>1.5209999999999999</v>
      </c>
      <c r="O1528">
        <v>3.044</v>
      </c>
      <c r="Q1528">
        <v>0.6663583891</v>
      </c>
      <c r="R1528">
        <v>1.5209999999999999</v>
      </c>
      <c r="S1528">
        <v>3.044</v>
      </c>
    </row>
    <row r="1529" spans="1:19" x14ac:dyDescent="0.3">
      <c r="A1529">
        <v>1.1905913880000001</v>
      </c>
      <c r="B1529">
        <v>1.522</v>
      </c>
      <c r="C1529">
        <v>3.0459999999999998</v>
      </c>
      <c r="I1529">
        <v>0.83644287299999998</v>
      </c>
      <c r="J1529">
        <v>1.522</v>
      </c>
      <c r="K1529">
        <v>3.0459999999999998</v>
      </c>
      <c r="M1529">
        <v>0.45666518969999997</v>
      </c>
      <c r="N1529">
        <v>1.522</v>
      </c>
      <c r="O1529">
        <v>3.0459999999999998</v>
      </c>
      <c r="Q1529">
        <v>0.69897733120000005</v>
      </c>
      <c r="R1529">
        <v>1.522</v>
      </c>
      <c r="S1529">
        <v>3.0459999999999998</v>
      </c>
    </row>
    <row r="1530" spans="1:19" x14ac:dyDescent="0.3">
      <c r="A1530">
        <v>1.164962219</v>
      </c>
      <c r="B1530">
        <v>1.5229999999999999</v>
      </c>
      <c r="C1530">
        <v>3.048</v>
      </c>
      <c r="I1530">
        <v>0.84110272190000002</v>
      </c>
      <c r="J1530">
        <v>1.5229999999999999</v>
      </c>
      <c r="K1530">
        <v>3.048</v>
      </c>
      <c r="M1530">
        <v>0.46365496299999998</v>
      </c>
      <c r="N1530">
        <v>1.5229999999999999</v>
      </c>
      <c r="O1530">
        <v>3.048</v>
      </c>
      <c r="Q1530">
        <v>0.68732770899999995</v>
      </c>
      <c r="R1530">
        <v>1.5229999999999999</v>
      </c>
      <c r="S1530">
        <v>3.048</v>
      </c>
    </row>
    <row r="1531" spans="1:19" x14ac:dyDescent="0.3">
      <c r="A1531">
        <v>1.162632294</v>
      </c>
      <c r="B1531">
        <v>1.524</v>
      </c>
      <c r="C1531">
        <v>3.05</v>
      </c>
      <c r="I1531">
        <v>0.82479325079999999</v>
      </c>
      <c r="J1531">
        <v>1.524</v>
      </c>
      <c r="K1531">
        <v>3.05</v>
      </c>
      <c r="M1531">
        <v>0.426376172</v>
      </c>
      <c r="N1531">
        <v>1.524</v>
      </c>
      <c r="O1531">
        <v>3.05</v>
      </c>
      <c r="Q1531">
        <v>0.64305914470000003</v>
      </c>
      <c r="R1531">
        <v>1.524</v>
      </c>
      <c r="S1531">
        <v>3.05</v>
      </c>
    </row>
    <row r="1532" spans="1:19" x14ac:dyDescent="0.3">
      <c r="A1532">
        <v>1.153312597</v>
      </c>
      <c r="B1532">
        <v>1.5249999999999999</v>
      </c>
      <c r="C1532">
        <v>3.052</v>
      </c>
      <c r="I1532">
        <v>0.799164082</v>
      </c>
      <c r="J1532">
        <v>1.5249999999999999</v>
      </c>
      <c r="K1532">
        <v>3.052</v>
      </c>
      <c r="M1532">
        <v>0.39841707879999999</v>
      </c>
      <c r="N1532">
        <v>1.5249999999999999</v>
      </c>
      <c r="O1532">
        <v>3.052</v>
      </c>
      <c r="Q1532">
        <v>0.66169854019999996</v>
      </c>
      <c r="R1532">
        <v>1.5249999999999999</v>
      </c>
      <c r="S1532">
        <v>3.052</v>
      </c>
    </row>
    <row r="1533" spans="1:19" x14ac:dyDescent="0.3">
      <c r="A1533">
        <v>1.169622068</v>
      </c>
      <c r="B1533">
        <v>1.526</v>
      </c>
      <c r="C1533">
        <v>3.0539999999999998</v>
      </c>
      <c r="I1533">
        <v>0.78518453539999999</v>
      </c>
      <c r="J1533">
        <v>1.526</v>
      </c>
      <c r="K1533">
        <v>3.0539999999999998</v>
      </c>
      <c r="M1533">
        <v>0.43336594540000001</v>
      </c>
      <c r="N1533">
        <v>1.526</v>
      </c>
      <c r="O1533">
        <v>3.0539999999999998</v>
      </c>
      <c r="Q1533">
        <v>0.67567808689999997</v>
      </c>
      <c r="R1533">
        <v>1.526</v>
      </c>
      <c r="S1533">
        <v>3.0539999999999998</v>
      </c>
    </row>
    <row r="1534" spans="1:19" x14ac:dyDescent="0.3">
      <c r="A1534">
        <v>1.185931539</v>
      </c>
      <c r="B1534">
        <v>1.5269999999999999</v>
      </c>
      <c r="C1534">
        <v>3.056</v>
      </c>
      <c r="I1534">
        <v>0.80615385539999995</v>
      </c>
      <c r="J1534">
        <v>1.5269999999999999</v>
      </c>
      <c r="K1534">
        <v>3.056</v>
      </c>
      <c r="M1534">
        <v>0.44501556749999999</v>
      </c>
      <c r="N1534">
        <v>1.5269999999999999</v>
      </c>
      <c r="O1534">
        <v>3.056</v>
      </c>
      <c r="Q1534">
        <v>0.6383992959</v>
      </c>
      <c r="R1534">
        <v>1.5269999999999999</v>
      </c>
      <c r="S1534">
        <v>3.056</v>
      </c>
    </row>
    <row r="1535" spans="1:19" x14ac:dyDescent="0.3">
      <c r="A1535">
        <v>1.169622068</v>
      </c>
      <c r="B1535">
        <v>1.528</v>
      </c>
      <c r="C1535">
        <v>3.0579999999999998</v>
      </c>
      <c r="I1535">
        <v>0.78285461099999998</v>
      </c>
      <c r="J1535">
        <v>1.528</v>
      </c>
      <c r="K1535">
        <v>3.0579999999999998</v>
      </c>
      <c r="M1535">
        <v>0.44035571870000001</v>
      </c>
      <c r="N1535">
        <v>1.528</v>
      </c>
      <c r="O1535">
        <v>3.0579999999999998</v>
      </c>
      <c r="Q1535">
        <v>0.67800801129999999</v>
      </c>
      <c r="R1535">
        <v>1.528</v>
      </c>
      <c r="S1535">
        <v>3.0579999999999998</v>
      </c>
    </row>
    <row r="1536" spans="1:19" x14ac:dyDescent="0.3">
      <c r="A1536">
        <v>1.162632294</v>
      </c>
      <c r="B1536">
        <v>1.5289999999999999</v>
      </c>
      <c r="C1536">
        <v>3.06</v>
      </c>
      <c r="I1536">
        <v>0.7595553666</v>
      </c>
      <c r="J1536">
        <v>1.5289999999999999</v>
      </c>
      <c r="K1536">
        <v>3.06</v>
      </c>
      <c r="M1536">
        <v>0.44501556749999999</v>
      </c>
      <c r="N1536">
        <v>1.5289999999999999</v>
      </c>
      <c r="O1536">
        <v>3.06</v>
      </c>
      <c r="Q1536">
        <v>0.67101823800000004</v>
      </c>
      <c r="R1536">
        <v>1.5289999999999999</v>
      </c>
      <c r="S1536">
        <v>3.06</v>
      </c>
    </row>
    <row r="1537" spans="1:19" x14ac:dyDescent="0.3">
      <c r="A1537">
        <v>1.178941765</v>
      </c>
      <c r="B1537">
        <v>1.53</v>
      </c>
      <c r="C1537">
        <v>3.0619999999999998</v>
      </c>
      <c r="I1537">
        <v>0.76421521550000004</v>
      </c>
      <c r="J1537">
        <v>1.53</v>
      </c>
      <c r="K1537">
        <v>3.0619999999999998</v>
      </c>
      <c r="M1537">
        <v>0.426376172</v>
      </c>
      <c r="N1537">
        <v>1.53</v>
      </c>
      <c r="O1537">
        <v>3.0619999999999998</v>
      </c>
      <c r="Q1537">
        <v>0.6663583891</v>
      </c>
      <c r="R1537">
        <v>1.53</v>
      </c>
      <c r="S1537">
        <v>3.0619999999999998</v>
      </c>
    </row>
    <row r="1538" spans="1:19" x14ac:dyDescent="0.3">
      <c r="A1538">
        <v>1.2022410100000001</v>
      </c>
      <c r="B1538">
        <v>1.5309999999999999</v>
      </c>
      <c r="C1538">
        <v>3.0640000000000001</v>
      </c>
      <c r="I1538">
        <v>0.76654513989999995</v>
      </c>
      <c r="J1538">
        <v>1.5309999999999999</v>
      </c>
      <c r="K1538">
        <v>3.0640000000000001</v>
      </c>
      <c r="M1538">
        <v>0.43103602089999998</v>
      </c>
      <c r="N1538">
        <v>1.5309999999999999</v>
      </c>
      <c r="O1538">
        <v>3.0640000000000001</v>
      </c>
      <c r="Q1538">
        <v>0.66169854019999996</v>
      </c>
      <c r="R1538">
        <v>1.5309999999999999</v>
      </c>
      <c r="S1538">
        <v>3.0640000000000001</v>
      </c>
    </row>
    <row r="1539" spans="1:19" x14ac:dyDescent="0.3">
      <c r="A1539">
        <v>1.185931539</v>
      </c>
      <c r="B1539">
        <v>1.532</v>
      </c>
      <c r="C1539">
        <v>3.0659999999999998</v>
      </c>
      <c r="I1539">
        <v>0.78052468649999995</v>
      </c>
      <c r="J1539">
        <v>1.532</v>
      </c>
      <c r="K1539">
        <v>3.0659999999999998</v>
      </c>
      <c r="M1539">
        <v>0.42404624759999998</v>
      </c>
      <c r="N1539">
        <v>1.532</v>
      </c>
      <c r="O1539">
        <v>3.0659999999999998</v>
      </c>
      <c r="Q1539">
        <v>0.65936861579999995</v>
      </c>
      <c r="R1539">
        <v>1.532</v>
      </c>
      <c r="S1539">
        <v>3.0659999999999998</v>
      </c>
    </row>
    <row r="1540" spans="1:19" x14ac:dyDescent="0.3">
      <c r="A1540">
        <v>1.1882614629999999</v>
      </c>
      <c r="B1540">
        <v>1.5329999999999999</v>
      </c>
      <c r="C1540">
        <v>3.0680000000000001</v>
      </c>
      <c r="I1540">
        <v>0.78285461099999998</v>
      </c>
      <c r="J1540">
        <v>1.5329999999999999</v>
      </c>
      <c r="K1540">
        <v>3.0680000000000001</v>
      </c>
      <c r="M1540">
        <v>0.42171632320000002</v>
      </c>
      <c r="N1540">
        <v>1.5329999999999999</v>
      </c>
      <c r="O1540">
        <v>3.0680000000000001</v>
      </c>
      <c r="Q1540">
        <v>0.68732770899999995</v>
      </c>
      <c r="R1540">
        <v>1.5329999999999999</v>
      </c>
      <c r="S1540">
        <v>3.0680000000000001</v>
      </c>
    </row>
    <row r="1541" spans="1:19" x14ac:dyDescent="0.3">
      <c r="A1541">
        <v>1.2045709339999999</v>
      </c>
      <c r="B1541">
        <v>1.534</v>
      </c>
      <c r="C1541">
        <v>3.07</v>
      </c>
      <c r="I1541">
        <v>0.78751445990000002</v>
      </c>
      <c r="J1541">
        <v>1.534</v>
      </c>
      <c r="K1541">
        <v>3.07</v>
      </c>
      <c r="M1541">
        <v>0.41239662539999999</v>
      </c>
      <c r="N1541">
        <v>1.534</v>
      </c>
      <c r="O1541">
        <v>3.07</v>
      </c>
      <c r="Q1541">
        <v>0.67334816239999995</v>
      </c>
      <c r="R1541">
        <v>1.534</v>
      </c>
      <c r="S1541">
        <v>3.07</v>
      </c>
    </row>
    <row r="1542" spans="1:19" x14ac:dyDescent="0.3">
      <c r="A1542">
        <v>1.192921312</v>
      </c>
      <c r="B1542">
        <v>1.5349999999999999</v>
      </c>
      <c r="C1542">
        <v>3.0720000000000001</v>
      </c>
      <c r="I1542">
        <v>0.80382393090000004</v>
      </c>
      <c r="J1542">
        <v>1.5349999999999999</v>
      </c>
      <c r="K1542">
        <v>3.0720000000000001</v>
      </c>
      <c r="M1542">
        <v>0.41705647429999998</v>
      </c>
      <c r="N1542">
        <v>1.5349999999999999</v>
      </c>
      <c r="O1542">
        <v>3.0720000000000001</v>
      </c>
      <c r="Q1542">
        <v>0.66169854019999996</v>
      </c>
      <c r="R1542">
        <v>1.5349999999999999</v>
      </c>
      <c r="S1542">
        <v>3.0720000000000001</v>
      </c>
    </row>
    <row r="1543" spans="1:19" x14ac:dyDescent="0.3">
      <c r="A1543">
        <v>1.1719519920000001</v>
      </c>
      <c r="B1543">
        <v>1.536</v>
      </c>
      <c r="C1543">
        <v>3.0739999999999998</v>
      </c>
      <c r="I1543">
        <v>0.77819476210000005</v>
      </c>
      <c r="J1543">
        <v>1.536</v>
      </c>
      <c r="K1543">
        <v>3.0739999999999998</v>
      </c>
      <c r="M1543">
        <v>0.41472654990000002</v>
      </c>
      <c r="N1543">
        <v>1.536</v>
      </c>
      <c r="O1543">
        <v>3.0739999999999998</v>
      </c>
      <c r="Q1543">
        <v>0.64538906920000005</v>
      </c>
      <c r="R1543">
        <v>1.536</v>
      </c>
      <c r="S1543">
        <v>3.0739999999999998</v>
      </c>
    </row>
    <row r="1544" spans="1:19" x14ac:dyDescent="0.3">
      <c r="A1544">
        <v>1.1672921430000001</v>
      </c>
      <c r="B1544">
        <v>1.5369999999999999</v>
      </c>
      <c r="C1544">
        <v>3.0760000000000001</v>
      </c>
      <c r="I1544">
        <v>0.80615385539999995</v>
      </c>
      <c r="J1544">
        <v>1.5369999999999999</v>
      </c>
      <c r="K1544">
        <v>3.0760000000000001</v>
      </c>
      <c r="M1544">
        <v>0.42404624759999998</v>
      </c>
      <c r="N1544">
        <v>1.5369999999999999</v>
      </c>
      <c r="O1544">
        <v>3.0760000000000001</v>
      </c>
      <c r="Q1544">
        <v>0.65004891799999998</v>
      </c>
      <c r="R1544">
        <v>1.5369999999999999</v>
      </c>
      <c r="S1544">
        <v>3.0760000000000001</v>
      </c>
    </row>
    <row r="1545" spans="1:19" x14ac:dyDescent="0.3">
      <c r="A1545">
        <v>1.1486527479999999</v>
      </c>
      <c r="B1545">
        <v>1.538</v>
      </c>
      <c r="C1545">
        <v>3.0779999999999998</v>
      </c>
      <c r="I1545">
        <v>0.81081370419999999</v>
      </c>
      <c r="J1545">
        <v>1.538</v>
      </c>
      <c r="K1545">
        <v>3.0779999999999998</v>
      </c>
      <c r="M1545">
        <v>0.4193863987</v>
      </c>
      <c r="N1545">
        <v>1.538</v>
      </c>
      <c r="O1545">
        <v>3.0779999999999998</v>
      </c>
      <c r="Q1545">
        <v>0.64305914470000003</v>
      </c>
      <c r="R1545">
        <v>1.538</v>
      </c>
      <c r="S1545">
        <v>3.0779999999999998</v>
      </c>
    </row>
    <row r="1546" spans="1:19" x14ac:dyDescent="0.3">
      <c r="A1546">
        <v>1.1836016140000001</v>
      </c>
      <c r="B1546">
        <v>1.5389999999999999</v>
      </c>
      <c r="C1546">
        <v>3.08</v>
      </c>
      <c r="I1546">
        <v>0.82246332639999997</v>
      </c>
      <c r="J1546">
        <v>1.5389999999999999</v>
      </c>
      <c r="K1546">
        <v>3.08</v>
      </c>
      <c r="M1546">
        <v>0.40074700320000001</v>
      </c>
      <c r="N1546">
        <v>1.5389999999999999</v>
      </c>
      <c r="O1546">
        <v>3.08</v>
      </c>
      <c r="Q1546">
        <v>0.61975990039999995</v>
      </c>
      <c r="R1546">
        <v>1.5389999999999999</v>
      </c>
      <c r="S1546">
        <v>3.08</v>
      </c>
    </row>
    <row r="1547" spans="1:19" x14ac:dyDescent="0.3">
      <c r="A1547">
        <v>1.2162205559999999</v>
      </c>
      <c r="B1547">
        <v>1.54</v>
      </c>
      <c r="C1547">
        <v>3.0819999999999999</v>
      </c>
      <c r="I1547">
        <v>0.80848377979999997</v>
      </c>
      <c r="J1547">
        <v>1.54</v>
      </c>
      <c r="K1547">
        <v>3.0819999999999999</v>
      </c>
      <c r="M1547">
        <v>0.42404624759999998</v>
      </c>
      <c r="N1547">
        <v>1.54</v>
      </c>
      <c r="O1547">
        <v>3.0819999999999999</v>
      </c>
      <c r="Q1547">
        <v>0.65703869140000004</v>
      </c>
      <c r="R1547">
        <v>1.54</v>
      </c>
      <c r="S1547">
        <v>3.0819999999999999</v>
      </c>
    </row>
    <row r="1548" spans="1:19" x14ac:dyDescent="0.3">
      <c r="A1548">
        <v>1.1905913880000001</v>
      </c>
      <c r="B1548">
        <v>1.5409999999999999</v>
      </c>
      <c r="C1548">
        <v>3.0840000000000001</v>
      </c>
      <c r="I1548">
        <v>0.79217430870000005</v>
      </c>
      <c r="J1548">
        <v>1.5409999999999999</v>
      </c>
      <c r="K1548">
        <v>3.0840000000000001</v>
      </c>
      <c r="M1548">
        <v>0.44035571870000001</v>
      </c>
      <c r="N1548">
        <v>1.5409999999999999</v>
      </c>
      <c r="O1548">
        <v>3.0840000000000001</v>
      </c>
      <c r="Q1548">
        <v>0.65703869140000004</v>
      </c>
      <c r="R1548">
        <v>1.5409999999999999</v>
      </c>
      <c r="S1548">
        <v>3.0840000000000001</v>
      </c>
    </row>
    <row r="1549" spans="1:19" x14ac:dyDescent="0.3">
      <c r="A1549">
        <v>1.209230783</v>
      </c>
      <c r="B1549">
        <v>1.542</v>
      </c>
      <c r="C1549">
        <v>3.0859999999999999</v>
      </c>
      <c r="I1549">
        <v>0.78285461099999998</v>
      </c>
      <c r="J1549">
        <v>1.542</v>
      </c>
      <c r="K1549">
        <v>3.0859999999999999</v>
      </c>
      <c r="M1549">
        <v>0.45666518969999997</v>
      </c>
      <c r="N1549">
        <v>1.542</v>
      </c>
      <c r="O1549">
        <v>3.0859999999999999</v>
      </c>
      <c r="Q1549">
        <v>0.67334816239999995</v>
      </c>
      <c r="R1549">
        <v>1.542</v>
      </c>
      <c r="S1549">
        <v>3.0859999999999999</v>
      </c>
    </row>
    <row r="1550" spans="1:19" x14ac:dyDescent="0.3">
      <c r="A1550">
        <v>1.1836016140000001</v>
      </c>
      <c r="B1550">
        <v>1.5429999999999999</v>
      </c>
      <c r="C1550">
        <v>3.0880000000000001</v>
      </c>
      <c r="I1550">
        <v>0.79683415759999998</v>
      </c>
      <c r="J1550">
        <v>1.5429999999999999</v>
      </c>
      <c r="K1550">
        <v>3.0880000000000001</v>
      </c>
      <c r="M1550">
        <v>0.46365496299999998</v>
      </c>
      <c r="N1550">
        <v>1.5429999999999999</v>
      </c>
      <c r="O1550">
        <v>3.0880000000000001</v>
      </c>
      <c r="Q1550">
        <v>0.65470876690000002</v>
      </c>
      <c r="R1550">
        <v>1.5429999999999999</v>
      </c>
      <c r="S1550">
        <v>3.0880000000000001</v>
      </c>
    </row>
    <row r="1551" spans="1:19" x14ac:dyDescent="0.3">
      <c r="A1551">
        <v>1.1952512360000001</v>
      </c>
      <c r="B1551">
        <v>1.544</v>
      </c>
      <c r="C1551">
        <v>3.09</v>
      </c>
      <c r="I1551">
        <v>0.82013340199999996</v>
      </c>
      <c r="J1551">
        <v>1.544</v>
      </c>
      <c r="K1551">
        <v>3.09</v>
      </c>
      <c r="M1551">
        <v>0.45666518969999997</v>
      </c>
      <c r="N1551">
        <v>1.544</v>
      </c>
      <c r="O1551">
        <v>3.09</v>
      </c>
      <c r="Q1551">
        <v>0.63606937139999997</v>
      </c>
      <c r="R1551">
        <v>1.544</v>
      </c>
      <c r="S1551">
        <v>3.09</v>
      </c>
    </row>
    <row r="1552" spans="1:19" x14ac:dyDescent="0.3">
      <c r="A1552">
        <v>1.178941765</v>
      </c>
      <c r="B1552">
        <v>1.5449999999999999</v>
      </c>
      <c r="C1552">
        <v>3.0920000000000001</v>
      </c>
      <c r="I1552">
        <v>0.84343264630000003</v>
      </c>
      <c r="J1552">
        <v>1.5449999999999999</v>
      </c>
      <c r="K1552">
        <v>3.0920000000000001</v>
      </c>
      <c r="M1552">
        <v>0.43336594540000001</v>
      </c>
      <c r="N1552">
        <v>1.5449999999999999</v>
      </c>
      <c r="O1552">
        <v>3.0920000000000001</v>
      </c>
      <c r="Q1552">
        <v>0.64305914470000003</v>
      </c>
      <c r="R1552">
        <v>1.5449999999999999</v>
      </c>
      <c r="S1552">
        <v>3.0920000000000001</v>
      </c>
    </row>
    <row r="1553" spans="1:19" x14ac:dyDescent="0.3">
      <c r="A1553">
        <v>1.213890632</v>
      </c>
      <c r="B1553">
        <v>1.546</v>
      </c>
      <c r="C1553">
        <v>3.0939999999999999</v>
      </c>
      <c r="I1553">
        <v>0.83411294859999996</v>
      </c>
      <c r="J1553">
        <v>1.546</v>
      </c>
      <c r="K1553">
        <v>3.0939999999999999</v>
      </c>
      <c r="M1553">
        <v>0.44268564310000003</v>
      </c>
      <c r="N1553">
        <v>1.546</v>
      </c>
      <c r="O1553">
        <v>3.0939999999999999</v>
      </c>
      <c r="Q1553">
        <v>0.65004891799999998</v>
      </c>
      <c r="R1553">
        <v>1.546</v>
      </c>
      <c r="S1553">
        <v>3.0939999999999999</v>
      </c>
    </row>
    <row r="1554" spans="1:19" x14ac:dyDescent="0.3">
      <c r="A1554">
        <v>1.1766118409999999</v>
      </c>
      <c r="B1554">
        <v>1.5469999999999999</v>
      </c>
      <c r="C1554">
        <v>3.0960000000000001</v>
      </c>
      <c r="I1554">
        <v>0.82479325079999999</v>
      </c>
      <c r="J1554">
        <v>1.5469999999999999</v>
      </c>
      <c r="K1554">
        <v>3.0960000000000001</v>
      </c>
      <c r="M1554">
        <v>0.43103602089999998</v>
      </c>
      <c r="N1554">
        <v>1.5469999999999999</v>
      </c>
      <c r="O1554">
        <v>3.0960000000000001</v>
      </c>
      <c r="Q1554">
        <v>0.65470876690000002</v>
      </c>
      <c r="R1554">
        <v>1.5469999999999999</v>
      </c>
      <c r="S1554">
        <v>3.0960000000000001</v>
      </c>
    </row>
    <row r="1555" spans="1:19" x14ac:dyDescent="0.3">
      <c r="A1555">
        <v>1.2045709339999999</v>
      </c>
      <c r="B1555">
        <v>1.548</v>
      </c>
      <c r="C1555">
        <v>3.0979999999999999</v>
      </c>
      <c r="I1555">
        <v>0.83644287299999998</v>
      </c>
      <c r="J1555">
        <v>1.548</v>
      </c>
      <c r="K1555">
        <v>3.0979999999999999</v>
      </c>
      <c r="M1555">
        <v>0.43802579419999998</v>
      </c>
      <c r="N1555">
        <v>1.548</v>
      </c>
      <c r="O1555">
        <v>3.0979999999999999</v>
      </c>
      <c r="Q1555">
        <v>0.66868831350000002</v>
      </c>
      <c r="R1555">
        <v>1.548</v>
      </c>
      <c r="S1555">
        <v>3.0979999999999999</v>
      </c>
    </row>
    <row r="1556" spans="1:19" x14ac:dyDescent="0.3">
      <c r="A1556">
        <v>1.1719519920000001</v>
      </c>
      <c r="B1556">
        <v>1.5489999999999999</v>
      </c>
      <c r="C1556">
        <v>3.1</v>
      </c>
      <c r="I1556">
        <v>0.82246332639999997</v>
      </c>
      <c r="J1556">
        <v>1.5489999999999999</v>
      </c>
      <c r="K1556">
        <v>3.1</v>
      </c>
      <c r="M1556">
        <v>0.42870609650000002</v>
      </c>
      <c r="N1556">
        <v>1.5489999999999999</v>
      </c>
      <c r="O1556">
        <v>3.1</v>
      </c>
      <c r="Q1556">
        <v>0.67567808689999997</v>
      </c>
      <c r="R1556">
        <v>1.5489999999999999</v>
      </c>
      <c r="S1556">
        <v>3.1</v>
      </c>
    </row>
    <row r="1557" spans="1:19" x14ac:dyDescent="0.3">
      <c r="A1557">
        <v>1.162632294</v>
      </c>
      <c r="B1557">
        <v>1.55</v>
      </c>
      <c r="C1557">
        <v>3.1019999999999999</v>
      </c>
      <c r="I1557">
        <v>0.81081370419999999</v>
      </c>
      <c r="J1557">
        <v>1.55</v>
      </c>
      <c r="K1557">
        <v>3.1019999999999999</v>
      </c>
      <c r="M1557">
        <v>0.43336594540000001</v>
      </c>
      <c r="N1557">
        <v>1.55</v>
      </c>
      <c r="O1557">
        <v>3.1019999999999999</v>
      </c>
      <c r="Q1557">
        <v>0.6663583891</v>
      </c>
      <c r="R1557">
        <v>1.55</v>
      </c>
      <c r="S1557">
        <v>3.1019999999999999</v>
      </c>
    </row>
    <row r="1558" spans="1:19" x14ac:dyDescent="0.3">
      <c r="A1558">
        <v>1.162632294</v>
      </c>
      <c r="B1558">
        <v>1.5509999999999999</v>
      </c>
      <c r="C1558">
        <v>3.1040000000000001</v>
      </c>
      <c r="I1558">
        <v>0.81081370419999999</v>
      </c>
      <c r="J1558">
        <v>1.5509999999999999</v>
      </c>
      <c r="K1558">
        <v>3.1040000000000001</v>
      </c>
      <c r="M1558">
        <v>0.42171632320000002</v>
      </c>
      <c r="N1558">
        <v>1.5509999999999999</v>
      </c>
      <c r="O1558">
        <v>3.1040000000000001</v>
      </c>
      <c r="Q1558">
        <v>0.65936861579999995</v>
      </c>
      <c r="R1558">
        <v>1.5509999999999999</v>
      </c>
      <c r="S1558">
        <v>3.1040000000000001</v>
      </c>
    </row>
    <row r="1559" spans="1:19" x14ac:dyDescent="0.3">
      <c r="A1559">
        <v>1.1952512360000001</v>
      </c>
      <c r="B1559">
        <v>1.552</v>
      </c>
      <c r="C1559">
        <v>3.1059999999999999</v>
      </c>
      <c r="I1559">
        <v>0.84343264630000003</v>
      </c>
      <c r="J1559">
        <v>1.552</v>
      </c>
      <c r="K1559">
        <v>3.1059999999999999</v>
      </c>
      <c r="M1559">
        <v>0.4193863987</v>
      </c>
      <c r="N1559">
        <v>1.552</v>
      </c>
      <c r="O1559">
        <v>3.1059999999999999</v>
      </c>
      <c r="Q1559">
        <v>0.65004891799999998</v>
      </c>
      <c r="R1559">
        <v>1.552</v>
      </c>
      <c r="S1559">
        <v>3.1059999999999999</v>
      </c>
    </row>
    <row r="1560" spans="1:19" x14ac:dyDescent="0.3">
      <c r="A1560">
        <v>1.213890632</v>
      </c>
      <c r="B1560">
        <v>1.5529999999999999</v>
      </c>
      <c r="C1560">
        <v>3.1080000000000001</v>
      </c>
      <c r="I1560">
        <v>0.83411294859999996</v>
      </c>
      <c r="J1560">
        <v>1.5529999999999999</v>
      </c>
      <c r="K1560">
        <v>3.1080000000000001</v>
      </c>
      <c r="M1560">
        <v>0.44501556749999999</v>
      </c>
      <c r="N1560">
        <v>1.5529999999999999</v>
      </c>
      <c r="O1560">
        <v>3.1080000000000001</v>
      </c>
      <c r="Q1560">
        <v>0.65470876690000002</v>
      </c>
      <c r="R1560">
        <v>1.5529999999999999</v>
      </c>
      <c r="S1560">
        <v>3.1080000000000001</v>
      </c>
    </row>
    <row r="1561" spans="1:19" x14ac:dyDescent="0.3">
      <c r="A1561">
        <v>1.2185504810000001</v>
      </c>
      <c r="B1561">
        <v>1.554</v>
      </c>
      <c r="C1561">
        <v>3.11</v>
      </c>
      <c r="I1561">
        <v>0.84576257079999995</v>
      </c>
      <c r="J1561">
        <v>1.554</v>
      </c>
      <c r="K1561">
        <v>3.11</v>
      </c>
      <c r="M1561">
        <v>0.44268564310000003</v>
      </c>
      <c r="N1561">
        <v>1.554</v>
      </c>
      <c r="O1561">
        <v>3.11</v>
      </c>
      <c r="Q1561">
        <v>0.6383992959</v>
      </c>
      <c r="R1561">
        <v>1.554</v>
      </c>
      <c r="S1561">
        <v>3.11</v>
      </c>
    </row>
    <row r="1562" spans="1:19" x14ac:dyDescent="0.3">
      <c r="A1562">
        <v>1.1952512360000001</v>
      </c>
      <c r="B1562">
        <v>1.5549999999999999</v>
      </c>
      <c r="C1562">
        <v>3.1120000000000001</v>
      </c>
      <c r="I1562">
        <v>0.85741219300000004</v>
      </c>
      <c r="J1562">
        <v>1.5549999999999999</v>
      </c>
      <c r="K1562">
        <v>3.1120000000000001</v>
      </c>
      <c r="M1562">
        <v>0.43569586980000002</v>
      </c>
      <c r="N1562">
        <v>1.5549999999999999</v>
      </c>
      <c r="O1562">
        <v>3.1120000000000001</v>
      </c>
      <c r="Q1562">
        <v>0.67101823800000004</v>
      </c>
      <c r="R1562">
        <v>1.5549999999999999</v>
      </c>
      <c r="S1562">
        <v>3.1120000000000001</v>
      </c>
    </row>
    <row r="1563" spans="1:19" x14ac:dyDescent="0.3">
      <c r="A1563">
        <v>1.1882614629999999</v>
      </c>
      <c r="B1563">
        <v>1.556</v>
      </c>
      <c r="C1563">
        <v>3.1139999999999999</v>
      </c>
      <c r="I1563">
        <v>0.8527523441</v>
      </c>
      <c r="J1563">
        <v>1.556</v>
      </c>
      <c r="K1563">
        <v>3.1139999999999999</v>
      </c>
      <c r="M1563">
        <v>0.44501556749999999</v>
      </c>
      <c r="N1563">
        <v>1.556</v>
      </c>
      <c r="O1563">
        <v>3.1139999999999999</v>
      </c>
      <c r="Q1563">
        <v>0.64771899359999996</v>
      </c>
      <c r="R1563">
        <v>1.556</v>
      </c>
      <c r="S1563">
        <v>3.1139999999999999</v>
      </c>
    </row>
    <row r="1564" spans="1:19" x14ac:dyDescent="0.3">
      <c r="A1564">
        <v>1.169622068</v>
      </c>
      <c r="B1564">
        <v>1.5569999999999999</v>
      </c>
      <c r="C1564">
        <v>3.1160000000000001</v>
      </c>
      <c r="I1564">
        <v>0.85974211739999995</v>
      </c>
      <c r="J1564">
        <v>1.5569999999999999</v>
      </c>
      <c r="K1564">
        <v>3.1160000000000001</v>
      </c>
      <c r="M1564">
        <v>0.45433526530000001</v>
      </c>
      <c r="N1564">
        <v>1.5569999999999999</v>
      </c>
      <c r="O1564">
        <v>3.1160000000000001</v>
      </c>
      <c r="Q1564">
        <v>0.66868831350000002</v>
      </c>
      <c r="R1564">
        <v>1.5569999999999999</v>
      </c>
      <c r="S1564">
        <v>3.1160000000000001</v>
      </c>
    </row>
    <row r="1565" spans="1:19" x14ac:dyDescent="0.3">
      <c r="A1565">
        <v>1.1882614629999999</v>
      </c>
      <c r="B1565">
        <v>1.5580000000000001</v>
      </c>
      <c r="C1565">
        <v>3.1179999999999999</v>
      </c>
      <c r="I1565">
        <v>0.83178302420000005</v>
      </c>
      <c r="J1565">
        <v>1.5580000000000001</v>
      </c>
      <c r="K1565">
        <v>3.1179999999999999</v>
      </c>
      <c r="M1565">
        <v>0.43569586980000002</v>
      </c>
      <c r="N1565">
        <v>1.5580000000000001</v>
      </c>
      <c r="O1565">
        <v>3.1179999999999999</v>
      </c>
      <c r="Q1565">
        <v>0.67567808689999997</v>
      </c>
      <c r="R1565">
        <v>1.5580000000000001</v>
      </c>
      <c r="S1565">
        <v>3.1179999999999999</v>
      </c>
    </row>
    <row r="1566" spans="1:19" x14ac:dyDescent="0.3">
      <c r="A1566">
        <v>1.2115607070000001</v>
      </c>
      <c r="B1566">
        <v>1.5589999999999999</v>
      </c>
      <c r="C1566">
        <v>3.12</v>
      </c>
      <c r="I1566">
        <v>0.83178302420000005</v>
      </c>
      <c r="J1566">
        <v>1.5589999999999999</v>
      </c>
      <c r="K1566">
        <v>3.12</v>
      </c>
      <c r="M1566">
        <v>0.42870609650000002</v>
      </c>
      <c r="N1566">
        <v>1.5589999999999999</v>
      </c>
      <c r="O1566">
        <v>3.12</v>
      </c>
      <c r="Q1566">
        <v>0.69198755789999999</v>
      </c>
      <c r="R1566">
        <v>1.5589999999999999</v>
      </c>
      <c r="S1566">
        <v>3.12</v>
      </c>
    </row>
    <row r="1567" spans="1:19" x14ac:dyDescent="0.3">
      <c r="A1567">
        <v>1.24417965</v>
      </c>
      <c r="B1567">
        <v>1.56</v>
      </c>
      <c r="C1567">
        <v>3.1219999999999999</v>
      </c>
      <c r="I1567">
        <v>0.84576257079999995</v>
      </c>
      <c r="J1567">
        <v>1.56</v>
      </c>
      <c r="K1567">
        <v>3.1219999999999999</v>
      </c>
      <c r="M1567">
        <v>0.44268564310000003</v>
      </c>
      <c r="N1567">
        <v>1.56</v>
      </c>
      <c r="O1567">
        <v>3.1219999999999999</v>
      </c>
      <c r="Q1567">
        <v>0.69664740680000004</v>
      </c>
      <c r="R1567">
        <v>1.56</v>
      </c>
      <c r="S1567">
        <v>3.1219999999999999</v>
      </c>
    </row>
    <row r="1568" spans="1:19" x14ac:dyDescent="0.3">
      <c r="A1568">
        <v>1.2185504810000001</v>
      </c>
      <c r="B1568">
        <v>1.5609999999999999</v>
      </c>
      <c r="C1568">
        <v>3.1240000000000001</v>
      </c>
      <c r="I1568">
        <v>0.81780347750000004</v>
      </c>
      <c r="J1568">
        <v>1.5609999999999999</v>
      </c>
      <c r="K1568">
        <v>3.1240000000000001</v>
      </c>
      <c r="M1568">
        <v>0.45433526530000001</v>
      </c>
      <c r="N1568">
        <v>1.5609999999999999</v>
      </c>
      <c r="O1568">
        <v>3.1240000000000001</v>
      </c>
      <c r="Q1568">
        <v>0.68266786020000003</v>
      </c>
      <c r="R1568">
        <v>1.5609999999999999</v>
      </c>
      <c r="S1568">
        <v>3.1240000000000001</v>
      </c>
    </row>
    <row r="1569" spans="1:19" x14ac:dyDescent="0.3">
      <c r="A1569">
        <v>1.258159196</v>
      </c>
      <c r="B1569">
        <v>1.5620000000000001</v>
      </c>
      <c r="C1569">
        <v>3.1259999999999999</v>
      </c>
      <c r="I1569">
        <v>0.82246332639999997</v>
      </c>
      <c r="J1569">
        <v>1.5620000000000001</v>
      </c>
      <c r="K1569">
        <v>3.1259999999999999</v>
      </c>
      <c r="M1569">
        <v>0.43802579419999998</v>
      </c>
      <c r="N1569">
        <v>1.5620000000000001</v>
      </c>
      <c r="O1569">
        <v>3.1259999999999999</v>
      </c>
      <c r="Q1569">
        <v>0.68266786020000003</v>
      </c>
      <c r="R1569">
        <v>1.5620000000000001</v>
      </c>
      <c r="S1569">
        <v>3.1259999999999999</v>
      </c>
    </row>
    <row r="1570" spans="1:19" x14ac:dyDescent="0.3">
      <c r="A1570">
        <v>1.237189876</v>
      </c>
      <c r="B1570">
        <v>1.5629999999999999</v>
      </c>
      <c r="C1570">
        <v>3.1280000000000001</v>
      </c>
      <c r="I1570">
        <v>0.82945309970000003</v>
      </c>
      <c r="J1570">
        <v>1.5629999999999999</v>
      </c>
      <c r="K1570">
        <v>3.1280000000000001</v>
      </c>
      <c r="M1570">
        <v>0.43802579419999998</v>
      </c>
      <c r="N1570">
        <v>1.5629999999999999</v>
      </c>
      <c r="O1570">
        <v>3.1280000000000001</v>
      </c>
      <c r="Q1570">
        <v>0.6383992959</v>
      </c>
      <c r="R1570">
        <v>1.5629999999999999</v>
      </c>
      <c r="S1570">
        <v>3.1280000000000001</v>
      </c>
    </row>
    <row r="1571" spans="1:19" x14ac:dyDescent="0.3">
      <c r="A1571">
        <v>1.230200103</v>
      </c>
      <c r="B1571">
        <v>1.5640000000000001</v>
      </c>
      <c r="C1571">
        <v>3.13</v>
      </c>
      <c r="I1571">
        <v>0.81314362870000001</v>
      </c>
      <c r="J1571">
        <v>1.5640000000000001</v>
      </c>
      <c r="K1571">
        <v>3.13</v>
      </c>
      <c r="M1571">
        <v>0.43802579419999998</v>
      </c>
      <c r="N1571">
        <v>1.5640000000000001</v>
      </c>
      <c r="O1571">
        <v>3.13</v>
      </c>
      <c r="Q1571">
        <v>0.66169854019999996</v>
      </c>
      <c r="R1571">
        <v>1.5640000000000001</v>
      </c>
      <c r="S1571">
        <v>3.13</v>
      </c>
    </row>
    <row r="1572" spans="1:19" x14ac:dyDescent="0.3">
      <c r="A1572">
        <v>1.227870179</v>
      </c>
      <c r="B1572">
        <v>1.5649999999999999</v>
      </c>
      <c r="C1572">
        <v>3.1320000000000001</v>
      </c>
      <c r="I1572">
        <v>0.84343264630000003</v>
      </c>
      <c r="J1572">
        <v>1.5649999999999999</v>
      </c>
      <c r="K1572">
        <v>3.1320000000000001</v>
      </c>
      <c r="M1572">
        <v>0.46132503860000001</v>
      </c>
      <c r="N1572">
        <v>1.5649999999999999</v>
      </c>
      <c r="O1572">
        <v>3.1320000000000001</v>
      </c>
      <c r="Q1572">
        <v>0.63606937139999997</v>
      </c>
      <c r="R1572">
        <v>1.5649999999999999</v>
      </c>
      <c r="S1572">
        <v>3.1320000000000001</v>
      </c>
    </row>
    <row r="1573" spans="1:19" x14ac:dyDescent="0.3">
      <c r="A1573">
        <v>1.227870179</v>
      </c>
      <c r="B1573">
        <v>1.5660000000000001</v>
      </c>
      <c r="C1573">
        <v>3.1339999999999999</v>
      </c>
      <c r="I1573">
        <v>0.8527523441</v>
      </c>
      <c r="J1573">
        <v>1.5660000000000001</v>
      </c>
      <c r="K1573">
        <v>3.1339999999999999</v>
      </c>
      <c r="M1573">
        <v>0.46365496299999998</v>
      </c>
      <c r="N1573">
        <v>1.5660000000000001</v>
      </c>
      <c r="O1573">
        <v>3.1339999999999999</v>
      </c>
      <c r="Q1573">
        <v>0.63140952250000004</v>
      </c>
      <c r="R1573">
        <v>1.5660000000000001</v>
      </c>
      <c r="S1573">
        <v>3.1339999999999999</v>
      </c>
    </row>
    <row r="1574" spans="1:19" x14ac:dyDescent="0.3">
      <c r="A1574">
        <v>1.2325300269999999</v>
      </c>
      <c r="B1574">
        <v>1.5669999999999999</v>
      </c>
      <c r="C1574">
        <v>3.1360000000000001</v>
      </c>
      <c r="I1574">
        <v>0.85042241969999999</v>
      </c>
      <c r="J1574">
        <v>1.5669999999999999</v>
      </c>
      <c r="K1574">
        <v>3.1360000000000001</v>
      </c>
      <c r="M1574">
        <v>0.4729746608</v>
      </c>
      <c r="N1574">
        <v>1.5669999999999999</v>
      </c>
      <c r="O1574">
        <v>3.1360000000000001</v>
      </c>
      <c r="Q1574">
        <v>0.68499778460000005</v>
      </c>
      <c r="R1574">
        <v>1.5669999999999999</v>
      </c>
      <c r="S1574">
        <v>3.1360000000000001</v>
      </c>
    </row>
    <row r="1575" spans="1:19" x14ac:dyDescent="0.3">
      <c r="A1575">
        <v>1.2185504810000001</v>
      </c>
      <c r="B1575">
        <v>1.5680000000000001</v>
      </c>
      <c r="C1575">
        <v>3.1379999999999999</v>
      </c>
      <c r="I1575">
        <v>0.85042241969999999</v>
      </c>
      <c r="J1575">
        <v>1.5680000000000001</v>
      </c>
      <c r="K1575">
        <v>3.1379999999999999</v>
      </c>
      <c r="M1575">
        <v>0.4520053409</v>
      </c>
      <c r="N1575">
        <v>1.5680000000000001</v>
      </c>
      <c r="O1575">
        <v>3.1379999999999999</v>
      </c>
      <c r="Q1575">
        <v>0.67567808689999997</v>
      </c>
      <c r="R1575">
        <v>1.5680000000000001</v>
      </c>
      <c r="S1575">
        <v>3.1379999999999999</v>
      </c>
    </row>
    <row r="1576" spans="1:19" x14ac:dyDescent="0.3">
      <c r="A1576">
        <v>1.2325300269999999</v>
      </c>
      <c r="B1576">
        <v>1.569</v>
      </c>
      <c r="C1576">
        <v>3.14</v>
      </c>
      <c r="I1576">
        <v>0.85741219300000004</v>
      </c>
      <c r="J1576">
        <v>1.569</v>
      </c>
      <c r="K1576">
        <v>3.14</v>
      </c>
      <c r="M1576">
        <v>0.45433526530000001</v>
      </c>
      <c r="N1576">
        <v>1.569</v>
      </c>
      <c r="O1576">
        <v>3.14</v>
      </c>
      <c r="Q1576">
        <v>0.61044020259999998</v>
      </c>
      <c r="R1576">
        <v>1.569</v>
      </c>
      <c r="S1576">
        <v>3.14</v>
      </c>
    </row>
    <row r="1577" spans="1:19" x14ac:dyDescent="0.3">
      <c r="A1577">
        <v>1.2395198009999999</v>
      </c>
      <c r="B1577">
        <v>1.57</v>
      </c>
      <c r="C1577">
        <v>3.1419999999999999</v>
      </c>
      <c r="I1577">
        <v>0.84343264630000003</v>
      </c>
      <c r="J1577">
        <v>1.57</v>
      </c>
      <c r="K1577">
        <v>3.1419999999999999</v>
      </c>
      <c r="M1577">
        <v>0.44967541640000003</v>
      </c>
      <c r="N1577">
        <v>1.57</v>
      </c>
      <c r="O1577">
        <v>3.1419999999999999</v>
      </c>
      <c r="Q1577">
        <v>0.6523788425</v>
      </c>
      <c r="R1577">
        <v>1.57</v>
      </c>
      <c r="S1577">
        <v>3.1419999999999999</v>
      </c>
    </row>
    <row r="1578" spans="1:19" x14ac:dyDescent="0.3">
      <c r="A1578">
        <v>1.237189876</v>
      </c>
      <c r="B1578">
        <v>1.571</v>
      </c>
      <c r="C1578">
        <v>3.1440000000000001</v>
      </c>
      <c r="I1578">
        <v>0.8527523441</v>
      </c>
      <c r="J1578">
        <v>1.571</v>
      </c>
      <c r="K1578">
        <v>3.1440000000000001</v>
      </c>
      <c r="M1578">
        <v>0.43569586980000002</v>
      </c>
      <c r="N1578">
        <v>1.571</v>
      </c>
      <c r="O1578">
        <v>3.1440000000000001</v>
      </c>
      <c r="Q1578">
        <v>0.68499778460000005</v>
      </c>
      <c r="R1578">
        <v>1.571</v>
      </c>
      <c r="S1578">
        <v>3.1440000000000001</v>
      </c>
    </row>
    <row r="1579" spans="1:19" x14ac:dyDescent="0.3">
      <c r="A1579">
        <v>1.2115607070000001</v>
      </c>
      <c r="B1579">
        <v>1.5720000000000001</v>
      </c>
      <c r="C1579">
        <v>3.1459999999999999</v>
      </c>
      <c r="I1579">
        <v>0.88304136180000004</v>
      </c>
      <c r="J1579">
        <v>1.5720000000000001</v>
      </c>
      <c r="K1579">
        <v>3.1459999999999999</v>
      </c>
      <c r="M1579">
        <v>0.4729746608</v>
      </c>
      <c r="N1579">
        <v>1.5720000000000001</v>
      </c>
      <c r="O1579">
        <v>3.1459999999999999</v>
      </c>
      <c r="Q1579">
        <v>0.65470876690000002</v>
      </c>
      <c r="R1579">
        <v>1.5720000000000001</v>
      </c>
      <c r="S1579">
        <v>3.1459999999999999</v>
      </c>
    </row>
    <row r="1580" spans="1:19" x14ac:dyDescent="0.3">
      <c r="A1580">
        <v>1.227870179</v>
      </c>
      <c r="B1580">
        <v>1.573</v>
      </c>
      <c r="C1580">
        <v>3.1480000000000001</v>
      </c>
      <c r="I1580">
        <v>0.86207204179999997</v>
      </c>
      <c r="J1580">
        <v>1.573</v>
      </c>
      <c r="K1580">
        <v>3.1480000000000001</v>
      </c>
      <c r="M1580">
        <v>0.47763450969999999</v>
      </c>
      <c r="N1580">
        <v>1.573</v>
      </c>
      <c r="O1580">
        <v>3.1480000000000001</v>
      </c>
      <c r="Q1580">
        <v>0.67567808689999997</v>
      </c>
      <c r="R1580">
        <v>1.573</v>
      </c>
      <c r="S1580">
        <v>3.1480000000000001</v>
      </c>
    </row>
    <row r="1581" spans="1:19" x14ac:dyDescent="0.3">
      <c r="A1581">
        <v>1.2325300269999999</v>
      </c>
      <c r="B1581">
        <v>1.5740000000000001</v>
      </c>
      <c r="C1581">
        <v>3.15</v>
      </c>
      <c r="I1581">
        <v>0.83411294859999996</v>
      </c>
      <c r="J1581">
        <v>1.5740000000000001</v>
      </c>
      <c r="K1581">
        <v>3.15</v>
      </c>
      <c r="M1581">
        <v>0.48229435850000002</v>
      </c>
      <c r="N1581">
        <v>1.5740000000000001</v>
      </c>
      <c r="O1581">
        <v>3.15</v>
      </c>
      <c r="Q1581">
        <v>0.68732770899999995</v>
      </c>
      <c r="R1581">
        <v>1.5740000000000001</v>
      </c>
      <c r="S1581">
        <v>3.15</v>
      </c>
    </row>
    <row r="1582" spans="1:19" x14ac:dyDescent="0.3">
      <c r="A1582">
        <v>1.237189876</v>
      </c>
      <c r="B1582">
        <v>1.575</v>
      </c>
      <c r="C1582">
        <v>3.1520000000000001</v>
      </c>
      <c r="I1582">
        <v>0.86440196629999999</v>
      </c>
      <c r="J1582">
        <v>1.575</v>
      </c>
      <c r="K1582">
        <v>3.1520000000000001</v>
      </c>
      <c r="M1582">
        <v>0.47763450969999999</v>
      </c>
      <c r="N1582">
        <v>1.575</v>
      </c>
      <c r="O1582">
        <v>3.1520000000000001</v>
      </c>
      <c r="Q1582">
        <v>0.64771899359999996</v>
      </c>
      <c r="R1582">
        <v>1.575</v>
      </c>
      <c r="S1582">
        <v>3.1520000000000001</v>
      </c>
    </row>
    <row r="1583" spans="1:19" x14ac:dyDescent="0.3">
      <c r="A1583">
        <v>1.225540254</v>
      </c>
      <c r="B1583">
        <v>1.5760000000000001</v>
      </c>
      <c r="C1583">
        <v>3.1539999999999999</v>
      </c>
      <c r="I1583">
        <v>0.84809249519999996</v>
      </c>
      <c r="J1583">
        <v>1.5760000000000001</v>
      </c>
      <c r="K1583">
        <v>3.1539999999999999</v>
      </c>
      <c r="M1583">
        <v>0.4799644341</v>
      </c>
      <c r="N1583">
        <v>1.5760000000000001</v>
      </c>
      <c r="O1583">
        <v>3.1539999999999999</v>
      </c>
      <c r="Q1583">
        <v>0.68266786020000003</v>
      </c>
      <c r="R1583">
        <v>1.5760000000000001</v>
      </c>
      <c r="S1583">
        <v>3.1539999999999999</v>
      </c>
    </row>
    <row r="1584" spans="1:19" x14ac:dyDescent="0.3">
      <c r="A1584">
        <v>1.227870179</v>
      </c>
      <c r="B1584">
        <v>1.577</v>
      </c>
      <c r="C1584">
        <v>3.1560000000000001</v>
      </c>
      <c r="I1584">
        <v>0.85974211739999995</v>
      </c>
      <c r="J1584">
        <v>1.577</v>
      </c>
      <c r="K1584">
        <v>3.1560000000000001</v>
      </c>
      <c r="M1584">
        <v>0.4589951142</v>
      </c>
      <c r="N1584">
        <v>1.577</v>
      </c>
      <c r="O1584">
        <v>3.1560000000000001</v>
      </c>
      <c r="Q1584">
        <v>0.66402846469999999</v>
      </c>
      <c r="R1584">
        <v>1.577</v>
      </c>
      <c r="S1584">
        <v>3.1560000000000001</v>
      </c>
    </row>
    <row r="1585" spans="1:19" x14ac:dyDescent="0.3">
      <c r="A1585">
        <v>1.230200103</v>
      </c>
      <c r="B1585">
        <v>1.5780000000000001</v>
      </c>
      <c r="C1585">
        <v>3.1579999999999999</v>
      </c>
      <c r="I1585">
        <v>0.8527523441</v>
      </c>
      <c r="J1585">
        <v>1.5780000000000001</v>
      </c>
      <c r="K1585">
        <v>3.1579999999999999</v>
      </c>
      <c r="M1585">
        <v>0.44967541640000003</v>
      </c>
      <c r="N1585">
        <v>1.5780000000000001</v>
      </c>
      <c r="O1585">
        <v>3.1579999999999999</v>
      </c>
      <c r="Q1585">
        <v>0.63606937139999997</v>
      </c>
      <c r="R1585">
        <v>1.5780000000000001</v>
      </c>
      <c r="S1585">
        <v>3.1579999999999999</v>
      </c>
    </row>
    <row r="1586" spans="1:19" x14ac:dyDescent="0.3">
      <c r="A1586">
        <v>1.2395198009999999</v>
      </c>
      <c r="B1586">
        <v>1.579</v>
      </c>
      <c r="C1586">
        <v>3.16</v>
      </c>
      <c r="I1586">
        <v>0.84110272190000002</v>
      </c>
      <c r="J1586">
        <v>1.579</v>
      </c>
      <c r="K1586">
        <v>3.16</v>
      </c>
      <c r="M1586">
        <v>0.43802579419999998</v>
      </c>
      <c r="N1586">
        <v>1.579</v>
      </c>
      <c r="O1586">
        <v>3.16</v>
      </c>
      <c r="Q1586">
        <v>0.6383992959</v>
      </c>
      <c r="R1586">
        <v>1.579</v>
      </c>
      <c r="S1586">
        <v>3.16</v>
      </c>
    </row>
    <row r="1587" spans="1:19" x14ac:dyDescent="0.3">
      <c r="A1587">
        <v>1.2395198009999999</v>
      </c>
      <c r="B1587">
        <v>1.58</v>
      </c>
      <c r="C1587">
        <v>3.1619999999999999</v>
      </c>
      <c r="I1587">
        <v>0.81780347750000004</v>
      </c>
      <c r="J1587">
        <v>1.58</v>
      </c>
      <c r="K1587">
        <v>3.1619999999999999</v>
      </c>
      <c r="M1587">
        <v>0.39375722990000001</v>
      </c>
      <c r="N1587">
        <v>1.58</v>
      </c>
      <c r="O1587">
        <v>3.1619999999999999</v>
      </c>
      <c r="Q1587">
        <v>0.65703869140000004</v>
      </c>
      <c r="R1587">
        <v>1.58</v>
      </c>
      <c r="S1587">
        <v>3.1619999999999999</v>
      </c>
    </row>
    <row r="1588" spans="1:19" x14ac:dyDescent="0.3">
      <c r="A1588">
        <v>1.253499347</v>
      </c>
      <c r="B1588">
        <v>1.581</v>
      </c>
      <c r="C1588">
        <v>3.1640000000000001</v>
      </c>
      <c r="I1588">
        <v>0.80149400650000002</v>
      </c>
      <c r="J1588">
        <v>1.581</v>
      </c>
      <c r="K1588">
        <v>3.1640000000000001</v>
      </c>
      <c r="M1588">
        <v>0.40307692769999998</v>
      </c>
      <c r="N1588">
        <v>1.581</v>
      </c>
      <c r="O1588">
        <v>3.1640000000000001</v>
      </c>
      <c r="Q1588">
        <v>0.65004891799999998</v>
      </c>
      <c r="R1588">
        <v>1.581</v>
      </c>
      <c r="S1588">
        <v>3.1640000000000001</v>
      </c>
    </row>
    <row r="1589" spans="1:19" x14ac:dyDescent="0.3">
      <c r="A1589">
        <v>1.2325300269999999</v>
      </c>
      <c r="B1589">
        <v>1.5820000000000001</v>
      </c>
      <c r="C1589">
        <v>3.1659999999999999</v>
      </c>
      <c r="I1589">
        <v>0.82945309970000003</v>
      </c>
      <c r="J1589">
        <v>1.5820000000000001</v>
      </c>
      <c r="K1589">
        <v>3.1659999999999999</v>
      </c>
      <c r="M1589">
        <v>0.40540685209999999</v>
      </c>
      <c r="N1589">
        <v>1.5820000000000001</v>
      </c>
      <c r="O1589">
        <v>3.1659999999999999</v>
      </c>
      <c r="Q1589">
        <v>0.64771899359999996</v>
      </c>
      <c r="R1589">
        <v>1.5820000000000001</v>
      </c>
      <c r="S1589">
        <v>3.1659999999999999</v>
      </c>
    </row>
    <row r="1590" spans="1:19" x14ac:dyDescent="0.3">
      <c r="A1590">
        <v>1.2325300269999999</v>
      </c>
      <c r="B1590">
        <v>1.583</v>
      </c>
      <c r="C1590">
        <v>3.1680000000000001</v>
      </c>
      <c r="I1590">
        <v>0.84576257079999995</v>
      </c>
      <c r="J1590">
        <v>1.583</v>
      </c>
      <c r="K1590">
        <v>3.1680000000000001</v>
      </c>
      <c r="M1590">
        <v>0.43336594540000001</v>
      </c>
      <c r="N1590">
        <v>1.583</v>
      </c>
      <c r="O1590">
        <v>3.1680000000000001</v>
      </c>
      <c r="Q1590">
        <v>0.6663583891</v>
      </c>
      <c r="R1590">
        <v>1.583</v>
      </c>
      <c r="S1590">
        <v>3.1680000000000001</v>
      </c>
    </row>
    <row r="1591" spans="1:19" x14ac:dyDescent="0.3">
      <c r="A1591">
        <v>1.1999110850000001</v>
      </c>
      <c r="B1591">
        <v>1.5840000000000001</v>
      </c>
      <c r="C1591">
        <v>3.17</v>
      </c>
      <c r="I1591">
        <v>0.85042241969999999</v>
      </c>
      <c r="J1591">
        <v>1.5840000000000001</v>
      </c>
      <c r="K1591">
        <v>3.17</v>
      </c>
      <c r="M1591">
        <v>0.44734549200000001</v>
      </c>
      <c r="N1591">
        <v>1.5840000000000001</v>
      </c>
      <c r="O1591">
        <v>3.17</v>
      </c>
      <c r="Q1591">
        <v>0.68266786020000003</v>
      </c>
      <c r="R1591">
        <v>1.5840000000000001</v>
      </c>
      <c r="S1591">
        <v>3.17</v>
      </c>
    </row>
    <row r="1592" spans="1:19" x14ac:dyDescent="0.3">
      <c r="A1592">
        <v>1.192921312</v>
      </c>
      <c r="B1592">
        <v>1.585</v>
      </c>
      <c r="C1592">
        <v>3.1720000000000002</v>
      </c>
      <c r="I1592">
        <v>0.85974211739999995</v>
      </c>
      <c r="J1592">
        <v>1.585</v>
      </c>
      <c r="K1592">
        <v>3.1720000000000002</v>
      </c>
      <c r="M1592">
        <v>0.46831481190000002</v>
      </c>
      <c r="N1592">
        <v>1.585</v>
      </c>
      <c r="O1592">
        <v>3.1720000000000002</v>
      </c>
      <c r="Q1592">
        <v>0.66169854019999996</v>
      </c>
      <c r="R1592">
        <v>1.585</v>
      </c>
      <c r="S1592">
        <v>3.1720000000000002</v>
      </c>
    </row>
    <row r="1593" spans="1:19" x14ac:dyDescent="0.3">
      <c r="A1593">
        <v>1.2208804049999999</v>
      </c>
      <c r="B1593">
        <v>1.5860000000000001</v>
      </c>
      <c r="C1593">
        <v>3.1739999999999999</v>
      </c>
      <c r="I1593">
        <v>0.84809249519999996</v>
      </c>
      <c r="J1593">
        <v>1.5860000000000001</v>
      </c>
      <c r="K1593">
        <v>3.1739999999999999</v>
      </c>
      <c r="M1593">
        <v>0.50559360289999999</v>
      </c>
      <c r="N1593">
        <v>1.5860000000000001</v>
      </c>
      <c r="O1593">
        <v>3.1739999999999999</v>
      </c>
      <c r="Q1593">
        <v>0.69664740680000004</v>
      </c>
      <c r="R1593">
        <v>1.5860000000000001</v>
      </c>
      <c r="S1593">
        <v>3.1739999999999999</v>
      </c>
    </row>
    <row r="1594" spans="1:19" x14ac:dyDescent="0.3">
      <c r="A1594">
        <v>1.2045709339999999</v>
      </c>
      <c r="B1594">
        <v>1.587</v>
      </c>
      <c r="C1594">
        <v>3.1760000000000002</v>
      </c>
      <c r="I1594">
        <v>0.83178302420000005</v>
      </c>
      <c r="J1594">
        <v>1.587</v>
      </c>
      <c r="K1594">
        <v>3.1760000000000002</v>
      </c>
      <c r="M1594">
        <v>0.48462428299999999</v>
      </c>
      <c r="N1594">
        <v>1.587</v>
      </c>
      <c r="O1594">
        <v>3.1760000000000002</v>
      </c>
      <c r="Q1594">
        <v>0.68732770899999995</v>
      </c>
      <c r="R1594">
        <v>1.587</v>
      </c>
      <c r="S1594">
        <v>3.1760000000000002</v>
      </c>
    </row>
    <row r="1595" spans="1:19" x14ac:dyDescent="0.3">
      <c r="A1595">
        <v>1.2395198009999999</v>
      </c>
      <c r="B1595">
        <v>1.5880000000000001</v>
      </c>
      <c r="C1595">
        <v>3.1779999999999999</v>
      </c>
      <c r="I1595">
        <v>0.83411294859999996</v>
      </c>
      <c r="J1595">
        <v>1.5880000000000001</v>
      </c>
      <c r="K1595">
        <v>3.1779999999999999</v>
      </c>
      <c r="M1595">
        <v>0.4659848875</v>
      </c>
      <c r="N1595">
        <v>1.5880000000000001</v>
      </c>
      <c r="O1595">
        <v>3.1779999999999999</v>
      </c>
      <c r="Q1595">
        <v>0.68965763349999998</v>
      </c>
      <c r="R1595">
        <v>1.5880000000000001</v>
      </c>
      <c r="S1595">
        <v>3.1779999999999999</v>
      </c>
    </row>
    <row r="1596" spans="1:19" x14ac:dyDescent="0.3">
      <c r="A1596">
        <v>1.24417965</v>
      </c>
      <c r="B1596">
        <v>1.589</v>
      </c>
      <c r="C1596">
        <v>3.18</v>
      </c>
      <c r="I1596">
        <v>0.84110272190000002</v>
      </c>
      <c r="J1596">
        <v>1.589</v>
      </c>
      <c r="K1596">
        <v>3.18</v>
      </c>
      <c r="M1596">
        <v>0.4659848875</v>
      </c>
      <c r="N1596">
        <v>1.589</v>
      </c>
      <c r="O1596">
        <v>3.18</v>
      </c>
      <c r="Q1596">
        <v>0.70363718009999998</v>
      </c>
      <c r="R1596">
        <v>1.589</v>
      </c>
      <c r="S1596">
        <v>3.18</v>
      </c>
    </row>
    <row r="1597" spans="1:19" x14ac:dyDescent="0.3">
      <c r="A1597">
        <v>1.237189876</v>
      </c>
      <c r="B1597">
        <v>1.59</v>
      </c>
      <c r="C1597">
        <v>3.1819999999999999</v>
      </c>
      <c r="I1597">
        <v>0.86207204179999997</v>
      </c>
      <c r="J1597">
        <v>1.59</v>
      </c>
      <c r="K1597">
        <v>3.1819999999999999</v>
      </c>
      <c r="M1597">
        <v>0.46132503860000001</v>
      </c>
      <c r="N1597">
        <v>1.59</v>
      </c>
      <c r="O1597">
        <v>3.1819999999999999</v>
      </c>
      <c r="Q1597">
        <v>0.67800801129999999</v>
      </c>
      <c r="R1597">
        <v>1.59</v>
      </c>
      <c r="S1597">
        <v>3.1819999999999999</v>
      </c>
    </row>
    <row r="1598" spans="1:19" x14ac:dyDescent="0.3">
      <c r="A1598">
        <v>1.225540254</v>
      </c>
      <c r="B1598">
        <v>1.591</v>
      </c>
      <c r="C1598">
        <v>3.1840000000000002</v>
      </c>
      <c r="I1598">
        <v>0.86673189070000001</v>
      </c>
      <c r="J1598">
        <v>1.591</v>
      </c>
      <c r="K1598">
        <v>3.1840000000000002</v>
      </c>
      <c r="M1598">
        <v>0.48928413189999997</v>
      </c>
      <c r="N1598">
        <v>1.591</v>
      </c>
      <c r="O1598">
        <v>3.1840000000000002</v>
      </c>
      <c r="Q1598">
        <v>0.67334816239999995</v>
      </c>
      <c r="R1598">
        <v>1.591</v>
      </c>
      <c r="S1598">
        <v>3.1840000000000002</v>
      </c>
    </row>
    <row r="1599" spans="1:19" x14ac:dyDescent="0.3">
      <c r="A1599">
        <v>1.2325300269999999</v>
      </c>
      <c r="B1599">
        <v>1.5920000000000001</v>
      </c>
      <c r="C1599">
        <v>3.1859999999999999</v>
      </c>
      <c r="I1599">
        <v>0.85974211739999995</v>
      </c>
      <c r="J1599">
        <v>1.5920000000000001</v>
      </c>
      <c r="K1599">
        <v>3.1859999999999999</v>
      </c>
      <c r="M1599">
        <v>0.48229435850000002</v>
      </c>
      <c r="N1599">
        <v>1.5920000000000001</v>
      </c>
      <c r="O1599">
        <v>3.1859999999999999</v>
      </c>
      <c r="Q1599">
        <v>0.64305914470000003</v>
      </c>
      <c r="R1599">
        <v>1.5920000000000001</v>
      </c>
      <c r="S1599">
        <v>3.1859999999999999</v>
      </c>
    </row>
    <row r="1600" spans="1:19" x14ac:dyDescent="0.3">
      <c r="A1600">
        <v>1.227870179</v>
      </c>
      <c r="B1600">
        <v>1.593</v>
      </c>
      <c r="C1600">
        <v>3.1880000000000002</v>
      </c>
      <c r="I1600">
        <v>0.84110272190000002</v>
      </c>
      <c r="J1600">
        <v>1.593</v>
      </c>
      <c r="K1600">
        <v>3.1880000000000002</v>
      </c>
      <c r="M1600">
        <v>0.48462428299999999</v>
      </c>
      <c r="N1600">
        <v>1.593</v>
      </c>
      <c r="O1600">
        <v>3.1880000000000002</v>
      </c>
      <c r="Q1600">
        <v>0.62208982479999997</v>
      </c>
      <c r="R1600">
        <v>1.593</v>
      </c>
      <c r="S1600">
        <v>3.1880000000000002</v>
      </c>
    </row>
    <row r="1601" spans="1:19" x14ac:dyDescent="0.3">
      <c r="A1601">
        <v>1.2628190450000001</v>
      </c>
      <c r="B1601">
        <v>1.5940000000000001</v>
      </c>
      <c r="C1601">
        <v>3.19</v>
      </c>
      <c r="I1601">
        <v>0.86673189070000001</v>
      </c>
      <c r="J1601">
        <v>1.5940000000000001</v>
      </c>
      <c r="K1601">
        <v>3.19</v>
      </c>
      <c r="M1601">
        <v>0.48695420740000001</v>
      </c>
      <c r="N1601">
        <v>1.5940000000000001</v>
      </c>
      <c r="O1601">
        <v>3.19</v>
      </c>
      <c r="Q1601">
        <v>0.64538906920000005</v>
      </c>
      <c r="R1601">
        <v>1.5940000000000001</v>
      </c>
      <c r="S1601">
        <v>3.19</v>
      </c>
    </row>
    <row r="1602" spans="1:19" x14ac:dyDescent="0.3">
      <c r="A1602">
        <v>1.2744686670000001</v>
      </c>
      <c r="B1602">
        <v>1.595</v>
      </c>
      <c r="C1602">
        <v>3.1920000000000002</v>
      </c>
      <c r="I1602">
        <v>0.85741219300000004</v>
      </c>
      <c r="J1602">
        <v>1.595</v>
      </c>
      <c r="K1602">
        <v>3.1920000000000002</v>
      </c>
      <c r="M1602">
        <v>0.4799644341</v>
      </c>
      <c r="N1602">
        <v>1.595</v>
      </c>
      <c r="O1602">
        <v>3.1920000000000002</v>
      </c>
      <c r="Q1602">
        <v>0.6663583891</v>
      </c>
      <c r="R1602">
        <v>1.595</v>
      </c>
      <c r="S1602">
        <v>3.1920000000000002</v>
      </c>
    </row>
    <row r="1603" spans="1:19" x14ac:dyDescent="0.3">
      <c r="A1603">
        <v>1.2791285160000001</v>
      </c>
      <c r="B1603">
        <v>1.5960000000000001</v>
      </c>
      <c r="C1603">
        <v>3.194</v>
      </c>
      <c r="I1603">
        <v>0.8527523441</v>
      </c>
      <c r="J1603">
        <v>1.5960000000000001</v>
      </c>
      <c r="K1603">
        <v>3.194</v>
      </c>
      <c r="M1603">
        <v>0.46831481190000002</v>
      </c>
      <c r="N1603">
        <v>1.5960000000000001</v>
      </c>
      <c r="O1603">
        <v>3.194</v>
      </c>
      <c r="Q1603">
        <v>0.6383992959</v>
      </c>
      <c r="R1603">
        <v>1.5960000000000001</v>
      </c>
      <c r="S1603">
        <v>3.194</v>
      </c>
    </row>
    <row r="1604" spans="1:19" x14ac:dyDescent="0.3">
      <c r="A1604">
        <v>1.2744686670000001</v>
      </c>
      <c r="B1604">
        <v>1.597</v>
      </c>
      <c r="C1604">
        <v>3.1960000000000002</v>
      </c>
      <c r="I1604">
        <v>0.86207204179999997</v>
      </c>
      <c r="J1604">
        <v>1.597</v>
      </c>
      <c r="K1604">
        <v>3.1960000000000002</v>
      </c>
      <c r="M1604">
        <v>0.47064473639999999</v>
      </c>
      <c r="N1604">
        <v>1.597</v>
      </c>
      <c r="O1604">
        <v>3.1960000000000002</v>
      </c>
      <c r="Q1604">
        <v>0.65703869140000004</v>
      </c>
      <c r="R1604">
        <v>1.597</v>
      </c>
      <c r="S1604">
        <v>3.1960000000000002</v>
      </c>
    </row>
    <row r="1605" spans="1:19" x14ac:dyDescent="0.3">
      <c r="A1605">
        <v>1.2837883649999999</v>
      </c>
      <c r="B1605">
        <v>1.5980000000000001</v>
      </c>
      <c r="C1605">
        <v>3.198</v>
      </c>
      <c r="I1605">
        <v>0.83411294859999996</v>
      </c>
      <c r="J1605">
        <v>1.5980000000000001</v>
      </c>
      <c r="K1605">
        <v>3.198</v>
      </c>
      <c r="M1605">
        <v>0.4520053409</v>
      </c>
      <c r="N1605">
        <v>1.5980000000000001</v>
      </c>
      <c r="O1605">
        <v>3.198</v>
      </c>
      <c r="Q1605">
        <v>0.67334816239999995</v>
      </c>
      <c r="R1605">
        <v>1.5980000000000001</v>
      </c>
      <c r="S1605">
        <v>3.198</v>
      </c>
    </row>
    <row r="1606" spans="1:19" x14ac:dyDescent="0.3">
      <c r="A1606">
        <v>1.2628190450000001</v>
      </c>
      <c r="B1606">
        <v>1.599</v>
      </c>
      <c r="C1606">
        <v>3.2</v>
      </c>
      <c r="I1606">
        <v>0.83644287299999998</v>
      </c>
      <c r="J1606">
        <v>1.599</v>
      </c>
      <c r="K1606">
        <v>3.2</v>
      </c>
      <c r="M1606">
        <v>0.4659848875</v>
      </c>
      <c r="N1606">
        <v>1.599</v>
      </c>
      <c r="O1606">
        <v>3.2</v>
      </c>
      <c r="Q1606">
        <v>0.6663583891</v>
      </c>
      <c r="R1606">
        <v>1.599</v>
      </c>
      <c r="S1606">
        <v>3.2</v>
      </c>
    </row>
    <row r="1607" spans="1:19" x14ac:dyDescent="0.3">
      <c r="A1607">
        <v>1.2674788939999999</v>
      </c>
      <c r="B1607">
        <v>1.6</v>
      </c>
      <c r="C1607">
        <v>3.202</v>
      </c>
      <c r="I1607">
        <v>0.79450423319999997</v>
      </c>
      <c r="J1607">
        <v>1.6</v>
      </c>
      <c r="K1607">
        <v>3.202</v>
      </c>
      <c r="M1607">
        <v>0.43103602089999998</v>
      </c>
      <c r="N1607">
        <v>1.6</v>
      </c>
      <c r="O1607">
        <v>3.202</v>
      </c>
      <c r="Q1607">
        <v>0.69431748240000002</v>
      </c>
      <c r="R1607">
        <v>1.6</v>
      </c>
      <c r="S1607">
        <v>3.202</v>
      </c>
    </row>
    <row r="1608" spans="1:19" x14ac:dyDescent="0.3">
      <c r="A1608">
        <v>1.253499347</v>
      </c>
      <c r="B1608">
        <v>1.601</v>
      </c>
      <c r="C1608">
        <v>3.2040000000000002</v>
      </c>
      <c r="I1608">
        <v>0.83178302420000005</v>
      </c>
      <c r="J1608">
        <v>1.601</v>
      </c>
      <c r="K1608">
        <v>3.2040000000000002</v>
      </c>
      <c r="M1608">
        <v>0.43802579419999998</v>
      </c>
      <c r="N1608">
        <v>1.601</v>
      </c>
      <c r="O1608">
        <v>3.2040000000000002</v>
      </c>
      <c r="Q1608">
        <v>0.68732770899999995</v>
      </c>
      <c r="R1608">
        <v>1.601</v>
      </c>
      <c r="S1608">
        <v>3.2040000000000002</v>
      </c>
    </row>
    <row r="1609" spans="1:19" x14ac:dyDescent="0.3">
      <c r="A1609">
        <v>1.253499347</v>
      </c>
      <c r="B1609">
        <v>1.6020000000000001</v>
      </c>
      <c r="C1609">
        <v>3.206</v>
      </c>
      <c r="I1609">
        <v>0.85042241969999999</v>
      </c>
      <c r="J1609">
        <v>1.6020000000000001</v>
      </c>
      <c r="K1609">
        <v>3.206</v>
      </c>
      <c r="M1609">
        <v>0.45433526530000001</v>
      </c>
      <c r="N1609">
        <v>1.6020000000000001</v>
      </c>
      <c r="O1609">
        <v>3.206</v>
      </c>
      <c r="Q1609">
        <v>0.69198755789999999</v>
      </c>
      <c r="R1609">
        <v>1.6020000000000001</v>
      </c>
      <c r="S1609">
        <v>3.206</v>
      </c>
    </row>
    <row r="1610" spans="1:19" x14ac:dyDescent="0.3">
      <c r="A1610">
        <v>1.2348599520000001</v>
      </c>
      <c r="B1610">
        <v>1.603</v>
      </c>
      <c r="C1610">
        <v>3.2080000000000002</v>
      </c>
      <c r="I1610">
        <v>0.84576257079999995</v>
      </c>
      <c r="J1610">
        <v>1.603</v>
      </c>
      <c r="K1610">
        <v>3.2080000000000002</v>
      </c>
      <c r="M1610">
        <v>0.4589951142</v>
      </c>
      <c r="N1610">
        <v>1.603</v>
      </c>
      <c r="O1610">
        <v>3.2080000000000002</v>
      </c>
      <c r="Q1610">
        <v>0.68033793570000001</v>
      </c>
      <c r="R1610">
        <v>1.603</v>
      </c>
      <c r="S1610">
        <v>3.2080000000000002</v>
      </c>
    </row>
    <row r="1611" spans="1:19" x14ac:dyDescent="0.3">
      <c r="A1611">
        <v>1.197581161</v>
      </c>
      <c r="B1611">
        <v>1.6040000000000001</v>
      </c>
      <c r="C1611">
        <v>3.21</v>
      </c>
      <c r="I1611">
        <v>0.81081370419999999</v>
      </c>
      <c r="J1611">
        <v>1.6040000000000001</v>
      </c>
      <c r="K1611">
        <v>3.21</v>
      </c>
      <c r="M1611">
        <v>0.47530458520000002</v>
      </c>
      <c r="N1611">
        <v>1.6040000000000001</v>
      </c>
      <c r="O1611">
        <v>3.21</v>
      </c>
      <c r="Q1611">
        <v>0.6523788425</v>
      </c>
      <c r="R1611">
        <v>1.6040000000000001</v>
      </c>
      <c r="S1611">
        <v>3.21</v>
      </c>
    </row>
    <row r="1612" spans="1:19" x14ac:dyDescent="0.3">
      <c r="A1612">
        <v>1.197581161</v>
      </c>
      <c r="B1612">
        <v>1.605</v>
      </c>
      <c r="C1612">
        <v>3.2120000000000002</v>
      </c>
      <c r="I1612">
        <v>0.82246332639999997</v>
      </c>
      <c r="J1612">
        <v>1.605</v>
      </c>
      <c r="K1612">
        <v>3.2120000000000002</v>
      </c>
      <c r="M1612">
        <v>0.46365496299999998</v>
      </c>
      <c r="N1612">
        <v>1.605</v>
      </c>
      <c r="O1612">
        <v>3.2120000000000002</v>
      </c>
      <c r="Q1612">
        <v>0.65004891799999998</v>
      </c>
      <c r="R1612">
        <v>1.605</v>
      </c>
      <c r="S1612">
        <v>3.2120000000000002</v>
      </c>
    </row>
    <row r="1613" spans="1:19" x14ac:dyDescent="0.3">
      <c r="A1613">
        <v>1.2022410100000001</v>
      </c>
      <c r="B1613">
        <v>1.6060000000000001</v>
      </c>
      <c r="C1613">
        <v>3.214</v>
      </c>
      <c r="I1613">
        <v>0.81547355310000003</v>
      </c>
      <c r="J1613">
        <v>1.6060000000000001</v>
      </c>
      <c r="K1613">
        <v>3.214</v>
      </c>
      <c r="M1613">
        <v>0.48695420740000001</v>
      </c>
      <c r="N1613">
        <v>1.6060000000000001</v>
      </c>
      <c r="O1613">
        <v>3.214</v>
      </c>
      <c r="Q1613">
        <v>0.6663583891</v>
      </c>
      <c r="R1613">
        <v>1.6060000000000001</v>
      </c>
      <c r="S1613">
        <v>3.214</v>
      </c>
    </row>
    <row r="1614" spans="1:19" x14ac:dyDescent="0.3">
      <c r="A1614">
        <v>1.209230783</v>
      </c>
      <c r="B1614">
        <v>1.607</v>
      </c>
      <c r="C1614">
        <v>3.2160000000000002</v>
      </c>
      <c r="I1614">
        <v>0.82945309970000003</v>
      </c>
      <c r="J1614">
        <v>1.607</v>
      </c>
      <c r="K1614">
        <v>3.2160000000000002</v>
      </c>
      <c r="M1614">
        <v>0.46831481190000002</v>
      </c>
      <c r="N1614">
        <v>1.607</v>
      </c>
      <c r="O1614">
        <v>3.2160000000000002</v>
      </c>
      <c r="Q1614">
        <v>0.66169854019999996</v>
      </c>
      <c r="R1614">
        <v>1.607</v>
      </c>
      <c r="S1614">
        <v>3.2160000000000002</v>
      </c>
    </row>
    <row r="1615" spans="1:19" x14ac:dyDescent="0.3">
      <c r="A1615">
        <v>1.24417965</v>
      </c>
      <c r="B1615">
        <v>1.6080000000000001</v>
      </c>
      <c r="C1615">
        <v>3.218</v>
      </c>
      <c r="I1615">
        <v>0.84110272190000002</v>
      </c>
      <c r="J1615">
        <v>1.6080000000000001</v>
      </c>
      <c r="K1615">
        <v>3.218</v>
      </c>
      <c r="M1615">
        <v>0.44268564310000003</v>
      </c>
      <c r="N1615">
        <v>1.6080000000000001</v>
      </c>
      <c r="O1615">
        <v>3.218</v>
      </c>
      <c r="Q1615">
        <v>0.63606937139999997</v>
      </c>
      <c r="R1615">
        <v>1.6080000000000001</v>
      </c>
      <c r="S1615">
        <v>3.218</v>
      </c>
    </row>
    <row r="1616" spans="1:19" x14ac:dyDescent="0.3">
      <c r="A1616">
        <v>1.2348599520000001</v>
      </c>
      <c r="B1616">
        <v>1.609</v>
      </c>
      <c r="C1616">
        <v>3.22</v>
      </c>
      <c r="I1616">
        <v>0.87139173960000005</v>
      </c>
      <c r="J1616">
        <v>1.609</v>
      </c>
      <c r="K1616">
        <v>3.22</v>
      </c>
      <c r="M1616">
        <v>0.45666518969999997</v>
      </c>
      <c r="N1616">
        <v>1.609</v>
      </c>
      <c r="O1616">
        <v>3.22</v>
      </c>
      <c r="Q1616">
        <v>0.63140952250000004</v>
      </c>
      <c r="R1616">
        <v>1.609</v>
      </c>
      <c r="S1616">
        <v>3.22</v>
      </c>
    </row>
    <row r="1617" spans="1:19" x14ac:dyDescent="0.3">
      <c r="A1617">
        <v>1.24417965</v>
      </c>
      <c r="B1617">
        <v>1.61</v>
      </c>
      <c r="C1617">
        <v>3.222</v>
      </c>
      <c r="I1617">
        <v>0.86440196629999999</v>
      </c>
      <c r="J1617">
        <v>1.61</v>
      </c>
      <c r="K1617">
        <v>3.222</v>
      </c>
      <c r="M1617">
        <v>0.47763450969999999</v>
      </c>
      <c r="N1617">
        <v>1.61</v>
      </c>
      <c r="O1617">
        <v>3.222</v>
      </c>
      <c r="Q1617">
        <v>0.62674967370000001</v>
      </c>
      <c r="R1617">
        <v>1.61</v>
      </c>
      <c r="S1617">
        <v>3.222</v>
      </c>
    </row>
    <row r="1618" spans="1:19" x14ac:dyDescent="0.3">
      <c r="A1618">
        <v>1.26514897</v>
      </c>
      <c r="B1618">
        <v>1.611</v>
      </c>
      <c r="C1618">
        <v>3.2240000000000002</v>
      </c>
      <c r="I1618">
        <v>0.85508226850000002</v>
      </c>
      <c r="J1618">
        <v>1.611</v>
      </c>
      <c r="K1618">
        <v>3.2240000000000002</v>
      </c>
      <c r="M1618">
        <v>0.47530458520000002</v>
      </c>
      <c r="N1618">
        <v>1.611</v>
      </c>
      <c r="O1618">
        <v>3.2240000000000002</v>
      </c>
      <c r="Q1618">
        <v>0.66868831350000002</v>
      </c>
      <c r="R1618">
        <v>1.611</v>
      </c>
      <c r="S1618">
        <v>3.2240000000000002</v>
      </c>
    </row>
    <row r="1619" spans="1:19" x14ac:dyDescent="0.3">
      <c r="A1619">
        <v>1.24417965</v>
      </c>
      <c r="B1619">
        <v>1.6120000000000001</v>
      </c>
      <c r="C1619">
        <v>3.226</v>
      </c>
      <c r="I1619">
        <v>0.8527523441</v>
      </c>
      <c r="J1619">
        <v>1.6120000000000001</v>
      </c>
      <c r="K1619">
        <v>3.226</v>
      </c>
      <c r="M1619">
        <v>0.48695420740000001</v>
      </c>
      <c r="N1619">
        <v>1.6120000000000001</v>
      </c>
      <c r="O1619">
        <v>3.226</v>
      </c>
      <c r="Q1619">
        <v>0.70130725569999997</v>
      </c>
      <c r="R1619">
        <v>1.6120000000000001</v>
      </c>
      <c r="S1619">
        <v>3.226</v>
      </c>
    </row>
    <row r="1620" spans="1:19" x14ac:dyDescent="0.3">
      <c r="A1620">
        <v>1.2115607070000001</v>
      </c>
      <c r="B1620">
        <v>1.613</v>
      </c>
      <c r="C1620">
        <v>3.2280000000000002</v>
      </c>
      <c r="I1620">
        <v>0.8527523441</v>
      </c>
      <c r="J1620">
        <v>1.613</v>
      </c>
      <c r="K1620">
        <v>3.2280000000000002</v>
      </c>
      <c r="M1620">
        <v>0.4799644341</v>
      </c>
      <c r="N1620">
        <v>1.613</v>
      </c>
      <c r="O1620">
        <v>3.2280000000000002</v>
      </c>
      <c r="Q1620">
        <v>0.69664740680000004</v>
      </c>
      <c r="R1620">
        <v>1.613</v>
      </c>
      <c r="S1620">
        <v>3.2280000000000002</v>
      </c>
    </row>
    <row r="1621" spans="1:19" x14ac:dyDescent="0.3">
      <c r="A1621">
        <v>1.2488394979999999</v>
      </c>
      <c r="B1621">
        <v>1.6140000000000001</v>
      </c>
      <c r="C1621">
        <v>3.23</v>
      </c>
      <c r="I1621">
        <v>0.85508226850000002</v>
      </c>
      <c r="J1621">
        <v>1.6140000000000001</v>
      </c>
      <c r="K1621">
        <v>3.23</v>
      </c>
      <c r="M1621">
        <v>0.4729746608</v>
      </c>
      <c r="N1621">
        <v>1.6140000000000001</v>
      </c>
      <c r="O1621">
        <v>3.23</v>
      </c>
      <c r="Q1621">
        <v>0.69431748240000002</v>
      </c>
      <c r="R1621">
        <v>1.6140000000000001</v>
      </c>
      <c r="S1621">
        <v>3.23</v>
      </c>
    </row>
    <row r="1622" spans="1:19" x14ac:dyDescent="0.3">
      <c r="A1622">
        <v>1.2348599520000001</v>
      </c>
      <c r="B1622">
        <v>1.615</v>
      </c>
      <c r="C1622">
        <v>3.2320000000000002</v>
      </c>
      <c r="I1622">
        <v>0.87372166399999995</v>
      </c>
      <c r="J1622">
        <v>1.615</v>
      </c>
      <c r="K1622">
        <v>3.2320000000000002</v>
      </c>
      <c r="M1622">
        <v>0.44501556749999999</v>
      </c>
      <c r="N1622">
        <v>1.615</v>
      </c>
      <c r="O1622">
        <v>3.2320000000000002</v>
      </c>
      <c r="Q1622">
        <v>0.72227657560000003</v>
      </c>
      <c r="R1622">
        <v>1.615</v>
      </c>
      <c r="S1622">
        <v>3.2320000000000002</v>
      </c>
    </row>
    <row r="1623" spans="1:19" x14ac:dyDescent="0.3">
      <c r="A1623">
        <v>1.237189876</v>
      </c>
      <c r="B1623">
        <v>1.6160000000000001</v>
      </c>
      <c r="C1623">
        <v>3.234</v>
      </c>
      <c r="I1623">
        <v>0.87605158849999998</v>
      </c>
      <c r="J1623">
        <v>1.6160000000000001</v>
      </c>
      <c r="K1623">
        <v>3.234</v>
      </c>
      <c r="M1623">
        <v>0.44967541640000003</v>
      </c>
      <c r="N1623">
        <v>1.6160000000000001</v>
      </c>
      <c r="O1623">
        <v>3.234</v>
      </c>
      <c r="Q1623">
        <v>0.71062695340000004</v>
      </c>
      <c r="R1623">
        <v>1.6160000000000001</v>
      </c>
      <c r="S1623">
        <v>3.234</v>
      </c>
    </row>
    <row r="1624" spans="1:19" x14ac:dyDescent="0.3">
      <c r="A1624">
        <v>1.258159196</v>
      </c>
      <c r="B1624">
        <v>1.617</v>
      </c>
      <c r="C1624">
        <v>3.2360000000000002</v>
      </c>
      <c r="I1624">
        <v>0.86673189070000001</v>
      </c>
      <c r="J1624">
        <v>1.617</v>
      </c>
      <c r="K1624">
        <v>3.2360000000000002</v>
      </c>
      <c r="M1624">
        <v>0.44501556749999999</v>
      </c>
      <c r="N1624">
        <v>1.617</v>
      </c>
      <c r="O1624">
        <v>3.2360000000000002</v>
      </c>
      <c r="Q1624">
        <v>0.71528680229999997</v>
      </c>
      <c r="R1624">
        <v>1.617</v>
      </c>
      <c r="S1624">
        <v>3.2360000000000002</v>
      </c>
    </row>
    <row r="1625" spans="1:19" x14ac:dyDescent="0.3">
      <c r="A1625">
        <v>1.2488394979999999</v>
      </c>
      <c r="B1625">
        <v>1.6180000000000001</v>
      </c>
      <c r="C1625">
        <v>3.238</v>
      </c>
      <c r="I1625">
        <v>0.86440196629999999</v>
      </c>
      <c r="J1625">
        <v>1.6180000000000001</v>
      </c>
      <c r="K1625">
        <v>3.238</v>
      </c>
      <c r="M1625">
        <v>0.43802579419999998</v>
      </c>
      <c r="N1625">
        <v>1.6180000000000001</v>
      </c>
      <c r="O1625">
        <v>3.238</v>
      </c>
      <c r="Q1625">
        <v>0.71062695340000004</v>
      </c>
      <c r="R1625">
        <v>1.6180000000000001</v>
      </c>
      <c r="S1625">
        <v>3.238</v>
      </c>
    </row>
    <row r="1626" spans="1:19" x14ac:dyDescent="0.3">
      <c r="A1626">
        <v>1.260489121</v>
      </c>
      <c r="B1626">
        <v>1.619</v>
      </c>
      <c r="C1626">
        <v>3.24</v>
      </c>
      <c r="I1626">
        <v>0.87372166399999995</v>
      </c>
      <c r="J1626">
        <v>1.619</v>
      </c>
      <c r="K1626">
        <v>3.24</v>
      </c>
      <c r="M1626">
        <v>0.46132503860000001</v>
      </c>
      <c r="N1626">
        <v>1.619</v>
      </c>
      <c r="O1626">
        <v>3.24</v>
      </c>
      <c r="Q1626">
        <v>0.70829702900000002</v>
      </c>
      <c r="R1626">
        <v>1.619</v>
      </c>
      <c r="S1626">
        <v>3.24</v>
      </c>
    </row>
    <row r="1627" spans="1:19" x14ac:dyDescent="0.3">
      <c r="A1627">
        <v>1.241849725</v>
      </c>
      <c r="B1627">
        <v>1.62</v>
      </c>
      <c r="C1627">
        <v>3.242</v>
      </c>
      <c r="I1627">
        <v>0.89003113509999998</v>
      </c>
      <c r="J1627">
        <v>1.62</v>
      </c>
      <c r="K1627">
        <v>3.242</v>
      </c>
      <c r="M1627">
        <v>0.4729746608</v>
      </c>
      <c r="N1627">
        <v>1.62</v>
      </c>
      <c r="O1627">
        <v>3.242</v>
      </c>
      <c r="Q1627">
        <v>0.71062695340000004</v>
      </c>
      <c r="R1627">
        <v>1.62</v>
      </c>
      <c r="S1627">
        <v>3.242</v>
      </c>
    </row>
    <row r="1628" spans="1:19" x14ac:dyDescent="0.3">
      <c r="A1628">
        <v>1.2837883649999999</v>
      </c>
      <c r="B1628">
        <v>1.621</v>
      </c>
      <c r="C1628">
        <v>3.2440000000000002</v>
      </c>
      <c r="I1628">
        <v>0.87372166399999995</v>
      </c>
      <c r="J1628">
        <v>1.621</v>
      </c>
      <c r="K1628">
        <v>3.2440000000000002</v>
      </c>
      <c r="M1628">
        <v>0.47530458520000002</v>
      </c>
      <c r="N1628">
        <v>1.621</v>
      </c>
      <c r="O1628">
        <v>3.2440000000000002</v>
      </c>
      <c r="Q1628">
        <v>0.70363718009999998</v>
      </c>
      <c r="R1628">
        <v>1.621</v>
      </c>
      <c r="S1628">
        <v>3.2440000000000002</v>
      </c>
    </row>
    <row r="1629" spans="1:19" x14ac:dyDescent="0.3">
      <c r="A1629">
        <v>1.260489121</v>
      </c>
      <c r="B1629">
        <v>1.6220000000000001</v>
      </c>
      <c r="C1629">
        <v>3.246</v>
      </c>
      <c r="I1629">
        <v>0.87139173960000005</v>
      </c>
      <c r="J1629">
        <v>1.6220000000000001</v>
      </c>
      <c r="K1629">
        <v>3.246</v>
      </c>
      <c r="M1629">
        <v>0.4799644341</v>
      </c>
      <c r="N1629">
        <v>1.6220000000000001</v>
      </c>
      <c r="O1629">
        <v>3.246</v>
      </c>
      <c r="Q1629">
        <v>0.66169854019999996</v>
      </c>
      <c r="R1629">
        <v>1.6220000000000001</v>
      </c>
      <c r="S1629">
        <v>3.246</v>
      </c>
    </row>
    <row r="1630" spans="1:19" x14ac:dyDescent="0.3">
      <c r="A1630">
        <v>1.24417965</v>
      </c>
      <c r="B1630">
        <v>1.623</v>
      </c>
      <c r="C1630">
        <v>3.2480000000000002</v>
      </c>
      <c r="I1630">
        <v>0.85741219300000004</v>
      </c>
      <c r="J1630">
        <v>1.623</v>
      </c>
      <c r="K1630">
        <v>3.2480000000000002</v>
      </c>
      <c r="M1630">
        <v>0.46831481190000002</v>
      </c>
      <c r="N1630">
        <v>1.623</v>
      </c>
      <c r="O1630">
        <v>3.2480000000000002</v>
      </c>
      <c r="Q1630">
        <v>0.68033793570000001</v>
      </c>
      <c r="R1630">
        <v>1.623</v>
      </c>
      <c r="S1630">
        <v>3.2480000000000002</v>
      </c>
    </row>
    <row r="1631" spans="1:19" x14ac:dyDescent="0.3">
      <c r="A1631">
        <v>1.2558292719999999</v>
      </c>
      <c r="B1631">
        <v>1.6240000000000001</v>
      </c>
      <c r="C1631">
        <v>3.25</v>
      </c>
      <c r="I1631">
        <v>0.86440196629999999</v>
      </c>
      <c r="J1631">
        <v>1.6240000000000001</v>
      </c>
      <c r="K1631">
        <v>3.25</v>
      </c>
      <c r="M1631">
        <v>0.4799644341</v>
      </c>
      <c r="N1631">
        <v>1.6240000000000001</v>
      </c>
      <c r="O1631">
        <v>3.25</v>
      </c>
      <c r="Q1631">
        <v>0.67334816239999995</v>
      </c>
      <c r="R1631">
        <v>1.6240000000000001</v>
      </c>
      <c r="S1631">
        <v>3.25</v>
      </c>
    </row>
    <row r="1632" spans="1:19" x14ac:dyDescent="0.3">
      <c r="A1632">
        <v>1.2232103299999999</v>
      </c>
      <c r="B1632">
        <v>1.625</v>
      </c>
      <c r="C1632">
        <v>3.2519999999999998</v>
      </c>
      <c r="I1632">
        <v>0.88770121069999997</v>
      </c>
      <c r="J1632">
        <v>1.625</v>
      </c>
      <c r="K1632">
        <v>3.2519999999999998</v>
      </c>
      <c r="M1632">
        <v>0.4729746608</v>
      </c>
      <c r="N1632">
        <v>1.625</v>
      </c>
      <c r="O1632">
        <v>3.2519999999999998</v>
      </c>
      <c r="Q1632">
        <v>0.66868831350000002</v>
      </c>
      <c r="R1632">
        <v>1.625</v>
      </c>
      <c r="S1632">
        <v>3.2519999999999998</v>
      </c>
    </row>
    <row r="1633" spans="1:19" x14ac:dyDescent="0.3">
      <c r="A1633">
        <v>1.2511694229999999</v>
      </c>
      <c r="B1633">
        <v>1.6259999999999999</v>
      </c>
      <c r="C1633">
        <v>3.254</v>
      </c>
      <c r="I1633">
        <v>0.88304136180000004</v>
      </c>
      <c r="J1633">
        <v>1.6259999999999999</v>
      </c>
      <c r="K1633">
        <v>3.254</v>
      </c>
      <c r="M1633">
        <v>0.45666518969999997</v>
      </c>
      <c r="N1633">
        <v>1.6259999999999999</v>
      </c>
      <c r="O1633">
        <v>3.254</v>
      </c>
      <c r="Q1633">
        <v>0.64771899359999996</v>
      </c>
      <c r="R1633">
        <v>1.6259999999999999</v>
      </c>
      <c r="S1633">
        <v>3.254</v>
      </c>
    </row>
    <row r="1634" spans="1:19" x14ac:dyDescent="0.3">
      <c r="A1634">
        <v>1.24417965</v>
      </c>
      <c r="B1634">
        <v>1.627</v>
      </c>
      <c r="C1634">
        <v>3.2559999999999998</v>
      </c>
      <c r="I1634">
        <v>0.89935083280000006</v>
      </c>
      <c r="J1634">
        <v>1.627</v>
      </c>
      <c r="K1634">
        <v>3.2559999999999998</v>
      </c>
      <c r="M1634">
        <v>0.4589951142</v>
      </c>
      <c r="N1634">
        <v>1.627</v>
      </c>
      <c r="O1634">
        <v>3.2559999999999998</v>
      </c>
      <c r="Q1634">
        <v>0.67800801129999999</v>
      </c>
      <c r="R1634">
        <v>1.627</v>
      </c>
      <c r="S1634">
        <v>3.2559999999999998</v>
      </c>
    </row>
    <row r="1635" spans="1:19" x14ac:dyDescent="0.3">
      <c r="A1635">
        <v>1.2674788939999999</v>
      </c>
      <c r="B1635">
        <v>1.6279999999999999</v>
      </c>
      <c r="C1635">
        <v>3.258</v>
      </c>
      <c r="I1635">
        <v>0.90634060620000001</v>
      </c>
      <c r="J1635">
        <v>1.6279999999999999</v>
      </c>
      <c r="K1635">
        <v>3.258</v>
      </c>
      <c r="M1635">
        <v>0.44967541640000003</v>
      </c>
      <c r="N1635">
        <v>1.6279999999999999</v>
      </c>
      <c r="O1635">
        <v>3.258</v>
      </c>
      <c r="Q1635">
        <v>0.69897733120000005</v>
      </c>
      <c r="R1635">
        <v>1.6279999999999999</v>
      </c>
      <c r="S1635">
        <v>3.258</v>
      </c>
    </row>
    <row r="1636" spans="1:19" x14ac:dyDescent="0.3">
      <c r="A1636">
        <v>1.2628190450000001</v>
      </c>
      <c r="B1636">
        <v>1.629</v>
      </c>
      <c r="C1636">
        <v>3.26</v>
      </c>
      <c r="I1636">
        <v>0.88537128620000005</v>
      </c>
      <c r="J1636">
        <v>1.629</v>
      </c>
      <c r="K1636">
        <v>3.26</v>
      </c>
      <c r="M1636">
        <v>0.45666518969999997</v>
      </c>
      <c r="N1636">
        <v>1.629</v>
      </c>
      <c r="O1636">
        <v>3.26</v>
      </c>
      <c r="Q1636">
        <v>0.69664740680000004</v>
      </c>
      <c r="R1636">
        <v>1.629</v>
      </c>
      <c r="S1636">
        <v>3.26</v>
      </c>
    </row>
    <row r="1637" spans="1:19" x14ac:dyDescent="0.3">
      <c r="A1637">
        <v>1.241849725</v>
      </c>
      <c r="B1637">
        <v>1.63</v>
      </c>
      <c r="C1637">
        <v>3.262</v>
      </c>
      <c r="I1637">
        <v>0.88071143730000001</v>
      </c>
      <c r="J1637">
        <v>1.63</v>
      </c>
      <c r="K1637">
        <v>3.262</v>
      </c>
      <c r="M1637">
        <v>0.4799644341</v>
      </c>
      <c r="N1637">
        <v>1.63</v>
      </c>
      <c r="O1637">
        <v>3.262</v>
      </c>
      <c r="Q1637">
        <v>0.67800801129999999</v>
      </c>
      <c r="R1637">
        <v>1.63</v>
      </c>
      <c r="S1637">
        <v>3.262</v>
      </c>
    </row>
    <row r="1638" spans="1:19" x14ac:dyDescent="0.3">
      <c r="A1638">
        <v>1.227870179</v>
      </c>
      <c r="B1638">
        <v>1.631</v>
      </c>
      <c r="C1638">
        <v>3.2639999999999998</v>
      </c>
      <c r="I1638">
        <v>0.87838151289999999</v>
      </c>
      <c r="J1638">
        <v>1.631</v>
      </c>
      <c r="K1638">
        <v>3.2639999999999998</v>
      </c>
      <c r="M1638">
        <v>0.46365496299999998</v>
      </c>
      <c r="N1638">
        <v>1.631</v>
      </c>
      <c r="O1638">
        <v>3.2639999999999998</v>
      </c>
      <c r="Q1638">
        <v>0.70130725569999997</v>
      </c>
      <c r="R1638">
        <v>1.631</v>
      </c>
      <c r="S1638">
        <v>3.2639999999999998</v>
      </c>
    </row>
    <row r="1639" spans="1:19" x14ac:dyDescent="0.3">
      <c r="A1639">
        <v>1.2022410100000001</v>
      </c>
      <c r="B1639">
        <v>1.6319999999999999</v>
      </c>
      <c r="C1639">
        <v>3.266</v>
      </c>
      <c r="I1639">
        <v>0.8527523441</v>
      </c>
      <c r="J1639">
        <v>1.6319999999999999</v>
      </c>
      <c r="K1639">
        <v>3.266</v>
      </c>
      <c r="M1639">
        <v>0.46831481190000002</v>
      </c>
      <c r="N1639">
        <v>1.6319999999999999</v>
      </c>
      <c r="O1639">
        <v>3.266</v>
      </c>
      <c r="Q1639">
        <v>0.66169854019999996</v>
      </c>
      <c r="R1639">
        <v>1.6319999999999999</v>
      </c>
      <c r="S1639">
        <v>3.266</v>
      </c>
    </row>
    <row r="1640" spans="1:19" x14ac:dyDescent="0.3">
      <c r="A1640">
        <v>1.2115607070000001</v>
      </c>
      <c r="B1640">
        <v>1.633</v>
      </c>
      <c r="C1640">
        <v>3.2679999999999998</v>
      </c>
      <c r="I1640">
        <v>0.84576257079999995</v>
      </c>
      <c r="J1640">
        <v>1.633</v>
      </c>
      <c r="K1640">
        <v>3.2679999999999998</v>
      </c>
      <c r="M1640">
        <v>0.4729746608</v>
      </c>
      <c r="N1640">
        <v>1.633</v>
      </c>
      <c r="O1640">
        <v>3.2679999999999998</v>
      </c>
      <c r="Q1640">
        <v>0.68266786020000003</v>
      </c>
      <c r="R1640">
        <v>1.633</v>
      </c>
      <c r="S1640">
        <v>3.2679999999999998</v>
      </c>
    </row>
    <row r="1641" spans="1:19" x14ac:dyDescent="0.3">
      <c r="A1641">
        <v>1.213890632</v>
      </c>
      <c r="B1641">
        <v>1.6339999999999999</v>
      </c>
      <c r="C1641">
        <v>3.27</v>
      </c>
      <c r="I1641">
        <v>0.83644287299999998</v>
      </c>
      <c r="J1641">
        <v>1.6339999999999999</v>
      </c>
      <c r="K1641">
        <v>3.27</v>
      </c>
      <c r="M1641">
        <v>0.47064473639999999</v>
      </c>
      <c r="N1641">
        <v>1.6339999999999999</v>
      </c>
      <c r="O1641">
        <v>3.27</v>
      </c>
      <c r="Q1641">
        <v>0.66868831350000002</v>
      </c>
      <c r="R1641">
        <v>1.6339999999999999</v>
      </c>
      <c r="S1641">
        <v>3.27</v>
      </c>
    </row>
    <row r="1642" spans="1:19" x14ac:dyDescent="0.3">
      <c r="A1642">
        <v>1.269808818</v>
      </c>
      <c r="B1642">
        <v>1.635</v>
      </c>
      <c r="C1642">
        <v>3.2719999999999998</v>
      </c>
      <c r="I1642">
        <v>0.83178302420000005</v>
      </c>
      <c r="J1642">
        <v>1.635</v>
      </c>
      <c r="K1642">
        <v>3.2719999999999998</v>
      </c>
      <c r="M1642">
        <v>0.4520053409</v>
      </c>
      <c r="N1642">
        <v>1.635</v>
      </c>
      <c r="O1642">
        <v>3.2719999999999998</v>
      </c>
      <c r="Q1642">
        <v>0.6523788425</v>
      </c>
      <c r="R1642">
        <v>1.635</v>
      </c>
      <c r="S1642">
        <v>3.2719999999999998</v>
      </c>
    </row>
    <row r="1643" spans="1:19" x14ac:dyDescent="0.3">
      <c r="A1643">
        <v>1.26514897</v>
      </c>
      <c r="B1643">
        <v>1.6359999999999999</v>
      </c>
      <c r="C1643">
        <v>3.274</v>
      </c>
      <c r="I1643">
        <v>0.84576257079999995</v>
      </c>
      <c r="J1643">
        <v>1.6359999999999999</v>
      </c>
      <c r="K1643">
        <v>3.274</v>
      </c>
      <c r="M1643">
        <v>0.44734549200000001</v>
      </c>
      <c r="N1643">
        <v>1.6359999999999999</v>
      </c>
      <c r="O1643">
        <v>3.274</v>
      </c>
      <c r="Q1643">
        <v>0.67334816239999995</v>
      </c>
      <c r="R1643">
        <v>1.6359999999999999</v>
      </c>
      <c r="S1643">
        <v>3.274</v>
      </c>
    </row>
    <row r="1644" spans="1:19" x14ac:dyDescent="0.3">
      <c r="A1644">
        <v>1.2954379869999999</v>
      </c>
      <c r="B1644">
        <v>1.637</v>
      </c>
      <c r="C1644">
        <v>3.2759999999999998</v>
      </c>
      <c r="I1644">
        <v>0.85042241969999999</v>
      </c>
      <c r="J1644">
        <v>1.637</v>
      </c>
      <c r="K1644">
        <v>3.2759999999999998</v>
      </c>
      <c r="M1644">
        <v>0.45666518969999997</v>
      </c>
      <c r="N1644">
        <v>1.637</v>
      </c>
      <c r="O1644">
        <v>3.2759999999999998</v>
      </c>
      <c r="Q1644">
        <v>0.65936861579999995</v>
      </c>
      <c r="R1644">
        <v>1.637</v>
      </c>
      <c r="S1644">
        <v>3.2759999999999998</v>
      </c>
    </row>
    <row r="1645" spans="1:19" x14ac:dyDescent="0.3">
      <c r="A1645">
        <v>1.2954379869999999</v>
      </c>
      <c r="B1645">
        <v>1.6379999999999999</v>
      </c>
      <c r="C1645">
        <v>3.278</v>
      </c>
      <c r="I1645">
        <v>0.88071143730000001</v>
      </c>
      <c r="J1645">
        <v>1.6379999999999999</v>
      </c>
      <c r="K1645">
        <v>3.278</v>
      </c>
      <c r="M1645">
        <v>0.4729746608</v>
      </c>
      <c r="N1645">
        <v>1.6379999999999999</v>
      </c>
      <c r="O1645">
        <v>3.278</v>
      </c>
      <c r="Q1645">
        <v>0.69431748240000002</v>
      </c>
      <c r="R1645">
        <v>1.6379999999999999</v>
      </c>
      <c r="S1645">
        <v>3.278</v>
      </c>
    </row>
    <row r="1646" spans="1:19" x14ac:dyDescent="0.3">
      <c r="A1646">
        <v>1.288448214</v>
      </c>
      <c r="B1646">
        <v>1.639</v>
      </c>
      <c r="C1646">
        <v>3.28</v>
      </c>
      <c r="I1646">
        <v>0.86673189070000001</v>
      </c>
      <c r="J1646">
        <v>1.639</v>
      </c>
      <c r="K1646">
        <v>3.28</v>
      </c>
      <c r="M1646">
        <v>0.4729746608</v>
      </c>
      <c r="N1646">
        <v>1.639</v>
      </c>
      <c r="O1646">
        <v>3.28</v>
      </c>
      <c r="Q1646">
        <v>0.69897733120000005</v>
      </c>
      <c r="R1646">
        <v>1.639</v>
      </c>
      <c r="S1646">
        <v>3.28</v>
      </c>
    </row>
    <row r="1647" spans="1:19" x14ac:dyDescent="0.3">
      <c r="A1647">
        <v>1.2814584410000001</v>
      </c>
      <c r="B1647">
        <v>1.64</v>
      </c>
      <c r="C1647">
        <v>3.282</v>
      </c>
      <c r="I1647">
        <v>0.87605158849999998</v>
      </c>
      <c r="J1647">
        <v>1.64</v>
      </c>
      <c r="K1647">
        <v>3.282</v>
      </c>
      <c r="M1647">
        <v>0.46831481190000002</v>
      </c>
      <c r="N1647">
        <v>1.64</v>
      </c>
      <c r="O1647">
        <v>3.282</v>
      </c>
      <c r="Q1647">
        <v>0.70363718009999998</v>
      </c>
      <c r="R1647">
        <v>1.64</v>
      </c>
      <c r="S1647">
        <v>3.282</v>
      </c>
    </row>
    <row r="1648" spans="1:19" x14ac:dyDescent="0.3">
      <c r="A1648">
        <v>1.2954379869999999</v>
      </c>
      <c r="B1648">
        <v>1.641</v>
      </c>
      <c r="C1648">
        <v>3.2839999999999998</v>
      </c>
      <c r="I1648">
        <v>0.86673189070000001</v>
      </c>
      <c r="J1648">
        <v>1.641</v>
      </c>
      <c r="K1648">
        <v>3.2839999999999998</v>
      </c>
      <c r="M1648">
        <v>0.46365496299999998</v>
      </c>
      <c r="N1648">
        <v>1.641</v>
      </c>
      <c r="O1648">
        <v>3.2839999999999998</v>
      </c>
      <c r="Q1648">
        <v>0.73392619780000001</v>
      </c>
      <c r="R1648">
        <v>1.641</v>
      </c>
      <c r="S1648">
        <v>3.2839999999999998</v>
      </c>
    </row>
    <row r="1649" spans="1:19" x14ac:dyDescent="0.3">
      <c r="A1649">
        <v>1.2674788939999999</v>
      </c>
      <c r="B1649">
        <v>1.6419999999999999</v>
      </c>
      <c r="C1649">
        <v>3.286</v>
      </c>
      <c r="I1649">
        <v>0.87139173960000005</v>
      </c>
      <c r="J1649">
        <v>1.6419999999999999</v>
      </c>
      <c r="K1649">
        <v>3.286</v>
      </c>
      <c r="M1649">
        <v>0.47763450969999999</v>
      </c>
      <c r="N1649">
        <v>1.6419999999999999</v>
      </c>
      <c r="O1649">
        <v>3.286</v>
      </c>
      <c r="Q1649">
        <v>0.69431748240000002</v>
      </c>
      <c r="R1649">
        <v>1.6419999999999999</v>
      </c>
      <c r="S1649">
        <v>3.286</v>
      </c>
    </row>
    <row r="1650" spans="1:19" x14ac:dyDescent="0.3">
      <c r="A1650">
        <v>1.269808818</v>
      </c>
      <c r="B1650">
        <v>1.643</v>
      </c>
      <c r="C1650">
        <v>3.2879999999999998</v>
      </c>
      <c r="I1650">
        <v>0.89702090840000004</v>
      </c>
      <c r="J1650">
        <v>1.643</v>
      </c>
      <c r="K1650">
        <v>3.2879999999999998</v>
      </c>
      <c r="M1650">
        <v>0.44734549200000001</v>
      </c>
      <c r="N1650">
        <v>1.643</v>
      </c>
      <c r="O1650">
        <v>3.2879999999999998</v>
      </c>
      <c r="Q1650">
        <v>0.68732770899999995</v>
      </c>
      <c r="R1650">
        <v>1.643</v>
      </c>
      <c r="S1650">
        <v>3.2879999999999998</v>
      </c>
    </row>
    <row r="1651" spans="1:19" x14ac:dyDescent="0.3">
      <c r="A1651">
        <v>1.2674788939999999</v>
      </c>
      <c r="B1651">
        <v>1.6439999999999999</v>
      </c>
      <c r="C1651">
        <v>3.29</v>
      </c>
      <c r="I1651">
        <v>0.88071143730000001</v>
      </c>
      <c r="J1651">
        <v>1.6439999999999999</v>
      </c>
      <c r="K1651">
        <v>3.29</v>
      </c>
      <c r="M1651">
        <v>0.43802579419999998</v>
      </c>
      <c r="N1651">
        <v>1.6439999999999999</v>
      </c>
      <c r="O1651">
        <v>3.29</v>
      </c>
      <c r="Q1651">
        <v>0.69897733120000005</v>
      </c>
      <c r="R1651">
        <v>1.6439999999999999</v>
      </c>
      <c r="S1651">
        <v>3.29</v>
      </c>
    </row>
    <row r="1652" spans="1:19" x14ac:dyDescent="0.3">
      <c r="A1652">
        <v>1.276798592</v>
      </c>
      <c r="B1652">
        <v>1.645</v>
      </c>
      <c r="C1652">
        <v>3.2919999999999998</v>
      </c>
      <c r="I1652">
        <v>0.86440196629999999</v>
      </c>
      <c r="J1652">
        <v>1.645</v>
      </c>
      <c r="K1652">
        <v>3.2919999999999998</v>
      </c>
      <c r="M1652">
        <v>0.4520053409</v>
      </c>
      <c r="N1652">
        <v>1.645</v>
      </c>
      <c r="O1652">
        <v>3.2919999999999998</v>
      </c>
      <c r="Q1652">
        <v>0.68732770899999995</v>
      </c>
      <c r="R1652">
        <v>1.645</v>
      </c>
      <c r="S1652">
        <v>3.2919999999999998</v>
      </c>
    </row>
    <row r="1653" spans="1:19" x14ac:dyDescent="0.3">
      <c r="A1653">
        <v>1.293108063</v>
      </c>
      <c r="B1653">
        <v>1.6459999999999999</v>
      </c>
      <c r="C1653">
        <v>3.294</v>
      </c>
      <c r="I1653">
        <v>0.90634060620000001</v>
      </c>
      <c r="J1653">
        <v>1.6459999999999999</v>
      </c>
      <c r="K1653">
        <v>3.294</v>
      </c>
      <c r="M1653">
        <v>0.46831481190000002</v>
      </c>
      <c r="N1653">
        <v>1.6459999999999999</v>
      </c>
      <c r="O1653">
        <v>3.294</v>
      </c>
      <c r="Q1653">
        <v>0.68033793570000001</v>
      </c>
      <c r="R1653">
        <v>1.6459999999999999</v>
      </c>
      <c r="S1653">
        <v>3.294</v>
      </c>
    </row>
    <row r="1654" spans="1:19" x14ac:dyDescent="0.3">
      <c r="A1654">
        <v>1.2814584410000001</v>
      </c>
      <c r="B1654">
        <v>1.647</v>
      </c>
      <c r="C1654">
        <v>3.2959999999999998</v>
      </c>
      <c r="I1654">
        <v>0.90168075729999997</v>
      </c>
      <c r="J1654">
        <v>1.647</v>
      </c>
      <c r="K1654">
        <v>3.2959999999999998</v>
      </c>
      <c r="M1654">
        <v>0.45666518969999997</v>
      </c>
      <c r="N1654">
        <v>1.647</v>
      </c>
      <c r="O1654">
        <v>3.2959999999999998</v>
      </c>
      <c r="Q1654">
        <v>0.67567808689999997</v>
      </c>
      <c r="R1654">
        <v>1.647</v>
      </c>
      <c r="S1654">
        <v>3.2959999999999998</v>
      </c>
    </row>
    <row r="1655" spans="1:19" x14ac:dyDescent="0.3">
      <c r="A1655">
        <v>1.2977679120000001</v>
      </c>
      <c r="B1655">
        <v>1.6479999999999999</v>
      </c>
      <c r="C1655">
        <v>3.298</v>
      </c>
      <c r="I1655">
        <v>0.8923610595</v>
      </c>
      <c r="J1655">
        <v>1.6479999999999999</v>
      </c>
      <c r="K1655">
        <v>3.298</v>
      </c>
      <c r="M1655">
        <v>0.45433526530000001</v>
      </c>
      <c r="N1655">
        <v>1.6479999999999999</v>
      </c>
      <c r="O1655">
        <v>3.298</v>
      </c>
      <c r="Q1655">
        <v>0.69198755789999999</v>
      </c>
      <c r="R1655">
        <v>1.6479999999999999</v>
      </c>
      <c r="S1655">
        <v>3.298</v>
      </c>
    </row>
    <row r="1656" spans="1:19" x14ac:dyDescent="0.3">
      <c r="A1656">
        <v>1.2907781380000001</v>
      </c>
      <c r="B1656">
        <v>1.649</v>
      </c>
      <c r="C1656">
        <v>3.3</v>
      </c>
      <c r="I1656">
        <v>0.88071143730000001</v>
      </c>
      <c r="J1656">
        <v>1.649</v>
      </c>
      <c r="K1656">
        <v>3.3</v>
      </c>
      <c r="M1656">
        <v>0.44967541640000003</v>
      </c>
      <c r="N1656">
        <v>1.649</v>
      </c>
      <c r="O1656">
        <v>3.3</v>
      </c>
      <c r="Q1656">
        <v>0.68965763349999998</v>
      </c>
      <c r="R1656">
        <v>1.649</v>
      </c>
      <c r="S1656">
        <v>3.3</v>
      </c>
    </row>
    <row r="1657" spans="1:19" x14ac:dyDescent="0.3">
      <c r="A1657">
        <v>1.26514897</v>
      </c>
      <c r="B1657">
        <v>1.65</v>
      </c>
      <c r="C1657">
        <v>3.302</v>
      </c>
      <c r="I1657">
        <v>0.88071143730000001</v>
      </c>
      <c r="J1657">
        <v>1.65</v>
      </c>
      <c r="K1657">
        <v>3.302</v>
      </c>
      <c r="M1657">
        <v>0.43802579419999998</v>
      </c>
      <c r="N1657">
        <v>1.65</v>
      </c>
      <c r="O1657">
        <v>3.302</v>
      </c>
      <c r="Q1657">
        <v>0.6523788425</v>
      </c>
      <c r="R1657">
        <v>1.65</v>
      </c>
      <c r="S1657">
        <v>3.302</v>
      </c>
    </row>
    <row r="1658" spans="1:19" x14ac:dyDescent="0.3">
      <c r="A1658">
        <v>1.272138743</v>
      </c>
      <c r="B1658">
        <v>1.651</v>
      </c>
      <c r="C1658">
        <v>3.3039999999999998</v>
      </c>
      <c r="I1658">
        <v>0.90867053060000003</v>
      </c>
      <c r="J1658">
        <v>1.651</v>
      </c>
      <c r="K1658">
        <v>3.3039999999999998</v>
      </c>
      <c r="M1658">
        <v>0.43802579419999998</v>
      </c>
      <c r="N1658">
        <v>1.651</v>
      </c>
      <c r="O1658">
        <v>3.3039999999999998</v>
      </c>
      <c r="Q1658">
        <v>0.65936861579999995</v>
      </c>
      <c r="R1658">
        <v>1.651</v>
      </c>
      <c r="S1658">
        <v>3.3039999999999998</v>
      </c>
    </row>
    <row r="1659" spans="1:19" x14ac:dyDescent="0.3">
      <c r="A1659">
        <v>1.2674788939999999</v>
      </c>
      <c r="B1659">
        <v>1.6519999999999999</v>
      </c>
      <c r="C1659">
        <v>3.306</v>
      </c>
      <c r="I1659">
        <v>0.92032015280000001</v>
      </c>
      <c r="J1659">
        <v>1.6519999999999999</v>
      </c>
      <c r="K1659">
        <v>3.306</v>
      </c>
      <c r="M1659">
        <v>0.41239662539999999</v>
      </c>
      <c r="N1659">
        <v>1.6519999999999999</v>
      </c>
      <c r="O1659">
        <v>3.306</v>
      </c>
      <c r="Q1659">
        <v>0.63373944699999996</v>
      </c>
      <c r="R1659">
        <v>1.6519999999999999</v>
      </c>
      <c r="S1659">
        <v>3.306</v>
      </c>
    </row>
    <row r="1660" spans="1:19" x14ac:dyDescent="0.3">
      <c r="A1660">
        <v>1.276798592</v>
      </c>
      <c r="B1660">
        <v>1.653</v>
      </c>
      <c r="C1660">
        <v>3.3079999999999998</v>
      </c>
      <c r="I1660">
        <v>0.91799022829999999</v>
      </c>
      <c r="J1660">
        <v>1.653</v>
      </c>
      <c r="K1660">
        <v>3.3079999999999998</v>
      </c>
      <c r="M1660">
        <v>0.46132503860000001</v>
      </c>
      <c r="N1660">
        <v>1.653</v>
      </c>
      <c r="O1660">
        <v>3.3079999999999998</v>
      </c>
      <c r="Q1660">
        <v>0.66402846469999999</v>
      </c>
      <c r="R1660">
        <v>1.653</v>
      </c>
      <c r="S1660">
        <v>3.3079999999999998</v>
      </c>
    </row>
    <row r="1661" spans="1:19" x14ac:dyDescent="0.3">
      <c r="A1661">
        <v>1.309417534</v>
      </c>
      <c r="B1661">
        <v>1.6539999999999999</v>
      </c>
      <c r="C1661">
        <v>3.31</v>
      </c>
      <c r="I1661">
        <v>0.91566030389999997</v>
      </c>
      <c r="J1661">
        <v>1.6539999999999999</v>
      </c>
      <c r="K1661">
        <v>3.31</v>
      </c>
      <c r="M1661">
        <v>0.48229435850000002</v>
      </c>
      <c r="N1661">
        <v>1.6539999999999999</v>
      </c>
      <c r="O1661">
        <v>3.31</v>
      </c>
      <c r="Q1661">
        <v>0.6663583891</v>
      </c>
      <c r="R1661">
        <v>1.6539999999999999</v>
      </c>
      <c r="S1661">
        <v>3.31</v>
      </c>
    </row>
    <row r="1662" spans="1:19" x14ac:dyDescent="0.3">
      <c r="A1662">
        <v>1.3070876090000001</v>
      </c>
      <c r="B1662">
        <v>1.655</v>
      </c>
      <c r="C1662">
        <v>3.3119999999999998</v>
      </c>
      <c r="I1662">
        <v>0.92265007720000003</v>
      </c>
      <c r="J1662">
        <v>1.655</v>
      </c>
      <c r="K1662">
        <v>3.3119999999999998</v>
      </c>
      <c r="M1662">
        <v>0.47763450969999999</v>
      </c>
      <c r="N1662">
        <v>1.655</v>
      </c>
      <c r="O1662">
        <v>3.3119999999999998</v>
      </c>
      <c r="Q1662">
        <v>0.65703869140000004</v>
      </c>
      <c r="R1662">
        <v>1.655</v>
      </c>
      <c r="S1662">
        <v>3.3119999999999998</v>
      </c>
    </row>
    <row r="1663" spans="1:19" x14ac:dyDescent="0.3">
      <c r="A1663">
        <v>1.2954379869999999</v>
      </c>
      <c r="B1663">
        <v>1.6559999999999999</v>
      </c>
      <c r="C1663">
        <v>3.3140000000000001</v>
      </c>
      <c r="I1663">
        <v>0.90867053060000003</v>
      </c>
      <c r="J1663">
        <v>1.6559999999999999</v>
      </c>
      <c r="K1663">
        <v>3.3140000000000001</v>
      </c>
      <c r="M1663">
        <v>0.50559360289999999</v>
      </c>
      <c r="N1663">
        <v>1.6559999999999999</v>
      </c>
      <c r="O1663">
        <v>3.3140000000000001</v>
      </c>
      <c r="Q1663">
        <v>0.67567808689999997</v>
      </c>
      <c r="R1663">
        <v>1.6559999999999999</v>
      </c>
      <c r="S1663">
        <v>3.3140000000000001</v>
      </c>
    </row>
    <row r="1664" spans="1:19" x14ac:dyDescent="0.3">
      <c r="A1664">
        <v>1.2674788939999999</v>
      </c>
      <c r="B1664">
        <v>1.657</v>
      </c>
      <c r="C1664">
        <v>3.3159999999999998</v>
      </c>
      <c r="I1664">
        <v>0.88770121069999997</v>
      </c>
      <c r="J1664">
        <v>1.657</v>
      </c>
      <c r="K1664">
        <v>3.3159999999999998</v>
      </c>
      <c r="M1664">
        <v>0.48229435850000002</v>
      </c>
      <c r="N1664">
        <v>1.657</v>
      </c>
      <c r="O1664">
        <v>3.3159999999999998</v>
      </c>
      <c r="Q1664">
        <v>0.6663583891</v>
      </c>
      <c r="R1664">
        <v>1.657</v>
      </c>
      <c r="S1664">
        <v>3.3159999999999998</v>
      </c>
    </row>
    <row r="1665" spans="1:19" x14ac:dyDescent="0.3">
      <c r="A1665">
        <v>1.253499347</v>
      </c>
      <c r="B1665">
        <v>1.6579999999999999</v>
      </c>
      <c r="C1665">
        <v>3.3180000000000001</v>
      </c>
      <c r="I1665">
        <v>0.90401068169999999</v>
      </c>
      <c r="J1665">
        <v>1.6579999999999999</v>
      </c>
      <c r="K1665">
        <v>3.3180000000000001</v>
      </c>
      <c r="M1665">
        <v>0.47064473639999999</v>
      </c>
      <c r="N1665">
        <v>1.6579999999999999</v>
      </c>
      <c r="O1665">
        <v>3.3180000000000001</v>
      </c>
      <c r="Q1665">
        <v>0.68266786020000003</v>
      </c>
      <c r="R1665">
        <v>1.6579999999999999</v>
      </c>
      <c r="S1665">
        <v>3.3180000000000001</v>
      </c>
    </row>
    <row r="1666" spans="1:19" x14ac:dyDescent="0.3">
      <c r="A1666">
        <v>1.2837883649999999</v>
      </c>
      <c r="B1666">
        <v>1.659</v>
      </c>
      <c r="C1666">
        <v>3.32</v>
      </c>
      <c r="I1666">
        <v>0.90867053060000003</v>
      </c>
      <c r="J1666">
        <v>1.659</v>
      </c>
      <c r="K1666">
        <v>3.32</v>
      </c>
      <c r="M1666">
        <v>0.4799644341</v>
      </c>
      <c r="N1666">
        <v>1.659</v>
      </c>
      <c r="O1666">
        <v>3.32</v>
      </c>
      <c r="Q1666">
        <v>0.70130725569999997</v>
      </c>
      <c r="R1666">
        <v>1.659</v>
      </c>
      <c r="S1666">
        <v>3.32</v>
      </c>
    </row>
    <row r="1667" spans="1:19" x14ac:dyDescent="0.3">
      <c r="A1667">
        <v>1.24417965</v>
      </c>
      <c r="B1667">
        <v>1.66</v>
      </c>
      <c r="C1667">
        <v>3.3220000000000001</v>
      </c>
      <c r="I1667">
        <v>0.89702090840000004</v>
      </c>
      <c r="J1667">
        <v>1.66</v>
      </c>
      <c r="K1667">
        <v>3.3220000000000001</v>
      </c>
      <c r="M1667">
        <v>0.48695420740000001</v>
      </c>
      <c r="N1667">
        <v>1.66</v>
      </c>
      <c r="O1667">
        <v>3.3220000000000001</v>
      </c>
      <c r="Q1667">
        <v>0.67567808689999997</v>
      </c>
      <c r="R1667">
        <v>1.66</v>
      </c>
      <c r="S1667">
        <v>3.3220000000000001</v>
      </c>
    </row>
    <row r="1668" spans="1:19" x14ac:dyDescent="0.3">
      <c r="A1668">
        <v>1.237189876</v>
      </c>
      <c r="B1668">
        <v>1.661</v>
      </c>
      <c r="C1668">
        <v>3.3239999999999998</v>
      </c>
      <c r="I1668">
        <v>0.90867053060000003</v>
      </c>
      <c r="J1668">
        <v>1.661</v>
      </c>
      <c r="K1668">
        <v>3.3239999999999998</v>
      </c>
      <c r="M1668">
        <v>0.50093375399999995</v>
      </c>
      <c r="N1668">
        <v>1.661</v>
      </c>
      <c r="O1668">
        <v>3.3239999999999998</v>
      </c>
      <c r="Q1668">
        <v>0.67101823800000004</v>
      </c>
      <c r="R1668">
        <v>1.661</v>
      </c>
      <c r="S1668">
        <v>3.3239999999999998</v>
      </c>
    </row>
    <row r="1669" spans="1:19" x14ac:dyDescent="0.3">
      <c r="A1669">
        <v>1.2395198009999999</v>
      </c>
      <c r="B1669">
        <v>1.6619999999999999</v>
      </c>
      <c r="C1669">
        <v>3.3260000000000001</v>
      </c>
      <c r="I1669">
        <v>0.90401068169999999</v>
      </c>
      <c r="J1669">
        <v>1.6619999999999999</v>
      </c>
      <c r="K1669">
        <v>3.3260000000000001</v>
      </c>
      <c r="M1669">
        <v>0.50326367849999998</v>
      </c>
      <c r="N1669">
        <v>1.6619999999999999</v>
      </c>
      <c r="O1669">
        <v>3.3260000000000001</v>
      </c>
      <c r="Q1669">
        <v>0.69897733120000005</v>
      </c>
      <c r="R1669">
        <v>1.6619999999999999</v>
      </c>
      <c r="S1669">
        <v>3.3260000000000001</v>
      </c>
    </row>
    <row r="1670" spans="1:19" x14ac:dyDescent="0.3">
      <c r="A1670">
        <v>1.24417965</v>
      </c>
      <c r="B1670">
        <v>1.663</v>
      </c>
      <c r="C1670">
        <v>3.3279999999999998</v>
      </c>
      <c r="I1670">
        <v>0.92730992609999996</v>
      </c>
      <c r="J1670">
        <v>1.663</v>
      </c>
      <c r="K1670">
        <v>3.3279999999999998</v>
      </c>
      <c r="M1670">
        <v>0.47763450969999999</v>
      </c>
      <c r="N1670">
        <v>1.663</v>
      </c>
      <c r="O1670">
        <v>3.3279999999999998</v>
      </c>
      <c r="Q1670">
        <v>0.68033793570000001</v>
      </c>
      <c r="R1670">
        <v>1.663</v>
      </c>
      <c r="S1670">
        <v>3.3279999999999998</v>
      </c>
    </row>
    <row r="1671" spans="1:19" x14ac:dyDescent="0.3">
      <c r="A1671">
        <v>1.2558292719999999</v>
      </c>
      <c r="B1671">
        <v>1.6639999999999999</v>
      </c>
      <c r="C1671">
        <v>3.33</v>
      </c>
      <c r="I1671">
        <v>0.91799022829999999</v>
      </c>
      <c r="J1671">
        <v>1.6639999999999999</v>
      </c>
      <c r="K1671">
        <v>3.33</v>
      </c>
      <c r="M1671">
        <v>0.46132503860000001</v>
      </c>
      <c r="N1671">
        <v>1.6639999999999999</v>
      </c>
      <c r="O1671">
        <v>3.33</v>
      </c>
      <c r="Q1671">
        <v>0.66402846469999999</v>
      </c>
      <c r="R1671">
        <v>1.6639999999999999</v>
      </c>
      <c r="S1671">
        <v>3.33</v>
      </c>
    </row>
    <row r="1672" spans="1:19" x14ac:dyDescent="0.3">
      <c r="A1672">
        <v>1.26514897</v>
      </c>
      <c r="B1672">
        <v>1.665</v>
      </c>
      <c r="C1672">
        <v>3.3319999999999999</v>
      </c>
      <c r="I1672">
        <v>0.92963985049999998</v>
      </c>
      <c r="J1672">
        <v>1.665</v>
      </c>
      <c r="K1672">
        <v>3.3319999999999999</v>
      </c>
      <c r="M1672">
        <v>0.45433526530000001</v>
      </c>
      <c r="N1672">
        <v>1.665</v>
      </c>
      <c r="O1672">
        <v>3.3319999999999999</v>
      </c>
      <c r="Q1672">
        <v>0.68266786020000003</v>
      </c>
      <c r="R1672">
        <v>1.665</v>
      </c>
      <c r="S1672">
        <v>3.3319999999999999</v>
      </c>
    </row>
    <row r="1673" spans="1:19" x14ac:dyDescent="0.3">
      <c r="A1673">
        <v>1.2814584410000001</v>
      </c>
      <c r="B1673">
        <v>1.6659999999999999</v>
      </c>
      <c r="C1673">
        <v>3.3340000000000001</v>
      </c>
      <c r="I1673">
        <v>0.90867053060000003</v>
      </c>
      <c r="J1673">
        <v>1.6659999999999999</v>
      </c>
      <c r="K1673">
        <v>3.3340000000000001</v>
      </c>
      <c r="M1673">
        <v>0.4659848875</v>
      </c>
      <c r="N1673">
        <v>1.6659999999999999</v>
      </c>
      <c r="O1673">
        <v>3.3340000000000001</v>
      </c>
      <c r="Q1673">
        <v>0.68266786020000003</v>
      </c>
      <c r="R1673">
        <v>1.6659999999999999</v>
      </c>
      <c r="S1673">
        <v>3.3340000000000001</v>
      </c>
    </row>
    <row r="1674" spans="1:19" x14ac:dyDescent="0.3">
      <c r="A1674">
        <v>1.2744686670000001</v>
      </c>
      <c r="B1674">
        <v>1.667</v>
      </c>
      <c r="C1674">
        <v>3.3359999999999999</v>
      </c>
      <c r="I1674">
        <v>0.92265007720000003</v>
      </c>
      <c r="J1674">
        <v>1.667</v>
      </c>
      <c r="K1674">
        <v>3.3359999999999999</v>
      </c>
      <c r="M1674">
        <v>0.47064473639999999</v>
      </c>
      <c r="N1674">
        <v>1.667</v>
      </c>
      <c r="O1674">
        <v>3.3359999999999999</v>
      </c>
      <c r="Q1674">
        <v>0.69431748240000002</v>
      </c>
      <c r="R1674">
        <v>1.667</v>
      </c>
      <c r="S1674">
        <v>3.3359999999999999</v>
      </c>
    </row>
    <row r="1675" spans="1:19" x14ac:dyDescent="0.3">
      <c r="A1675">
        <v>1.2791285160000001</v>
      </c>
      <c r="B1675">
        <v>1.6679999999999999</v>
      </c>
      <c r="C1675">
        <v>3.3380000000000001</v>
      </c>
      <c r="I1675">
        <v>0.89935083280000006</v>
      </c>
      <c r="J1675">
        <v>1.6679999999999999</v>
      </c>
      <c r="K1675">
        <v>3.3380000000000001</v>
      </c>
      <c r="M1675">
        <v>0.49860382959999999</v>
      </c>
      <c r="N1675">
        <v>1.6679999999999999</v>
      </c>
      <c r="O1675">
        <v>3.3380000000000001</v>
      </c>
      <c r="Q1675">
        <v>0.69897733120000005</v>
      </c>
      <c r="R1675">
        <v>1.6679999999999999</v>
      </c>
      <c r="S1675">
        <v>3.3380000000000001</v>
      </c>
    </row>
    <row r="1676" spans="1:19" x14ac:dyDescent="0.3">
      <c r="A1676">
        <v>1.260489121</v>
      </c>
      <c r="B1676">
        <v>1.669</v>
      </c>
      <c r="C1676">
        <v>3.34</v>
      </c>
      <c r="I1676">
        <v>0.92498000170000005</v>
      </c>
      <c r="J1676">
        <v>1.669</v>
      </c>
      <c r="K1676">
        <v>3.34</v>
      </c>
      <c r="M1676">
        <v>0.49860382959999999</v>
      </c>
      <c r="N1676">
        <v>1.669</v>
      </c>
      <c r="O1676">
        <v>3.34</v>
      </c>
      <c r="Q1676">
        <v>0.68033793570000001</v>
      </c>
      <c r="R1676">
        <v>1.669</v>
      </c>
      <c r="S1676">
        <v>3.34</v>
      </c>
    </row>
    <row r="1677" spans="1:19" x14ac:dyDescent="0.3">
      <c r="A1677">
        <v>1.286118289</v>
      </c>
      <c r="B1677">
        <v>1.67</v>
      </c>
      <c r="C1677">
        <v>3.3420000000000001</v>
      </c>
      <c r="I1677">
        <v>0.90168075729999997</v>
      </c>
      <c r="J1677">
        <v>1.67</v>
      </c>
      <c r="K1677">
        <v>3.3420000000000001</v>
      </c>
      <c r="M1677">
        <v>0.51258337620000005</v>
      </c>
      <c r="N1677">
        <v>1.67</v>
      </c>
      <c r="O1677">
        <v>3.3420000000000001</v>
      </c>
      <c r="Q1677">
        <v>0.65936861579999995</v>
      </c>
      <c r="R1677">
        <v>1.67</v>
      </c>
      <c r="S1677">
        <v>3.3420000000000001</v>
      </c>
    </row>
    <row r="1678" spans="1:19" x14ac:dyDescent="0.3">
      <c r="A1678">
        <v>1.2907781380000001</v>
      </c>
      <c r="B1678">
        <v>1.671</v>
      </c>
      <c r="C1678">
        <v>3.3439999999999999</v>
      </c>
      <c r="I1678">
        <v>0.92730992609999996</v>
      </c>
      <c r="J1678">
        <v>1.671</v>
      </c>
      <c r="K1678">
        <v>3.3439999999999999</v>
      </c>
      <c r="M1678">
        <v>0.46365496299999998</v>
      </c>
      <c r="N1678">
        <v>1.671</v>
      </c>
      <c r="O1678">
        <v>3.3439999999999999</v>
      </c>
      <c r="Q1678">
        <v>0.67101823800000004</v>
      </c>
      <c r="R1678">
        <v>1.671</v>
      </c>
      <c r="S1678">
        <v>3.3439999999999999</v>
      </c>
    </row>
    <row r="1679" spans="1:19" x14ac:dyDescent="0.3">
      <c r="A1679">
        <v>1.3070876090000001</v>
      </c>
      <c r="B1679">
        <v>1.6719999999999999</v>
      </c>
      <c r="C1679">
        <v>3.3460000000000001</v>
      </c>
      <c r="I1679">
        <v>0.90401068169999999</v>
      </c>
      <c r="J1679">
        <v>1.6719999999999999</v>
      </c>
      <c r="K1679">
        <v>3.3460000000000001</v>
      </c>
      <c r="M1679">
        <v>0.47064473639999999</v>
      </c>
      <c r="N1679">
        <v>1.6719999999999999</v>
      </c>
      <c r="O1679">
        <v>3.3460000000000001</v>
      </c>
      <c r="Q1679">
        <v>0.67101823800000004</v>
      </c>
      <c r="R1679">
        <v>1.6719999999999999</v>
      </c>
      <c r="S1679">
        <v>3.3460000000000001</v>
      </c>
    </row>
    <row r="1680" spans="1:19" x14ac:dyDescent="0.3">
      <c r="A1680">
        <v>1.3117474579999999</v>
      </c>
      <c r="B1680">
        <v>1.673</v>
      </c>
      <c r="C1680">
        <v>3.3479999999999999</v>
      </c>
      <c r="I1680">
        <v>0.89469098400000002</v>
      </c>
      <c r="J1680">
        <v>1.673</v>
      </c>
      <c r="K1680">
        <v>3.3479999999999999</v>
      </c>
      <c r="M1680">
        <v>0.47763450969999999</v>
      </c>
      <c r="N1680">
        <v>1.673</v>
      </c>
      <c r="O1680">
        <v>3.3479999999999999</v>
      </c>
      <c r="Q1680">
        <v>0.68499778460000005</v>
      </c>
      <c r="R1680">
        <v>1.673</v>
      </c>
      <c r="S1680">
        <v>3.3479999999999999</v>
      </c>
    </row>
    <row r="1681" spans="1:19" x14ac:dyDescent="0.3">
      <c r="A1681">
        <v>1.2977679120000001</v>
      </c>
      <c r="B1681">
        <v>1.6739999999999999</v>
      </c>
      <c r="C1681">
        <v>3.35</v>
      </c>
      <c r="I1681">
        <v>0.88537128620000005</v>
      </c>
      <c r="J1681">
        <v>1.6739999999999999</v>
      </c>
      <c r="K1681">
        <v>3.35</v>
      </c>
      <c r="M1681">
        <v>0.4659848875</v>
      </c>
      <c r="N1681">
        <v>1.6739999999999999</v>
      </c>
      <c r="O1681">
        <v>3.35</v>
      </c>
      <c r="Q1681">
        <v>0.68033793570000001</v>
      </c>
      <c r="R1681">
        <v>1.6739999999999999</v>
      </c>
      <c r="S1681">
        <v>3.35</v>
      </c>
    </row>
    <row r="1682" spans="1:19" x14ac:dyDescent="0.3">
      <c r="A1682">
        <v>1.304757685</v>
      </c>
      <c r="B1682">
        <v>1.675</v>
      </c>
      <c r="C1682">
        <v>3.3519999999999999</v>
      </c>
      <c r="I1682">
        <v>0.88304136180000004</v>
      </c>
      <c r="J1682">
        <v>1.675</v>
      </c>
      <c r="K1682">
        <v>3.3519999999999999</v>
      </c>
      <c r="M1682">
        <v>0.46831481190000002</v>
      </c>
      <c r="N1682">
        <v>1.675</v>
      </c>
      <c r="O1682">
        <v>3.3519999999999999</v>
      </c>
      <c r="Q1682">
        <v>0.71062695340000004</v>
      </c>
      <c r="R1682">
        <v>1.675</v>
      </c>
      <c r="S1682">
        <v>3.3519999999999999</v>
      </c>
    </row>
    <row r="1683" spans="1:19" x14ac:dyDescent="0.3">
      <c r="A1683">
        <v>1.3187372319999999</v>
      </c>
      <c r="B1683">
        <v>1.6759999999999999</v>
      </c>
      <c r="C1683">
        <v>3.3540000000000001</v>
      </c>
      <c r="I1683">
        <v>0.89003113509999998</v>
      </c>
      <c r="J1683">
        <v>1.6759999999999999</v>
      </c>
      <c r="K1683">
        <v>3.3540000000000001</v>
      </c>
      <c r="M1683">
        <v>0.46365496299999998</v>
      </c>
      <c r="N1683">
        <v>1.6759999999999999</v>
      </c>
      <c r="O1683">
        <v>3.3540000000000001</v>
      </c>
      <c r="Q1683">
        <v>0.71062695340000004</v>
      </c>
      <c r="R1683">
        <v>1.6759999999999999</v>
      </c>
      <c r="S1683">
        <v>3.3540000000000001</v>
      </c>
    </row>
    <row r="1684" spans="1:19" x14ac:dyDescent="0.3">
      <c r="A1684">
        <v>1.3117474579999999</v>
      </c>
      <c r="B1684">
        <v>1.677</v>
      </c>
      <c r="C1684">
        <v>3.3559999999999999</v>
      </c>
      <c r="I1684">
        <v>0.8923610595</v>
      </c>
      <c r="J1684">
        <v>1.677</v>
      </c>
      <c r="K1684">
        <v>3.3559999999999999</v>
      </c>
      <c r="M1684">
        <v>0.44967541640000003</v>
      </c>
      <c r="N1684">
        <v>1.677</v>
      </c>
      <c r="O1684">
        <v>3.3559999999999999</v>
      </c>
      <c r="Q1684">
        <v>0.7059671045</v>
      </c>
      <c r="R1684">
        <v>1.677</v>
      </c>
      <c r="S1684">
        <v>3.3559999999999999</v>
      </c>
    </row>
    <row r="1685" spans="1:19" x14ac:dyDescent="0.3">
      <c r="A1685">
        <v>1.2907781380000001</v>
      </c>
      <c r="B1685">
        <v>1.6779999999999999</v>
      </c>
      <c r="C1685">
        <v>3.3580000000000001</v>
      </c>
      <c r="I1685">
        <v>0.90401068169999999</v>
      </c>
      <c r="J1685">
        <v>1.6779999999999999</v>
      </c>
      <c r="K1685">
        <v>3.3580000000000001</v>
      </c>
      <c r="M1685">
        <v>0.44268564310000003</v>
      </c>
      <c r="N1685">
        <v>1.6779999999999999</v>
      </c>
      <c r="O1685">
        <v>3.3580000000000001</v>
      </c>
      <c r="Q1685">
        <v>0.68266786020000003</v>
      </c>
      <c r="R1685">
        <v>1.6779999999999999</v>
      </c>
      <c r="S1685">
        <v>3.3580000000000001</v>
      </c>
    </row>
    <row r="1686" spans="1:19" x14ac:dyDescent="0.3">
      <c r="A1686">
        <v>1.276798592</v>
      </c>
      <c r="B1686">
        <v>1.679</v>
      </c>
      <c r="C1686">
        <v>3.36</v>
      </c>
      <c r="I1686">
        <v>0.89935083280000006</v>
      </c>
      <c r="J1686">
        <v>1.679</v>
      </c>
      <c r="K1686">
        <v>3.36</v>
      </c>
      <c r="M1686">
        <v>0.46365496299999998</v>
      </c>
      <c r="N1686">
        <v>1.679</v>
      </c>
      <c r="O1686">
        <v>3.36</v>
      </c>
      <c r="Q1686">
        <v>0.66169854019999996</v>
      </c>
      <c r="R1686">
        <v>1.679</v>
      </c>
      <c r="S1686">
        <v>3.36</v>
      </c>
    </row>
    <row r="1687" spans="1:19" x14ac:dyDescent="0.3">
      <c r="A1687">
        <v>1.2954379869999999</v>
      </c>
      <c r="B1687">
        <v>1.68</v>
      </c>
      <c r="C1687">
        <v>3.3620000000000001</v>
      </c>
      <c r="I1687">
        <v>0.89935083280000006</v>
      </c>
      <c r="J1687">
        <v>1.68</v>
      </c>
      <c r="K1687">
        <v>3.3620000000000001</v>
      </c>
      <c r="M1687">
        <v>0.47530458520000002</v>
      </c>
      <c r="N1687">
        <v>1.68</v>
      </c>
      <c r="O1687">
        <v>3.3620000000000001</v>
      </c>
      <c r="Q1687">
        <v>0.66868831350000002</v>
      </c>
      <c r="R1687">
        <v>1.68</v>
      </c>
      <c r="S1687">
        <v>3.3620000000000001</v>
      </c>
    </row>
    <row r="1688" spans="1:19" x14ac:dyDescent="0.3">
      <c r="A1688">
        <v>1.304757685</v>
      </c>
      <c r="B1688">
        <v>1.681</v>
      </c>
      <c r="C1688">
        <v>3.3639999999999999</v>
      </c>
      <c r="I1688">
        <v>0.91100045500000004</v>
      </c>
      <c r="J1688">
        <v>1.681</v>
      </c>
      <c r="K1688">
        <v>3.3639999999999999</v>
      </c>
      <c r="M1688">
        <v>0.47530458520000002</v>
      </c>
      <c r="N1688">
        <v>1.681</v>
      </c>
      <c r="O1688">
        <v>3.3639999999999999</v>
      </c>
      <c r="Q1688">
        <v>0.68266786020000003</v>
      </c>
      <c r="R1688">
        <v>1.681</v>
      </c>
      <c r="S1688">
        <v>3.3639999999999999</v>
      </c>
    </row>
    <row r="1689" spans="1:19" x14ac:dyDescent="0.3">
      <c r="A1689">
        <v>1.304757685</v>
      </c>
      <c r="B1689">
        <v>1.6819999999999999</v>
      </c>
      <c r="C1689">
        <v>3.3660000000000001</v>
      </c>
      <c r="I1689">
        <v>0.92730992609999996</v>
      </c>
      <c r="J1689">
        <v>1.6819999999999999</v>
      </c>
      <c r="K1689">
        <v>3.3660000000000001</v>
      </c>
      <c r="M1689">
        <v>0.48928413189999997</v>
      </c>
      <c r="N1689">
        <v>1.6819999999999999</v>
      </c>
      <c r="O1689">
        <v>3.3660000000000001</v>
      </c>
      <c r="Q1689">
        <v>0.67567808689999997</v>
      </c>
      <c r="R1689">
        <v>1.6819999999999999</v>
      </c>
      <c r="S1689">
        <v>3.3660000000000001</v>
      </c>
    </row>
    <row r="1690" spans="1:19" x14ac:dyDescent="0.3">
      <c r="A1690">
        <v>1.3233970799999999</v>
      </c>
      <c r="B1690">
        <v>1.6830000000000001</v>
      </c>
      <c r="C1690">
        <v>3.3679999999999999</v>
      </c>
      <c r="I1690">
        <v>0.92730992609999996</v>
      </c>
      <c r="J1690">
        <v>1.6830000000000001</v>
      </c>
      <c r="K1690">
        <v>3.3679999999999999</v>
      </c>
      <c r="M1690">
        <v>0.49627390519999998</v>
      </c>
      <c r="N1690">
        <v>1.6830000000000001</v>
      </c>
      <c r="O1690">
        <v>3.3679999999999999</v>
      </c>
      <c r="Q1690">
        <v>0.64771899359999996</v>
      </c>
      <c r="R1690">
        <v>1.6830000000000001</v>
      </c>
      <c r="S1690">
        <v>3.3679999999999999</v>
      </c>
    </row>
    <row r="1691" spans="1:19" x14ac:dyDescent="0.3">
      <c r="A1691">
        <v>1.300097836</v>
      </c>
      <c r="B1691">
        <v>1.6839999999999999</v>
      </c>
      <c r="C1691">
        <v>3.37</v>
      </c>
      <c r="I1691">
        <v>0.89469098400000002</v>
      </c>
      <c r="J1691">
        <v>1.6839999999999999</v>
      </c>
      <c r="K1691">
        <v>3.37</v>
      </c>
      <c r="M1691">
        <v>0.46831481190000002</v>
      </c>
      <c r="N1691">
        <v>1.6839999999999999</v>
      </c>
      <c r="O1691">
        <v>3.37</v>
      </c>
      <c r="Q1691">
        <v>0.66169854019999996</v>
      </c>
      <c r="R1691">
        <v>1.6839999999999999</v>
      </c>
      <c r="S1691">
        <v>3.37</v>
      </c>
    </row>
    <row r="1692" spans="1:19" x14ac:dyDescent="0.3">
      <c r="A1692">
        <v>1.316407307</v>
      </c>
      <c r="B1692">
        <v>1.6850000000000001</v>
      </c>
      <c r="C1692">
        <v>3.3719999999999999</v>
      </c>
      <c r="I1692">
        <v>0.8923610595</v>
      </c>
      <c r="J1692">
        <v>1.6850000000000001</v>
      </c>
      <c r="K1692">
        <v>3.3719999999999999</v>
      </c>
      <c r="M1692">
        <v>0.4659848875</v>
      </c>
      <c r="N1692">
        <v>1.6850000000000001</v>
      </c>
      <c r="O1692">
        <v>3.3719999999999999</v>
      </c>
      <c r="Q1692">
        <v>0.66868831350000002</v>
      </c>
      <c r="R1692">
        <v>1.6850000000000001</v>
      </c>
      <c r="S1692">
        <v>3.3719999999999999</v>
      </c>
    </row>
    <row r="1693" spans="1:19" x14ac:dyDescent="0.3">
      <c r="A1693">
        <v>1.2977679120000001</v>
      </c>
      <c r="B1693">
        <v>1.6859999999999999</v>
      </c>
      <c r="C1693">
        <v>3.3740000000000001</v>
      </c>
      <c r="I1693">
        <v>0.88537128620000005</v>
      </c>
      <c r="J1693">
        <v>1.6859999999999999</v>
      </c>
      <c r="K1693">
        <v>3.3740000000000001</v>
      </c>
      <c r="M1693">
        <v>0.48229435850000002</v>
      </c>
      <c r="N1693">
        <v>1.6859999999999999</v>
      </c>
      <c r="O1693">
        <v>3.3740000000000001</v>
      </c>
      <c r="Q1693">
        <v>0.68499778460000005</v>
      </c>
      <c r="R1693">
        <v>1.6859999999999999</v>
      </c>
      <c r="S1693">
        <v>3.3740000000000001</v>
      </c>
    </row>
    <row r="1694" spans="1:19" x14ac:dyDescent="0.3">
      <c r="A1694">
        <v>1.286118289</v>
      </c>
      <c r="B1694">
        <v>1.6870000000000001</v>
      </c>
      <c r="C1694">
        <v>3.3759999999999999</v>
      </c>
      <c r="I1694">
        <v>0.86207204179999997</v>
      </c>
      <c r="J1694">
        <v>1.6870000000000001</v>
      </c>
      <c r="K1694">
        <v>3.3759999999999999</v>
      </c>
      <c r="M1694">
        <v>0.47530458520000002</v>
      </c>
      <c r="N1694">
        <v>1.6870000000000001</v>
      </c>
      <c r="O1694">
        <v>3.3759999999999999</v>
      </c>
      <c r="Q1694">
        <v>0.69664740680000004</v>
      </c>
      <c r="R1694">
        <v>1.6870000000000001</v>
      </c>
      <c r="S1694">
        <v>3.3759999999999999</v>
      </c>
    </row>
    <row r="1695" spans="1:19" x14ac:dyDescent="0.3">
      <c r="A1695">
        <v>1.276798592</v>
      </c>
      <c r="B1695">
        <v>1.6879999999999999</v>
      </c>
      <c r="C1695">
        <v>3.3780000000000001</v>
      </c>
      <c r="I1695">
        <v>0.86440196629999999</v>
      </c>
      <c r="J1695">
        <v>1.6879999999999999</v>
      </c>
      <c r="K1695">
        <v>3.3780000000000001</v>
      </c>
      <c r="M1695">
        <v>0.50093375399999995</v>
      </c>
      <c r="N1695">
        <v>1.6879999999999999</v>
      </c>
      <c r="O1695">
        <v>3.3780000000000001</v>
      </c>
      <c r="Q1695">
        <v>0.68266786020000003</v>
      </c>
      <c r="R1695">
        <v>1.6879999999999999</v>
      </c>
      <c r="S1695">
        <v>3.3780000000000001</v>
      </c>
    </row>
    <row r="1696" spans="1:19" x14ac:dyDescent="0.3">
      <c r="A1696">
        <v>1.2744686670000001</v>
      </c>
      <c r="B1696">
        <v>1.6890000000000001</v>
      </c>
      <c r="C1696">
        <v>3.38</v>
      </c>
      <c r="I1696">
        <v>0.86440196629999999</v>
      </c>
      <c r="J1696">
        <v>1.6890000000000001</v>
      </c>
      <c r="K1696">
        <v>3.38</v>
      </c>
      <c r="M1696">
        <v>0.50326367849999998</v>
      </c>
      <c r="N1696">
        <v>1.6890000000000001</v>
      </c>
      <c r="O1696">
        <v>3.38</v>
      </c>
      <c r="Q1696">
        <v>0.68965763349999998</v>
      </c>
      <c r="R1696">
        <v>1.6890000000000001</v>
      </c>
      <c r="S1696">
        <v>3.38</v>
      </c>
    </row>
    <row r="1697" spans="1:19" x14ac:dyDescent="0.3">
      <c r="A1697">
        <v>1.2791285160000001</v>
      </c>
      <c r="B1697">
        <v>1.69</v>
      </c>
      <c r="C1697">
        <v>3.3820000000000001</v>
      </c>
      <c r="I1697">
        <v>0.86440196629999999</v>
      </c>
      <c r="J1697">
        <v>1.69</v>
      </c>
      <c r="K1697">
        <v>3.3820000000000001</v>
      </c>
      <c r="M1697">
        <v>0.52190307400000002</v>
      </c>
      <c r="N1697">
        <v>1.69</v>
      </c>
      <c r="O1697">
        <v>3.3820000000000001</v>
      </c>
      <c r="Q1697">
        <v>0.70130725569999997</v>
      </c>
      <c r="R1697">
        <v>1.69</v>
      </c>
      <c r="S1697">
        <v>3.3820000000000001</v>
      </c>
    </row>
    <row r="1698" spans="1:19" x14ac:dyDescent="0.3">
      <c r="A1698">
        <v>1.276798592</v>
      </c>
      <c r="B1698">
        <v>1.6910000000000001</v>
      </c>
      <c r="C1698">
        <v>3.3839999999999999</v>
      </c>
      <c r="I1698">
        <v>0.90634060620000001</v>
      </c>
      <c r="J1698">
        <v>1.6910000000000001</v>
      </c>
      <c r="K1698">
        <v>3.3839999999999999</v>
      </c>
      <c r="M1698">
        <v>0.53821254500000004</v>
      </c>
      <c r="N1698">
        <v>1.6910000000000001</v>
      </c>
      <c r="O1698">
        <v>3.3839999999999999</v>
      </c>
      <c r="Q1698">
        <v>0.68499778460000005</v>
      </c>
      <c r="R1698">
        <v>1.6910000000000001</v>
      </c>
      <c r="S1698">
        <v>3.3839999999999999</v>
      </c>
    </row>
    <row r="1699" spans="1:19" x14ac:dyDescent="0.3">
      <c r="A1699">
        <v>1.2907781380000001</v>
      </c>
      <c r="B1699">
        <v>1.6919999999999999</v>
      </c>
      <c r="C1699">
        <v>3.3860000000000001</v>
      </c>
      <c r="I1699">
        <v>0.91100045500000004</v>
      </c>
      <c r="J1699">
        <v>1.6919999999999999</v>
      </c>
      <c r="K1699">
        <v>3.3860000000000001</v>
      </c>
      <c r="M1699">
        <v>0.51025345180000004</v>
      </c>
      <c r="N1699">
        <v>1.6919999999999999</v>
      </c>
      <c r="O1699">
        <v>3.3860000000000001</v>
      </c>
      <c r="Q1699">
        <v>0.69431748240000002</v>
      </c>
      <c r="R1699">
        <v>1.6919999999999999</v>
      </c>
      <c r="S1699">
        <v>3.3860000000000001</v>
      </c>
    </row>
    <row r="1700" spans="1:19" x14ac:dyDescent="0.3">
      <c r="A1700">
        <v>1.3070876090000001</v>
      </c>
      <c r="B1700">
        <v>1.6930000000000001</v>
      </c>
      <c r="C1700">
        <v>3.3879999999999999</v>
      </c>
      <c r="I1700">
        <v>0.92265007720000003</v>
      </c>
      <c r="J1700">
        <v>1.6930000000000001</v>
      </c>
      <c r="K1700">
        <v>3.3879999999999999</v>
      </c>
      <c r="M1700">
        <v>0.51491330069999997</v>
      </c>
      <c r="N1700">
        <v>1.6930000000000001</v>
      </c>
      <c r="O1700">
        <v>3.3879999999999999</v>
      </c>
      <c r="Q1700">
        <v>0.7059671045</v>
      </c>
      <c r="R1700">
        <v>1.6930000000000001</v>
      </c>
      <c r="S1700">
        <v>3.3879999999999999</v>
      </c>
    </row>
    <row r="1701" spans="1:19" x14ac:dyDescent="0.3">
      <c r="A1701">
        <v>1.2954379869999999</v>
      </c>
      <c r="B1701">
        <v>1.694</v>
      </c>
      <c r="C1701">
        <v>3.39</v>
      </c>
      <c r="I1701">
        <v>0.91333037949999996</v>
      </c>
      <c r="J1701">
        <v>1.694</v>
      </c>
      <c r="K1701">
        <v>3.39</v>
      </c>
      <c r="M1701">
        <v>0.50559360289999999</v>
      </c>
      <c r="N1701">
        <v>1.694</v>
      </c>
      <c r="O1701">
        <v>3.39</v>
      </c>
      <c r="Q1701">
        <v>0.70363718009999998</v>
      </c>
      <c r="R1701">
        <v>1.694</v>
      </c>
      <c r="S1701">
        <v>3.39</v>
      </c>
    </row>
    <row r="1702" spans="1:19" x14ac:dyDescent="0.3">
      <c r="A1702">
        <v>1.3233970799999999</v>
      </c>
      <c r="B1702">
        <v>1.6950000000000001</v>
      </c>
      <c r="C1702">
        <v>3.3919999999999999</v>
      </c>
      <c r="I1702">
        <v>0.90168075729999997</v>
      </c>
      <c r="J1702">
        <v>1.6950000000000001</v>
      </c>
      <c r="K1702">
        <v>3.3919999999999999</v>
      </c>
      <c r="M1702">
        <v>0.48229435850000002</v>
      </c>
      <c r="N1702">
        <v>1.6950000000000001</v>
      </c>
      <c r="O1702">
        <v>3.3919999999999999</v>
      </c>
      <c r="Q1702">
        <v>0.72926634889999997</v>
      </c>
      <c r="R1702">
        <v>1.6950000000000001</v>
      </c>
      <c r="S1702">
        <v>3.3919999999999999</v>
      </c>
    </row>
    <row r="1703" spans="1:19" x14ac:dyDescent="0.3">
      <c r="A1703">
        <v>1.3443664</v>
      </c>
      <c r="B1703">
        <v>1.696</v>
      </c>
      <c r="C1703">
        <v>3.3940000000000001</v>
      </c>
      <c r="I1703">
        <v>0.87139173960000005</v>
      </c>
      <c r="J1703">
        <v>1.696</v>
      </c>
      <c r="K1703">
        <v>3.3940000000000001</v>
      </c>
      <c r="M1703">
        <v>0.48229435850000002</v>
      </c>
      <c r="N1703">
        <v>1.696</v>
      </c>
      <c r="O1703">
        <v>3.3940000000000001</v>
      </c>
      <c r="Q1703">
        <v>0.70829702900000002</v>
      </c>
      <c r="R1703">
        <v>1.696</v>
      </c>
      <c r="S1703">
        <v>3.3940000000000001</v>
      </c>
    </row>
    <row r="1704" spans="1:19" x14ac:dyDescent="0.3">
      <c r="A1704">
        <v>1.3536860980000001</v>
      </c>
      <c r="B1704">
        <v>1.6970000000000001</v>
      </c>
      <c r="C1704">
        <v>3.3959999999999999</v>
      </c>
      <c r="I1704">
        <v>0.90867053060000003</v>
      </c>
      <c r="J1704">
        <v>1.6970000000000001</v>
      </c>
      <c r="K1704">
        <v>3.3959999999999999</v>
      </c>
      <c r="M1704">
        <v>0.4729746608</v>
      </c>
      <c r="N1704">
        <v>1.6970000000000001</v>
      </c>
      <c r="O1704">
        <v>3.3959999999999999</v>
      </c>
      <c r="Q1704">
        <v>0.71528680229999997</v>
      </c>
      <c r="R1704">
        <v>1.6970000000000001</v>
      </c>
      <c r="S1704">
        <v>3.3959999999999999</v>
      </c>
    </row>
    <row r="1705" spans="1:19" x14ac:dyDescent="0.3">
      <c r="A1705">
        <v>1.339706552</v>
      </c>
      <c r="B1705">
        <v>1.698</v>
      </c>
      <c r="C1705">
        <v>3.3980000000000001</v>
      </c>
      <c r="I1705">
        <v>0.90168075729999997</v>
      </c>
      <c r="J1705">
        <v>1.698</v>
      </c>
      <c r="K1705">
        <v>3.3980000000000001</v>
      </c>
      <c r="M1705">
        <v>0.49161405629999999</v>
      </c>
      <c r="N1705">
        <v>1.698</v>
      </c>
      <c r="O1705">
        <v>3.3980000000000001</v>
      </c>
      <c r="Q1705">
        <v>0.66868831350000002</v>
      </c>
      <c r="R1705">
        <v>1.698</v>
      </c>
      <c r="S1705">
        <v>3.3980000000000001</v>
      </c>
    </row>
    <row r="1706" spans="1:19" x14ac:dyDescent="0.3">
      <c r="A1706">
        <v>1.3280569289999999</v>
      </c>
      <c r="B1706">
        <v>1.6990000000000001</v>
      </c>
      <c r="C1706">
        <v>3.4</v>
      </c>
      <c r="I1706">
        <v>0.90867053060000003</v>
      </c>
      <c r="J1706">
        <v>1.6990000000000001</v>
      </c>
      <c r="K1706">
        <v>3.4</v>
      </c>
      <c r="M1706">
        <v>0.49394398070000001</v>
      </c>
      <c r="N1706">
        <v>1.6990000000000001</v>
      </c>
      <c r="O1706">
        <v>3.4</v>
      </c>
      <c r="Q1706">
        <v>0.68732770899999995</v>
      </c>
      <c r="R1706">
        <v>1.6990000000000001</v>
      </c>
      <c r="S1706">
        <v>3.4</v>
      </c>
    </row>
    <row r="1707" spans="1:19" x14ac:dyDescent="0.3">
      <c r="A1707">
        <v>1.372325494</v>
      </c>
      <c r="B1707">
        <v>1.7</v>
      </c>
      <c r="C1707">
        <v>3.4020000000000001</v>
      </c>
      <c r="I1707">
        <v>0.89935083280000006</v>
      </c>
      <c r="J1707">
        <v>1.7</v>
      </c>
      <c r="K1707">
        <v>3.4020000000000001</v>
      </c>
      <c r="M1707">
        <v>0.49394398070000001</v>
      </c>
      <c r="N1707">
        <v>1.7</v>
      </c>
      <c r="O1707">
        <v>3.4020000000000001</v>
      </c>
      <c r="Q1707">
        <v>0.70829702900000002</v>
      </c>
      <c r="R1707">
        <v>1.7</v>
      </c>
      <c r="S1707">
        <v>3.4020000000000001</v>
      </c>
    </row>
    <row r="1708" spans="1:19" x14ac:dyDescent="0.3">
      <c r="A1708">
        <v>1.337376627</v>
      </c>
      <c r="B1708">
        <v>1.7010000000000001</v>
      </c>
      <c r="C1708">
        <v>3.4039999999999999</v>
      </c>
      <c r="I1708">
        <v>0.89469098400000002</v>
      </c>
      <c r="J1708">
        <v>1.7010000000000001</v>
      </c>
      <c r="K1708">
        <v>3.4039999999999999</v>
      </c>
      <c r="M1708">
        <v>0.50792352740000002</v>
      </c>
      <c r="N1708">
        <v>1.7010000000000001</v>
      </c>
      <c r="O1708">
        <v>3.4039999999999999</v>
      </c>
      <c r="Q1708">
        <v>0.69198755789999999</v>
      </c>
      <c r="R1708">
        <v>1.7010000000000001</v>
      </c>
      <c r="S1708">
        <v>3.4039999999999999</v>
      </c>
    </row>
    <row r="1709" spans="1:19" x14ac:dyDescent="0.3">
      <c r="A1709">
        <v>1.3233970799999999</v>
      </c>
      <c r="B1709">
        <v>1.702</v>
      </c>
      <c r="C1709">
        <v>3.4060000000000001</v>
      </c>
      <c r="I1709">
        <v>0.89003113509999998</v>
      </c>
      <c r="J1709">
        <v>1.702</v>
      </c>
      <c r="K1709">
        <v>3.4060000000000001</v>
      </c>
      <c r="M1709">
        <v>0.50559360289999999</v>
      </c>
      <c r="N1709">
        <v>1.702</v>
      </c>
      <c r="O1709">
        <v>3.4060000000000001</v>
      </c>
      <c r="Q1709">
        <v>0.71062695340000004</v>
      </c>
      <c r="R1709">
        <v>1.702</v>
      </c>
      <c r="S1709">
        <v>3.4060000000000001</v>
      </c>
    </row>
    <row r="1710" spans="1:19" x14ac:dyDescent="0.3">
      <c r="A1710">
        <v>1.293108063</v>
      </c>
      <c r="B1710">
        <v>1.7030000000000001</v>
      </c>
      <c r="C1710">
        <v>3.4079999999999999</v>
      </c>
      <c r="I1710">
        <v>0.87838151289999999</v>
      </c>
      <c r="J1710">
        <v>1.7030000000000001</v>
      </c>
      <c r="K1710">
        <v>3.4079999999999999</v>
      </c>
      <c r="M1710">
        <v>0.50559360289999999</v>
      </c>
      <c r="N1710">
        <v>1.7030000000000001</v>
      </c>
      <c r="O1710">
        <v>3.4079999999999999</v>
      </c>
      <c r="Q1710">
        <v>0.71528680229999997</v>
      </c>
      <c r="R1710">
        <v>1.7030000000000001</v>
      </c>
      <c r="S1710">
        <v>3.4079999999999999</v>
      </c>
    </row>
    <row r="1711" spans="1:19" x14ac:dyDescent="0.3">
      <c r="A1711">
        <v>1.276798592</v>
      </c>
      <c r="B1711">
        <v>1.704</v>
      </c>
      <c r="C1711">
        <v>3.41</v>
      </c>
      <c r="I1711">
        <v>0.87838151289999999</v>
      </c>
      <c r="J1711">
        <v>1.704</v>
      </c>
      <c r="K1711">
        <v>3.41</v>
      </c>
      <c r="M1711">
        <v>0.50792352740000002</v>
      </c>
      <c r="N1711">
        <v>1.704</v>
      </c>
      <c r="O1711">
        <v>3.41</v>
      </c>
      <c r="Q1711">
        <v>0.74091597109999996</v>
      </c>
      <c r="R1711">
        <v>1.704</v>
      </c>
      <c r="S1711">
        <v>3.41</v>
      </c>
    </row>
    <row r="1712" spans="1:19" x14ac:dyDescent="0.3">
      <c r="A1712">
        <v>1.3024277609999999</v>
      </c>
      <c r="B1712">
        <v>1.7050000000000001</v>
      </c>
      <c r="C1712">
        <v>3.4119999999999999</v>
      </c>
      <c r="I1712">
        <v>0.86673189070000001</v>
      </c>
      <c r="J1712">
        <v>1.7050000000000001</v>
      </c>
      <c r="K1712">
        <v>3.4119999999999999</v>
      </c>
      <c r="M1712">
        <v>0.5195731495</v>
      </c>
      <c r="N1712">
        <v>1.7050000000000001</v>
      </c>
      <c r="O1712">
        <v>3.4119999999999999</v>
      </c>
      <c r="Q1712">
        <v>0.7315962734</v>
      </c>
      <c r="R1712">
        <v>1.7050000000000001</v>
      </c>
      <c r="S1712">
        <v>3.4119999999999999</v>
      </c>
    </row>
    <row r="1713" spans="1:19" x14ac:dyDescent="0.3">
      <c r="A1713">
        <v>1.3233970799999999</v>
      </c>
      <c r="B1713">
        <v>1.706</v>
      </c>
      <c r="C1713">
        <v>3.4140000000000001</v>
      </c>
      <c r="I1713">
        <v>0.87372166399999995</v>
      </c>
      <c r="J1713">
        <v>1.706</v>
      </c>
      <c r="K1713">
        <v>3.4140000000000001</v>
      </c>
      <c r="M1713">
        <v>0.52423299840000004</v>
      </c>
      <c r="N1713">
        <v>1.706</v>
      </c>
      <c r="O1713">
        <v>3.4140000000000001</v>
      </c>
      <c r="Q1713">
        <v>0.71761672669999998</v>
      </c>
      <c r="R1713">
        <v>1.706</v>
      </c>
      <c r="S1713">
        <v>3.4140000000000001</v>
      </c>
    </row>
    <row r="1714" spans="1:19" x14ac:dyDescent="0.3">
      <c r="A1714">
        <v>1.316407307</v>
      </c>
      <c r="B1714">
        <v>1.7070000000000001</v>
      </c>
      <c r="C1714">
        <v>3.4159999999999999</v>
      </c>
      <c r="I1714">
        <v>0.88304136180000004</v>
      </c>
      <c r="J1714">
        <v>1.7070000000000001</v>
      </c>
      <c r="K1714">
        <v>3.4159999999999999</v>
      </c>
      <c r="M1714">
        <v>0.49394398070000001</v>
      </c>
      <c r="N1714">
        <v>1.7070000000000001</v>
      </c>
      <c r="O1714">
        <v>3.4159999999999999</v>
      </c>
      <c r="Q1714">
        <v>0.75023566890000004</v>
      </c>
      <c r="R1714">
        <v>1.7070000000000001</v>
      </c>
      <c r="S1714">
        <v>3.4159999999999999</v>
      </c>
    </row>
    <row r="1715" spans="1:19" x14ac:dyDescent="0.3">
      <c r="A1715">
        <v>1.3140773830000001</v>
      </c>
      <c r="B1715">
        <v>1.708</v>
      </c>
      <c r="C1715">
        <v>3.4180000000000001</v>
      </c>
      <c r="I1715">
        <v>0.89003113509999998</v>
      </c>
      <c r="J1715">
        <v>1.708</v>
      </c>
      <c r="K1715">
        <v>3.4180000000000001</v>
      </c>
      <c r="M1715">
        <v>0.49860382959999999</v>
      </c>
      <c r="N1715">
        <v>1.708</v>
      </c>
      <c r="O1715">
        <v>3.4180000000000001</v>
      </c>
      <c r="Q1715">
        <v>0.74091597109999996</v>
      </c>
      <c r="R1715">
        <v>1.708</v>
      </c>
      <c r="S1715">
        <v>3.4180000000000001</v>
      </c>
    </row>
    <row r="1716" spans="1:19" x14ac:dyDescent="0.3">
      <c r="A1716">
        <v>1.3350467029999999</v>
      </c>
      <c r="B1716">
        <v>1.7090000000000001</v>
      </c>
      <c r="C1716">
        <v>3.42</v>
      </c>
      <c r="I1716">
        <v>0.90634060620000001</v>
      </c>
      <c r="J1716">
        <v>1.7090000000000001</v>
      </c>
      <c r="K1716">
        <v>3.42</v>
      </c>
      <c r="M1716">
        <v>0.51025345180000004</v>
      </c>
      <c r="N1716">
        <v>1.7090000000000001</v>
      </c>
      <c r="O1716">
        <v>3.42</v>
      </c>
      <c r="Q1716">
        <v>0.71994665120000001</v>
      </c>
      <c r="R1716">
        <v>1.7090000000000001</v>
      </c>
      <c r="S1716">
        <v>3.42</v>
      </c>
    </row>
    <row r="1717" spans="1:19" x14ac:dyDescent="0.3">
      <c r="A1717">
        <v>1.337376627</v>
      </c>
      <c r="B1717">
        <v>1.71</v>
      </c>
      <c r="C1717">
        <v>3.4220000000000002</v>
      </c>
      <c r="I1717">
        <v>0.92032015280000001</v>
      </c>
      <c r="J1717">
        <v>1.71</v>
      </c>
      <c r="K1717">
        <v>3.4220000000000002</v>
      </c>
      <c r="M1717">
        <v>0.50093375399999995</v>
      </c>
      <c r="N1717">
        <v>1.71</v>
      </c>
      <c r="O1717">
        <v>3.4220000000000002</v>
      </c>
      <c r="Q1717">
        <v>0.71528680229999997</v>
      </c>
      <c r="R1717">
        <v>1.71</v>
      </c>
      <c r="S1717">
        <v>3.4220000000000002</v>
      </c>
    </row>
    <row r="1718" spans="1:19" x14ac:dyDescent="0.3">
      <c r="A1718">
        <v>1.3420364760000001</v>
      </c>
      <c r="B1718">
        <v>1.7110000000000001</v>
      </c>
      <c r="C1718">
        <v>3.4239999999999999</v>
      </c>
      <c r="I1718">
        <v>0.93895954829999995</v>
      </c>
      <c r="J1718">
        <v>1.7110000000000001</v>
      </c>
      <c r="K1718">
        <v>3.4239999999999999</v>
      </c>
      <c r="M1718">
        <v>0.49860382959999999</v>
      </c>
      <c r="N1718">
        <v>1.7110000000000001</v>
      </c>
      <c r="O1718">
        <v>3.4239999999999999</v>
      </c>
      <c r="Q1718">
        <v>0.68732770899999995</v>
      </c>
      <c r="R1718">
        <v>1.7110000000000001</v>
      </c>
      <c r="S1718">
        <v>3.4239999999999999</v>
      </c>
    </row>
    <row r="1719" spans="1:19" x14ac:dyDescent="0.3">
      <c r="A1719">
        <v>1.351356174</v>
      </c>
      <c r="B1719">
        <v>1.712</v>
      </c>
      <c r="C1719">
        <v>3.4260000000000002</v>
      </c>
      <c r="I1719">
        <v>0.92730992609999996</v>
      </c>
      <c r="J1719">
        <v>1.712</v>
      </c>
      <c r="K1719">
        <v>3.4260000000000002</v>
      </c>
      <c r="M1719">
        <v>0.48695420740000001</v>
      </c>
      <c r="N1719">
        <v>1.712</v>
      </c>
      <c r="O1719">
        <v>3.4260000000000002</v>
      </c>
      <c r="Q1719">
        <v>0.69664740680000004</v>
      </c>
      <c r="R1719">
        <v>1.712</v>
      </c>
      <c r="S1719">
        <v>3.4260000000000002</v>
      </c>
    </row>
    <row r="1720" spans="1:19" x14ac:dyDescent="0.3">
      <c r="A1720">
        <v>1.351356174</v>
      </c>
      <c r="B1720">
        <v>1.7130000000000001</v>
      </c>
      <c r="C1720">
        <v>3.4279999999999999</v>
      </c>
      <c r="I1720">
        <v>0.94128947269999996</v>
      </c>
      <c r="J1720">
        <v>1.7130000000000001</v>
      </c>
      <c r="K1720">
        <v>3.4279999999999999</v>
      </c>
      <c r="M1720">
        <v>0.49860382959999999</v>
      </c>
      <c r="N1720">
        <v>1.7130000000000001</v>
      </c>
      <c r="O1720">
        <v>3.4279999999999999</v>
      </c>
      <c r="Q1720">
        <v>0.70363718009999998</v>
      </c>
      <c r="R1720">
        <v>1.7130000000000001</v>
      </c>
      <c r="S1720">
        <v>3.4279999999999999</v>
      </c>
    </row>
    <row r="1721" spans="1:19" x14ac:dyDescent="0.3">
      <c r="A1721">
        <v>1.3536860980000001</v>
      </c>
      <c r="B1721">
        <v>1.714</v>
      </c>
      <c r="C1721">
        <v>3.43</v>
      </c>
      <c r="I1721">
        <v>0.91333037949999996</v>
      </c>
      <c r="J1721">
        <v>1.714</v>
      </c>
      <c r="K1721">
        <v>3.43</v>
      </c>
      <c r="M1721">
        <v>0.48928413189999997</v>
      </c>
      <c r="N1721">
        <v>1.714</v>
      </c>
      <c r="O1721">
        <v>3.43</v>
      </c>
      <c r="Q1721">
        <v>0.71062695340000004</v>
      </c>
      <c r="R1721">
        <v>1.714</v>
      </c>
      <c r="S1721">
        <v>3.43</v>
      </c>
    </row>
    <row r="1722" spans="1:19" x14ac:dyDescent="0.3">
      <c r="A1722">
        <v>1.3443664</v>
      </c>
      <c r="B1722">
        <v>1.7150000000000001</v>
      </c>
      <c r="C1722">
        <v>3.4319999999999999</v>
      </c>
      <c r="I1722">
        <v>0.92032015280000001</v>
      </c>
      <c r="J1722">
        <v>1.7150000000000001</v>
      </c>
      <c r="K1722">
        <v>3.4319999999999999</v>
      </c>
      <c r="M1722">
        <v>0.48928413189999997</v>
      </c>
      <c r="N1722">
        <v>1.7150000000000001</v>
      </c>
      <c r="O1722">
        <v>3.4319999999999999</v>
      </c>
      <c r="Q1722">
        <v>0.70363718009999998</v>
      </c>
      <c r="R1722">
        <v>1.7150000000000001</v>
      </c>
      <c r="S1722">
        <v>3.4319999999999999</v>
      </c>
    </row>
    <row r="1723" spans="1:19" x14ac:dyDescent="0.3">
      <c r="A1723">
        <v>1.3420364760000001</v>
      </c>
      <c r="B1723">
        <v>1.716</v>
      </c>
      <c r="C1723">
        <v>3.4340000000000002</v>
      </c>
      <c r="I1723">
        <v>0.93895954829999995</v>
      </c>
      <c r="J1723">
        <v>1.716</v>
      </c>
      <c r="K1723">
        <v>3.4340000000000002</v>
      </c>
      <c r="M1723">
        <v>0.47530458520000002</v>
      </c>
      <c r="N1723">
        <v>1.716</v>
      </c>
      <c r="O1723">
        <v>3.4340000000000002</v>
      </c>
      <c r="Q1723">
        <v>0.70363718009999998</v>
      </c>
      <c r="R1723">
        <v>1.716</v>
      </c>
      <c r="S1723">
        <v>3.4340000000000002</v>
      </c>
    </row>
    <row r="1724" spans="1:19" x14ac:dyDescent="0.3">
      <c r="A1724">
        <v>1.337376627</v>
      </c>
      <c r="B1724">
        <v>1.7170000000000001</v>
      </c>
      <c r="C1724">
        <v>3.4359999999999999</v>
      </c>
      <c r="I1724">
        <v>0.95060917050000004</v>
      </c>
      <c r="J1724">
        <v>1.7170000000000001</v>
      </c>
      <c r="K1724">
        <v>3.4359999999999999</v>
      </c>
      <c r="M1724">
        <v>0.50093375399999995</v>
      </c>
      <c r="N1724">
        <v>1.7170000000000001</v>
      </c>
      <c r="O1724">
        <v>3.4359999999999999</v>
      </c>
      <c r="Q1724">
        <v>0.70363718009999998</v>
      </c>
      <c r="R1724">
        <v>1.7170000000000001</v>
      </c>
      <c r="S1724">
        <v>3.4359999999999999</v>
      </c>
    </row>
    <row r="1725" spans="1:19" x14ac:dyDescent="0.3">
      <c r="A1725">
        <v>1.3070876090000001</v>
      </c>
      <c r="B1725">
        <v>1.718</v>
      </c>
      <c r="C1725">
        <v>3.4380000000000002</v>
      </c>
      <c r="I1725">
        <v>0.91100045500000004</v>
      </c>
      <c r="J1725">
        <v>1.718</v>
      </c>
      <c r="K1725">
        <v>3.4380000000000002</v>
      </c>
      <c r="M1725">
        <v>0.48462428299999999</v>
      </c>
      <c r="N1725">
        <v>1.718</v>
      </c>
      <c r="O1725">
        <v>3.4380000000000002</v>
      </c>
      <c r="Q1725">
        <v>0.68965763349999998</v>
      </c>
      <c r="R1725">
        <v>1.718</v>
      </c>
      <c r="S1725">
        <v>3.4380000000000002</v>
      </c>
    </row>
    <row r="1726" spans="1:19" x14ac:dyDescent="0.3">
      <c r="A1726">
        <v>1.3187372319999999</v>
      </c>
      <c r="B1726">
        <v>1.7190000000000001</v>
      </c>
      <c r="C1726">
        <v>3.44</v>
      </c>
      <c r="I1726">
        <v>0.90168075729999997</v>
      </c>
      <c r="J1726">
        <v>1.7190000000000001</v>
      </c>
      <c r="K1726">
        <v>3.44</v>
      </c>
      <c r="M1726">
        <v>0.51491330069999997</v>
      </c>
      <c r="N1726">
        <v>1.7190000000000001</v>
      </c>
      <c r="O1726">
        <v>3.44</v>
      </c>
      <c r="Q1726">
        <v>0.68965763349999998</v>
      </c>
      <c r="R1726">
        <v>1.7190000000000001</v>
      </c>
      <c r="S1726">
        <v>3.44</v>
      </c>
    </row>
    <row r="1727" spans="1:19" x14ac:dyDescent="0.3">
      <c r="A1727">
        <v>1.3280569289999999</v>
      </c>
      <c r="B1727">
        <v>1.72</v>
      </c>
      <c r="C1727">
        <v>3.4420000000000002</v>
      </c>
      <c r="I1727">
        <v>0.86207204179999997</v>
      </c>
      <c r="J1727">
        <v>1.72</v>
      </c>
      <c r="K1727">
        <v>3.4420000000000002</v>
      </c>
      <c r="M1727">
        <v>0.53122277169999998</v>
      </c>
      <c r="N1727">
        <v>1.72</v>
      </c>
      <c r="O1727">
        <v>3.4420000000000002</v>
      </c>
      <c r="Q1727">
        <v>0.72227657560000003</v>
      </c>
      <c r="R1727">
        <v>1.72</v>
      </c>
      <c r="S1727">
        <v>3.4420000000000002</v>
      </c>
    </row>
    <row r="1728" spans="1:19" x14ac:dyDescent="0.3">
      <c r="A1728">
        <v>1.3350467029999999</v>
      </c>
      <c r="B1728">
        <v>1.7210000000000001</v>
      </c>
      <c r="C1728">
        <v>3.444</v>
      </c>
      <c r="I1728">
        <v>0.87605158849999998</v>
      </c>
      <c r="J1728">
        <v>1.7210000000000001</v>
      </c>
      <c r="K1728">
        <v>3.444</v>
      </c>
      <c r="M1728">
        <v>0.51258337620000005</v>
      </c>
      <c r="N1728">
        <v>1.7210000000000001</v>
      </c>
      <c r="O1728">
        <v>3.444</v>
      </c>
      <c r="Q1728">
        <v>0.72693642449999996</v>
      </c>
      <c r="R1728">
        <v>1.7210000000000001</v>
      </c>
      <c r="S1728">
        <v>3.444</v>
      </c>
    </row>
    <row r="1729" spans="1:19" x14ac:dyDescent="0.3">
      <c r="A1729">
        <v>1.3420364760000001</v>
      </c>
      <c r="B1729">
        <v>1.722</v>
      </c>
      <c r="C1729">
        <v>3.4460000000000002</v>
      </c>
      <c r="I1729">
        <v>0.87838151289999999</v>
      </c>
      <c r="J1729">
        <v>1.722</v>
      </c>
      <c r="K1729">
        <v>3.4460000000000002</v>
      </c>
      <c r="M1729">
        <v>0.51491330069999997</v>
      </c>
      <c r="N1729">
        <v>1.722</v>
      </c>
      <c r="O1729">
        <v>3.4460000000000002</v>
      </c>
      <c r="Q1729">
        <v>0.71528680229999997</v>
      </c>
      <c r="R1729">
        <v>1.722</v>
      </c>
      <c r="S1729">
        <v>3.4460000000000002</v>
      </c>
    </row>
    <row r="1730" spans="1:19" x14ac:dyDescent="0.3">
      <c r="A1730">
        <v>1.3303868539999999</v>
      </c>
      <c r="B1730">
        <v>1.7230000000000001</v>
      </c>
      <c r="C1730">
        <v>3.448</v>
      </c>
      <c r="I1730">
        <v>0.89702090840000004</v>
      </c>
      <c r="J1730">
        <v>1.7230000000000001</v>
      </c>
      <c r="K1730">
        <v>3.448</v>
      </c>
      <c r="M1730">
        <v>0.50326367849999998</v>
      </c>
      <c r="N1730">
        <v>1.7230000000000001</v>
      </c>
      <c r="O1730">
        <v>3.448</v>
      </c>
      <c r="Q1730">
        <v>0.69431748240000002</v>
      </c>
      <c r="R1730">
        <v>1.7230000000000001</v>
      </c>
      <c r="S1730">
        <v>3.448</v>
      </c>
    </row>
    <row r="1731" spans="1:19" x14ac:dyDescent="0.3">
      <c r="A1731">
        <v>1.3233970799999999</v>
      </c>
      <c r="B1731">
        <v>1.724</v>
      </c>
      <c r="C1731">
        <v>3.45</v>
      </c>
      <c r="I1731">
        <v>0.91333037949999996</v>
      </c>
      <c r="J1731">
        <v>1.724</v>
      </c>
      <c r="K1731">
        <v>3.45</v>
      </c>
      <c r="M1731">
        <v>0.51491330069999997</v>
      </c>
      <c r="N1731">
        <v>1.724</v>
      </c>
      <c r="O1731">
        <v>3.45</v>
      </c>
      <c r="Q1731">
        <v>0.71062695340000004</v>
      </c>
      <c r="R1731">
        <v>1.724</v>
      </c>
      <c r="S1731">
        <v>3.45</v>
      </c>
    </row>
    <row r="1732" spans="1:19" x14ac:dyDescent="0.3">
      <c r="A1732">
        <v>1.3024277609999999</v>
      </c>
      <c r="B1732">
        <v>1.7250000000000001</v>
      </c>
      <c r="C1732">
        <v>3.452</v>
      </c>
      <c r="I1732">
        <v>0.90401068169999999</v>
      </c>
      <c r="J1732">
        <v>1.7250000000000001</v>
      </c>
      <c r="K1732">
        <v>3.452</v>
      </c>
      <c r="M1732">
        <v>0.49394398070000001</v>
      </c>
      <c r="N1732">
        <v>1.7250000000000001</v>
      </c>
      <c r="O1732">
        <v>3.452</v>
      </c>
      <c r="Q1732">
        <v>0.69664740680000004</v>
      </c>
      <c r="R1732">
        <v>1.7250000000000001</v>
      </c>
      <c r="S1732">
        <v>3.452</v>
      </c>
    </row>
    <row r="1733" spans="1:19" x14ac:dyDescent="0.3">
      <c r="A1733">
        <v>1.356016023</v>
      </c>
      <c r="B1733">
        <v>1.726</v>
      </c>
      <c r="C1733">
        <v>3.4540000000000002</v>
      </c>
      <c r="I1733">
        <v>0.90168075729999997</v>
      </c>
      <c r="J1733">
        <v>1.726</v>
      </c>
      <c r="K1733">
        <v>3.4540000000000002</v>
      </c>
      <c r="M1733">
        <v>0.48229435850000002</v>
      </c>
      <c r="N1733">
        <v>1.726</v>
      </c>
      <c r="O1733">
        <v>3.4540000000000002</v>
      </c>
      <c r="Q1733">
        <v>0.71761672669999998</v>
      </c>
      <c r="R1733">
        <v>1.726</v>
      </c>
      <c r="S1733">
        <v>3.4540000000000002</v>
      </c>
    </row>
    <row r="1734" spans="1:19" x14ac:dyDescent="0.3">
      <c r="A1734">
        <v>1.351356174</v>
      </c>
      <c r="B1734">
        <v>1.7270000000000001</v>
      </c>
      <c r="C1734">
        <v>3.456</v>
      </c>
      <c r="I1734">
        <v>0.90401068169999999</v>
      </c>
      <c r="J1734">
        <v>1.7270000000000001</v>
      </c>
      <c r="K1734">
        <v>3.456</v>
      </c>
      <c r="M1734">
        <v>0.49394398070000001</v>
      </c>
      <c r="N1734">
        <v>1.7270000000000001</v>
      </c>
      <c r="O1734">
        <v>3.456</v>
      </c>
      <c r="Q1734">
        <v>0.71528680229999997</v>
      </c>
      <c r="R1734">
        <v>1.7270000000000001</v>
      </c>
      <c r="S1734">
        <v>3.456</v>
      </c>
    </row>
    <row r="1735" spans="1:19" x14ac:dyDescent="0.3">
      <c r="A1735">
        <v>1.3466963249999999</v>
      </c>
      <c r="B1735">
        <v>1.728</v>
      </c>
      <c r="C1735">
        <v>3.4580000000000002</v>
      </c>
      <c r="I1735">
        <v>0.86440196629999999</v>
      </c>
      <c r="J1735">
        <v>1.728</v>
      </c>
      <c r="K1735">
        <v>3.4580000000000002</v>
      </c>
      <c r="M1735">
        <v>0.49627390519999998</v>
      </c>
      <c r="N1735">
        <v>1.728</v>
      </c>
      <c r="O1735">
        <v>3.4580000000000002</v>
      </c>
      <c r="Q1735">
        <v>0.72227657560000003</v>
      </c>
      <c r="R1735">
        <v>1.728</v>
      </c>
      <c r="S1735">
        <v>3.4580000000000002</v>
      </c>
    </row>
    <row r="1736" spans="1:19" x14ac:dyDescent="0.3">
      <c r="A1736">
        <v>1.3630057959999999</v>
      </c>
      <c r="B1736">
        <v>1.7290000000000001</v>
      </c>
      <c r="C1736">
        <v>3.46</v>
      </c>
      <c r="I1736">
        <v>0.90168075729999997</v>
      </c>
      <c r="J1736">
        <v>1.7290000000000001</v>
      </c>
      <c r="K1736">
        <v>3.46</v>
      </c>
      <c r="M1736">
        <v>0.49394398070000001</v>
      </c>
      <c r="N1736">
        <v>1.7290000000000001</v>
      </c>
      <c r="O1736">
        <v>3.46</v>
      </c>
      <c r="Q1736">
        <v>0.72227657560000003</v>
      </c>
      <c r="R1736">
        <v>1.7290000000000001</v>
      </c>
      <c r="S1736">
        <v>3.46</v>
      </c>
    </row>
    <row r="1737" spans="1:19" x14ac:dyDescent="0.3">
      <c r="A1737">
        <v>1.367665645</v>
      </c>
      <c r="B1737">
        <v>1.73</v>
      </c>
      <c r="C1737">
        <v>3.4620000000000002</v>
      </c>
      <c r="I1737">
        <v>0.86673189070000001</v>
      </c>
      <c r="J1737">
        <v>1.73</v>
      </c>
      <c r="K1737">
        <v>3.4620000000000002</v>
      </c>
      <c r="M1737">
        <v>0.49394398070000001</v>
      </c>
      <c r="N1737">
        <v>1.73</v>
      </c>
      <c r="O1737">
        <v>3.4620000000000002</v>
      </c>
      <c r="Q1737">
        <v>0.71994665120000001</v>
      </c>
      <c r="R1737">
        <v>1.73</v>
      </c>
      <c r="S1737">
        <v>3.4620000000000002</v>
      </c>
    </row>
    <row r="1738" spans="1:19" x14ac:dyDescent="0.3">
      <c r="A1738">
        <v>1.360675871</v>
      </c>
      <c r="B1738">
        <v>1.7310000000000001</v>
      </c>
      <c r="C1738">
        <v>3.464</v>
      </c>
      <c r="I1738">
        <v>0.8923610595</v>
      </c>
      <c r="J1738">
        <v>1.7310000000000001</v>
      </c>
      <c r="K1738">
        <v>3.464</v>
      </c>
      <c r="M1738">
        <v>0.48695420740000001</v>
      </c>
      <c r="N1738">
        <v>1.7310000000000001</v>
      </c>
      <c r="O1738">
        <v>3.464</v>
      </c>
      <c r="Q1738">
        <v>0.71761672669999998</v>
      </c>
      <c r="R1738">
        <v>1.7310000000000001</v>
      </c>
      <c r="S1738">
        <v>3.464</v>
      </c>
    </row>
    <row r="1739" spans="1:19" x14ac:dyDescent="0.3">
      <c r="A1739">
        <v>1.3699955690000001</v>
      </c>
      <c r="B1739">
        <v>1.732</v>
      </c>
      <c r="C1739">
        <v>3.4660000000000002</v>
      </c>
      <c r="I1739">
        <v>0.89702090840000004</v>
      </c>
      <c r="J1739">
        <v>1.732</v>
      </c>
      <c r="K1739">
        <v>3.4660000000000002</v>
      </c>
      <c r="M1739">
        <v>0.49161405629999999</v>
      </c>
      <c r="N1739">
        <v>1.732</v>
      </c>
      <c r="O1739">
        <v>3.4660000000000002</v>
      </c>
      <c r="Q1739">
        <v>0.69431748240000002</v>
      </c>
      <c r="R1739">
        <v>1.732</v>
      </c>
      <c r="S1739">
        <v>3.4660000000000002</v>
      </c>
    </row>
    <row r="1740" spans="1:19" x14ac:dyDescent="0.3">
      <c r="A1740">
        <v>1.3769853430000001</v>
      </c>
      <c r="B1740">
        <v>1.7330000000000001</v>
      </c>
      <c r="C1740">
        <v>3.468</v>
      </c>
      <c r="I1740">
        <v>0.91566030389999997</v>
      </c>
      <c r="J1740">
        <v>1.7330000000000001</v>
      </c>
      <c r="K1740">
        <v>3.468</v>
      </c>
      <c r="M1740">
        <v>0.54287239389999997</v>
      </c>
      <c r="N1740">
        <v>1.7330000000000001</v>
      </c>
      <c r="O1740">
        <v>3.468</v>
      </c>
      <c r="Q1740">
        <v>0.70829702900000002</v>
      </c>
      <c r="R1740">
        <v>1.7330000000000001</v>
      </c>
      <c r="S1740">
        <v>3.468</v>
      </c>
    </row>
    <row r="1741" spans="1:19" x14ac:dyDescent="0.3">
      <c r="A1741">
        <v>1.3630057959999999</v>
      </c>
      <c r="B1741">
        <v>1.734</v>
      </c>
      <c r="C1741">
        <v>3.47</v>
      </c>
      <c r="I1741">
        <v>0.89003113509999998</v>
      </c>
      <c r="J1741">
        <v>1.734</v>
      </c>
      <c r="K1741">
        <v>3.47</v>
      </c>
      <c r="M1741">
        <v>0.53122277169999998</v>
      </c>
      <c r="N1741">
        <v>1.734</v>
      </c>
      <c r="O1741">
        <v>3.47</v>
      </c>
      <c r="Q1741">
        <v>0.70363718009999998</v>
      </c>
      <c r="R1741">
        <v>1.734</v>
      </c>
      <c r="S1741">
        <v>3.47</v>
      </c>
    </row>
    <row r="1742" spans="1:19" x14ac:dyDescent="0.3">
      <c r="A1742">
        <v>1.3630057959999999</v>
      </c>
      <c r="B1742">
        <v>1.7350000000000001</v>
      </c>
      <c r="C1742">
        <v>3.472</v>
      </c>
      <c r="I1742">
        <v>0.8923610595</v>
      </c>
      <c r="J1742">
        <v>1.7350000000000001</v>
      </c>
      <c r="K1742">
        <v>3.472</v>
      </c>
      <c r="M1742">
        <v>0.53821254500000004</v>
      </c>
      <c r="N1742">
        <v>1.7350000000000001</v>
      </c>
      <c r="O1742">
        <v>3.472</v>
      </c>
      <c r="Q1742">
        <v>0.68732770899999995</v>
      </c>
      <c r="R1742">
        <v>1.7350000000000001</v>
      </c>
      <c r="S1742">
        <v>3.472</v>
      </c>
    </row>
    <row r="1743" spans="1:19" x14ac:dyDescent="0.3">
      <c r="A1743">
        <v>1.3420364760000001</v>
      </c>
      <c r="B1743">
        <v>1.736</v>
      </c>
      <c r="C1743">
        <v>3.4740000000000002</v>
      </c>
      <c r="I1743">
        <v>0.89702090840000004</v>
      </c>
      <c r="J1743">
        <v>1.736</v>
      </c>
      <c r="K1743">
        <v>3.4740000000000002</v>
      </c>
      <c r="M1743">
        <v>0.52889284729999997</v>
      </c>
      <c r="N1743">
        <v>1.736</v>
      </c>
      <c r="O1743">
        <v>3.4740000000000002</v>
      </c>
      <c r="Q1743">
        <v>0.69198755789999999</v>
      </c>
      <c r="R1743">
        <v>1.736</v>
      </c>
      <c r="S1743">
        <v>3.4740000000000002</v>
      </c>
    </row>
    <row r="1744" spans="1:19" x14ac:dyDescent="0.3">
      <c r="A1744">
        <v>1.3280569289999999</v>
      </c>
      <c r="B1744">
        <v>1.7370000000000001</v>
      </c>
      <c r="C1744">
        <v>3.476</v>
      </c>
      <c r="I1744">
        <v>0.89469098400000002</v>
      </c>
      <c r="J1744">
        <v>1.7370000000000001</v>
      </c>
      <c r="K1744">
        <v>3.476</v>
      </c>
      <c r="M1744">
        <v>0.51258337620000005</v>
      </c>
      <c r="N1744">
        <v>1.7370000000000001</v>
      </c>
      <c r="O1744">
        <v>3.476</v>
      </c>
      <c r="Q1744">
        <v>0.69431748240000002</v>
      </c>
      <c r="R1744">
        <v>1.7370000000000001</v>
      </c>
      <c r="S1744">
        <v>3.476</v>
      </c>
    </row>
    <row r="1745" spans="1:19" x14ac:dyDescent="0.3">
      <c r="A1745">
        <v>1.356016023</v>
      </c>
      <c r="B1745">
        <v>1.738</v>
      </c>
      <c r="C1745">
        <v>3.4780000000000002</v>
      </c>
      <c r="I1745">
        <v>0.91799022829999999</v>
      </c>
      <c r="J1745">
        <v>1.738</v>
      </c>
      <c r="K1745">
        <v>3.4780000000000002</v>
      </c>
      <c r="M1745">
        <v>0.52889284729999997</v>
      </c>
      <c r="N1745">
        <v>1.738</v>
      </c>
      <c r="O1745">
        <v>3.4780000000000002</v>
      </c>
      <c r="Q1745">
        <v>0.70363718009999998</v>
      </c>
      <c r="R1745">
        <v>1.738</v>
      </c>
      <c r="S1745">
        <v>3.4780000000000002</v>
      </c>
    </row>
    <row r="1746" spans="1:19" x14ac:dyDescent="0.3">
      <c r="A1746">
        <v>1.3466963249999999</v>
      </c>
      <c r="B1746">
        <v>1.7390000000000001</v>
      </c>
      <c r="C1746">
        <v>3.48</v>
      </c>
      <c r="I1746">
        <v>0.90401068169999999</v>
      </c>
      <c r="J1746">
        <v>1.7390000000000001</v>
      </c>
      <c r="K1746">
        <v>3.48</v>
      </c>
      <c r="M1746">
        <v>0.5195731495</v>
      </c>
      <c r="N1746">
        <v>1.7390000000000001</v>
      </c>
      <c r="O1746">
        <v>3.48</v>
      </c>
      <c r="Q1746">
        <v>0.68732770899999995</v>
      </c>
      <c r="R1746">
        <v>1.7390000000000001</v>
      </c>
      <c r="S1746">
        <v>3.48</v>
      </c>
    </row>
    <row r="1747" spans="1:19" x14ac:dyDescent="0.3">
      <c r="A1747">
        <v>1.339706552</v>
      </c>
      <c r="B1747">
        <v>1.74</v>
      </c>
      <c r="C1747">
        <v>3.4820000000000002</v>
      </c>
      <c r="I1747">
        <v>0.90634060620000001</v>
      </c>
      <c r="J1747">
        <v>1.74</v>
      </c>
      <c r="K1747">
        <v>3.4820000000000002</v>
      </c>
      <c r="M1747">
        <v>0.53821254500000004</v>
      </c>
      <c r="N1747">
        <v>1.74</v>
      </c>
      <c r="O1747">
        <v>3.4820000000000002</v>
      </c>
      <c r="Q1747">
        <v>0.72693642449999996</v>
      </c>
      <c r="R1747">
        <v>1.74</v>
      </c>
      <c r="S1747">
        <v>3.4820000000000002</v>
      </c>
    </row>
    <row r="1748" spans="1:19" x14ac:dyDescent="0.3">
      <c r="A1748">
        <v>1.3280569289999999</v>
      </c>
      <c r="B1748">
        <v>1.7410000000000001</v>
      </c>
      <c r="C1748">
        <v>3.484</v>
      </c>
      <c r="I1748">
        <v>0.90401068169999999</v>
      </c>
      <c r="J1748">
        <v>1.7410000000000001</v>
      </c>
      <c r="K1748">
        <v>3.484</v>
      </c>
      <c r="M1748">
        <v>0.5452023184</v>
      </c>
      <c r="N1748">
        <v>1.7410000000000001</v>
      </c>
      <c r="O1748">
        <v>3.484</v>
      </c>
      <c r="Q1748">
        <v>0.71295687789999995</v>
      </c>
      <c r="R1748">
        <v>1.7410000000000001</v>
      </c>
      <c r="S1748">
        <v>3.484</v>
      </c>
    </row>
    <row r="1749" spans="1:19" x14ac:dyDescent="0.3">
      <c r="A1749">
        <v>1.3280569289999999</v>
      </c>
      <c r="B1749">
        <v>1.742</v>
      </c>
      <c r="C1749">
        <v>3.4860000000000002</v>
      </c>
      <c r="I1749">
        <v>0.89935083280000006</v>
      </c>
      <c r="J1749">
        <v>1.742</v>
      </c>
      <c r="K1749">
        <v>3.4860000000000002</v>
      </c>
      <c r="M1749">
        <v>0.52423299840000004</v>
      </c>
      <c r="N1749">
        <v>1.742</v>
      </c>
      <c r="O1749">
        <v>3.4860000000000002</v>
      </c>
      <c r="Q1749">
        <v>0.72926634889999997</v>
      </c>
      <c r="R1749">
        <v>1.742</v>
      </c>
      <c r="S1749">
        <v>3.4860000000000002</v>
      </c>
    </row>
    <row r="1750" spans="1:19" x14ac:dyDescent="0.3">
      <c r="A1750">
        <v>1.3536860980000001</v>
      </c>
      <c r="B1750">
        <v>1.7430000000000001</v>
      </c>
      <c r="C1750">
        <v>3.488</v>
      </c>
      <c r="I1750">
        <v>0.91333037949999996</v>
      </c>
      <c r="J1750">
        <v>1.7430000000000001</v>
      </c>
      <c r="K1750">
        <v>3.488</v>
      </c>
      <c r="M1750">
        <v>0.51025345180000004</v>
      </c>
      <c r="N1750">
        <v>1.7430000000000001</v>
      </c>
      <c r="O1750">
        <v>3.488</v>
      </c>
      <c r="Q1750">
        <v>0.7059671045</v>
      </c>
      <c r="R1750">
        <v>1.7430000000000001</v>
      </c>
      <c r="S1750">
        <v>3.488</v>
      </c>
    </row>
    <row r="1751" spans="1:19" x14ac:dyDescent="0.3">
      <c r="A1751">
        <v>1.349026249</v>
      </c>
      <c r="B1751">
        <v>1.744</v>
      </c>
      <c r="C1751">
        <v>3.49</v>
      </c>
      <c r="I1751">
        <v>0.90634060620000001</v>
      </c>
      <c r="J1751">
        <v>1.744</v>
      </c>
      <c r="K1751">
        <v>3.49</v>
      </c>
      <c r="M1751">
        <v>0.52190307400000002</v>
      </c>
      <c r="N1751">
        <v>1.744</v>
      </c>
      <c r="O1751">
        <v>3.49</v>
      </c>
      <c r="Q1751">
        <v>0.73625612220000003</v>
      </c>
      <c r="R1751">
        <v>1.744</v>
      </c>
      <c r="S1751">
        <v>3.49</v>
      </c>
    </row>
    <row r="1752" spans="1:19" x14ac:dyDescent="0.3">
      <c r="A1752">
        <v>1.3443664</v>
      </c>
      <c r="B1752">
        <v>1.7450000000000001</v>
      </c>
      <c r="C1752">
        <v>3.492</v>
      </c>
      <c r="I1752">
        <v>0.90634060620000001</v>
      </c>
      <c r="J1752">
        <v>1.7450000000000001</v>
      </c>
      <c r="K1752">
        <v>3.492</v>
      </c>
      <c r="M1752">
        <v>0.51258337620000005</v>
      </c>
      <c r="N1752">
        <v>1.7450000000000001</v>
      </c>
      <c r="O1752">
        <v>3.492</v>
      </c>
      <c r="Q1752">
        <v>0.70130725569999997</v>
      </c>
      <c r="R1752">
        <v>1.7450000000000001</v>
      </c>
      <c r="S1752">
        <v>3.492</v>
      </c>
    </row>
    <row r="1753" spans="1:19" x14ac:dyDescent="0.3">
      <c r="A1753">
        <v>1.360675871</v>
      </c>
      <c r="B1753">
        <v>1.746</v>
      </c>
      <c r="C1753">
        <v>3.4940000000000002</v>
      </c>
      <c r="I1753">
        <v>0.89935083280000006</v>
      </c>
      <c r="J1753">
        <v>1.746</v>
      </c>
      <c r="K1753">
        <v>3.4940000000000002</v>
      </c>
      <c r="M1753">
        <v>0.47763450969999999</v>
      </c>
      <c r="N1753">
        <v>1.746</v>
      </c>
      <c r="O1753">
        <v>3.4940000000000002</v>
      </c>
      <c r="Q1753">
        <v>0.72693642449999996</v>
      </c>
      <c r="R1753">
        <v>1.746</v>
      </c>
      <c r="S1753">
        <v>3.4940000000000002</v>
      </c>
    </row>
    <row r="1754" spans="1:19" x14ac:dyDescent="0.3">
      <c r="A1754">
        <v>1.3420364760000001</v>
      </c>
      <c r="B1754">
        <v>1.7470000000000001</v>
      </c>
      <c r="C1754">
        <v>3.496</v>
      </c>
      <c r="I1754">
        <v>0.92265007720000003</v>
      </c>
      <c r="J1754">
        <v>1.7470000000000001</v>
      </c>
      <c r="K1754">
        <v>3.496</v>
      </c>
      <c r="M1754">
        <v>0.46831481190000002</v>
      </c>
      <c r="N1754">
        <v>1.7470000000000001</v>
      </c>
      <c r="O1754">
        <v>3.496</v>
      </c>
      <c r="Q1754">
        <v>0.69664740680000004</v>
      </c>
      <c r="R1754">
        <v>1.7470000000000001</v>
      </c>
      <c r="S1754">
        <v>3.496</v>
      </c>
    </row>
    <row r="1755" spans="1:19" x14ac:dyDescent="0.3">
      <c r="A1755">
        <v>1.3233970799999999</v>
      </c>
      <c r="B1755">
        <v>1.748</v>
      </c>
      <c r="C1755">
        <v>3.4980000000000002</v>
      </c>
      <c r="I1755">
        <v>0.94827924600000002</v>
      </c>
      <c r="J1755">
        <v>1.748</v>
      </c>
      <c r="K1755">
        <v>3.4980000000000002</v>
      </c>
      <c r="M1755">
        <v>0.4659848875</v>
      </c>
      <c r="N1755">
        <v>1.748</v>
      </c>
      <c r="O1755">
        <v>3.4980000000000002</v>
      </c>
      <c r="Q1755">
        <v>0.70829702900000002</v>
      </c>
      <c r="R1755">
        <v>1.748</v>
      </c>
      <c r="S1755">
        <v>3.4980000000000002</v>
      </c>
    </row>
    <row r="1756" spans="1:19" x14ac:dyDescent="0.3">
      <c r="A1756">
        <v>1.3303868539999999</v>
      </c>
      <c r="B1756">
        <v>1.7490000000000001</v>
      </c>
      <c r="C1756">
        <v>3.5</v>
      </c>
      <c r="I1756">
        <v>0.96225879270000003</v>
      </c>
      <c r="J1756">
        <v>1.7490000000000001</v>
      </c>
      <c r="K1756">
        <v>3.5</v>
      </c>
      <c r="M1756">
        <v>0.48462428299999999</v>
      </c>
      <c r="N1756">
        <v>1.7490000000000001</v>
      </c>
      <c r="O1756">
        <v>3.5</v>
      </c>
      <c r="Q1756">
        <v>0.72227657560000003</v>
      </c>
      <c r="R1756">
        <v>1.7490000000000001</v>
      </c>
      <c r="S1756">
        <v>3.5</v>
      </c>
    </row>
    <row r="1757" spans="1:19" x14ac:dyDescent="0.3">
      <c r="A1757">
        <v>1.3117474579999999</v>
      </c>
      <c r="B1757">
        <v>1.75</v>
      </c>
      <c r="C1757">
        <v>3.5019999999999998</v>
      </c>
      <c r="I1757">
        <v>0.95060917050000004</v>
      </c>
      <c r="J1757">
        <v>1.75</v>
      </c>
      <c r="K1757">
        <v>3.5019999999999998</v>
      </c>
      <c r="M1757">
        <v>0.48695420740000001</v>
      </c>
      <c r="N1757">
        <v>1.75</v>
      </c>
      <c r="O1757">
        <v>3.5019999999999998</v>
      </c>
      <c r="Q1757">
        <v>0.70829702900000002</v>
      </c>
      <c r="R1757">
        <v>1.75</v>
      </c>
      <c r="S1757">
        <v>3.5019999999999998</v>
      </c>
    </row>
    <row r="1758" spans="1:19" x14ac:dyDescent="0.3">
      <c r="A1758">
        <v>1.3233970799999999</v>
      </c>
      <c r="B1758">
        <v>1.7509999999999999</v>
      </c>
      <c r="C1758">
        <v>3.504</v>
      </c>
      <c r="I1758">
        <v>0.93429969940000002</v>
      </c>
      <c r="J1758">
        <v>1.7509999999999999</v>
      </c>
      <c r="K1758">
        <v>3.504</v>
      </c>
      <c r="M1758">
        <v>0.49860382959999999</v>
      </c>
      <c r="N1758">
        <v>1.7509999999999999</v>
      </c>
      <c r="O1758">
        <v>3.504</v>
      </c>
      <c r="Q1758">
        <v>0.7315962734</v>
      </c>
      <c r="R1758">
        <v>1.7509999999999999</v>
      </c>
      <c r="S1758">
        <v>3.504</v>
      </c>
    </row>
    <row r="1759" spans="1:19" x14ac:dyDescent="0.3">
      <c r="A1759">
        <v>1.3443664</v>
      </c>
      <c r="B1759">
        <v>1.752</v>
      </c>
      <c r="C1759">
        <v>3.5059999999999998</v>
      </c>
      <c r="I1759">
        <v>0.96458871710000005</v>
      </c>
      <c r="J1759">
        <v>1.752</v>
      </c>
      <c r="K1759">
        <v>3.5059999999999998</v>
      </c>
      <c r="M1759">
        <v>0.49627390519999998</v>
      </c>
      <c r="N1759">
        <v>1.752</v>
      </c>
      <c r="O1759">
        <v>3.5059999999999998</v>
      </c>
      <c r="Q1759">
        <v>0.72693642449999996</v>
      </c>
      <c r="R1759">
        <v>1.752</v>
      </c>
      <c r="S1759">
        <v>3.5059999999999998</v>
      </c>
    </row>
    <row r="1760" spans="1:19" x14ac:dyDescent="0.3">
      <c r="A1760">
        <v>1.3350467029999999</v>
      </c>
      <c r="B1760">
        <v>1.7529999999999999</v>
      </c>
      <c r="C1760">
        <v>3.508</v>
      </c>
      <c r="I1760">
        <v>0.95992886820000001</v>
      </c>
      <c r="J1760">
        <v>1.7529999999999999</v>
      </c>
      <c r="K1760">
        <v>3.508</v>
      </c>
      <c r="M1760">
        <v>0.49860382959999999</v>
      </c>
      <c r="N1760">
        <v>1.7529999999999999</v>
      </c>
      <c r="O1760">
        <v>3.508</v>
      </c>
      <c r="Q1760">
        <v>0.70829702900000002</v>
      </c>
      <c r="R1760">
        <v>1.7529999999999999</v>
      </c>
      <c r="S1760">
        <v>3.508</v>
      </c>
    </row>
    <row r="1761" spans="1:19" x14ac:dyDescent="0.3">
      <c r="A1761">
        <v>1.360675871</v>
      </c>
      <c r="B1761">
        <v>1.754</v>
      </c>
      <c r="C1761">
        <v>3.51</v>
      </c>
      <c r="I1761">
        <v>0.9459493216</v>
      </c>
      <c r="J1761">
        <v>1.754</v>
      </c>
      <c r="K1761">
        <v>3.51</v>
      </c>
      <c r="M1761">
        <v>0.51724322509999998</v>
      </c>
      <c r="N1761">
        <v>1.754</v>
      </c>
      <c r="O1761">
        <v>3.51</v>
      </c>
      <c r="Q1761">
        <v>0.71761672669999998</v>
      </c>
      <c r="R1761">
        <v>1.754</v>
      </c>
      <c r="S1761">
        <v>3.51</v>
      </c>
    </row>
    <row r="1762" spans="1:19" x14ac:dyDescent="0.3">
      <c r="A1762">
        <v>1.367665645</v>
      </c>
      <c r="B1762">
        <v>1.7549999999999999</v>
      </c>
      <c r="C1762">
        <v>3.512</v>
      </c>
      <c r="I1762">
        <v>0.93895954829999995</v>
      </c>
      <c r="J1762">
        <v>1.7549999999999999</v>
      </c>
      <c r="K1762">
        <v>3.512</v>
      </c>
      <c r="M1762">
        <v>0.51025345180000004</v>
      </c>
      <c r="N1762">
        <v>1.7549999999999999</v>
      </c>
      <c r="O1762">
        <v>3.512</v>
      </c>
      <c r="Q1762">
        <v>0.71761672669999998</v>
      </c>
      <c r="R1762">
        <v>1.7549999999999999</v>
      </c>
      <c r="S1762">
        <v>3.512</v>
      </c>
    </row>
    <row r="1763" spans="1:19" x14ac:dyDescent="0.3">
      <c r="A1763">
        <v>1.360675871</v>
      </c>
      <c r="B1763">
        <v>1.756</v>
      </c>
      <c r="C1763">
        <v>3.5139999999999998</v>
      </c>
      <c r="I1763">
        <v>0.95293909489999995</v>
      </c>
      <c r="J1763">
        <v>1.756</v>
      </c>
      <c r="K1763">
        <v>3.5139999999999998</v>
      </c>
      <c r="M1763">
        <v>0.51724322509999998</v>
      </c>
      <c r="N1763">
        <v>1.756</v>
      </c>
      <c r="O1763">
        <v>3.5139999999999998</v>
      </c>
      <c r="Q1763">
        <v>0.72227657560000003</v>
      </c>
      <c r="R1763">
        <v>1.756</v>
      </c>
      <c r="S1763">
        <v>3.5139999999999998</v>
      </c>
    </row>
    <row r="1764" spans="1:19" x14ac:dyDescent="0.3">
      <c r="A1764">
        <v>1.3816451910000001</v>
      </c>
      <c r="B1764">
        <v>1.7569999999999999</v>
      </c>
      <c r="C1764">
        <v>3.516</v>
      </c>
      <c r="I1764">
        <v>0.93895954829999995</v>
      </c>
      <c r="J1764">
        <v>1.7569999999999999</v>
      </c>
      <c r="K1764">
        <v>3.516</v>
      </c>
      <c r="M1764">
        <v>0.51491330069999997</v>
      </c>
      <c r="N1764">
        <v>1.7569999999999999</v>
      </c>
      <c r="O1764">
        <v>3.516</v>
      </c>
      <c r="Q1764">
        <v>0.73858604670000005</v>
      </c>
      <c r="R1764">
        <v>1.7569999999999999</v>
      </c>
      <c r="S1764">
        <v>3.516</v>
      </c>
    </row>
    <row r="1765" spans="1:19" x14ac:dyDescent="0.3">
      <c r="A1765">
        <v>1.36533572</v>
      </c>
      <c r="B1765">
        <v>1.758</v>
      </c>
      <c r="C1765">
        <v>3.5179999999999998</v>
      </c>
      <c r="I1765">
        <v>0.91333037949999996</v>
      </c>
      <c r="J1765">
        <v>1.758</v>
      </c>
      <c r="K1765">
        <v>3.5179999999999998</v>
      </c>
      <c r="M1765">
        <v>0.52889284729999997</v>
      </c>
      <c r="N1765">
        <v>1.758</v>
      </c>
      <c r="O1765">
        <v>3.5179999999999998</v>
      </c>
      <c r="Q1765">
        <v>0.74557582</v>
      </c>
      <c r="R1765">
        <v>1.758</v>
      </c>
      <c r="S1765">
        <v>3.5179999999999998</v>
      </c>
    </row>
    <row r="1766" spans="1:19" x14ac:dyDescent="0.3">
      <c r="A1766">
        <v>1.372325494</v>
      </c>
      <c r="B1766">
        <v>1.7589999999999999</v>
      </c>
      <c r="C1766">
        <v>3.52</v>
      </c>
      <c r="I1766">
        <v>0.92498000170000005</v>
      </c>
      <c r="J1766">
        <v>1.7589999999999999</v>
      </c>
      <c r="K1766">
        <v>3.52</v>
      </c>
      <c r="M1766">
        <v>0.52656292289999995</v>
      </c>
      <c r="N1766">
        <v>1.7589999999999999</v>
      </c>
      <c r="O1766">
        <v>3.52</v>
      </c>
      <c r="Q1766">
        <v>0.69664740680000004</v>
      </c>
      <c r="R1766">
        <v>1.7589999999999999</v>
      </c>
      <c r="S1766">
        <v>3.52</v>
      </c>
    </row>
    <row r="1767" spans="1:19" x14ac:dyDescent="0.3">
      <c r="A1767">
        <v>1.3886349650000001</v>
      </c>
      <c r="B1767">
        <v>1.76</v>
      </c>
      <c r="C1767">
        <v>3.5219999999999998</v>
      </c>
      <c r="I1767">
        <v>0.92730992609999996</v>
      </c>
      <c r="J1767">
        <v>1.76</v>
      </c>
      <c r="K1767">
        <v>3.5219999999999998</v>
      </c>
      <c r="M1767">
        <v>0.53355269620000001</v>
      </c>
      <c r="N1767">
        <v>1.76</v>
      </c>
      <c r="O1767">
        <v>3.5219999999999998</v>
      </c>
      <c r="Q1767">
        <v>0.70130725569999997</v>
      </c>
      <c r="R1767">
        <v>1.76</v>
      </c>
      <c r="S1767">
        <v>3.5219999999999998</v>
      </c>
    </row>
    <row r="1768" spans="1:19" x14ac:dyDescent="0.3">
      <c r="A1768">
        <v>1.3816451910000001</v>
      </c>
      <c r="B1768">
        <v>1.7609999999999999</v>
      </c>
      <c r="C1768">
        <v>3.524</v>
      </c>
      <c r="I1768">
        <v>0.94128947269999996</v>
      </c>
      <c r="J1768">
        <v>1.7609999999999999</v>
      </c>
      <c r="K1768">
        <v>3.524</v>
      </c>
      <c r="M1768">
        <v>0.53588262060000003</v>
      </c>
      <c r="N1768">
        <v>1.7609999999999999</v>
      </c>
      <c r="O1768">
        <v>3.524</v>
      </c>
      <c r="Q1768">
        <v>0.72227657560000003</v>
      </c>
      <c r="R1768">
        <v>1.7609999999999999</v>
      </c>
      <c r="S1768">
        <v>3.524</v>
      </c>
    </row>
    <row r="1769" spans="1:19" x14ac:dyDescent="0.3">
      <c r="A1769">
        <v>1.372325494</v>
      </c>
      <c r="B1769">
        <v>1.762</v>
      </c>
      <c r="C1769">
        <v>3.5259999999999998</v>
      </c>
      <c r="I1769">
        <v>0.94128947269999996</v>
      </c>
      <c r="J1769">
        <v>1.762</v>
      </c>
      <c r="K1769">
        <v>3.5259999999999998</v>
      </c>
      <c r="M1769">
        <v>0.53821254500000004</v>
      </c>
      <c r="N1769">
        <v>1.762</v>
      </c>
      <c r="O1769">
        <v>3.5259999999999998</v>
      </c>
      <c r="Q1769">
        <v>0.71062695340000004</v>
      </c>
      <c r="R1769">
        <v>1.762</v>
      </c>
      <c r="S1769">
        <v>3.5259999999999998</v>
      </c>
    </row>
    <row r="1770" spans="1:19" x14ac:dyDescent="0.3">
      <c r="A1770">
        <v>1.3583459470000001</v>
      </c>
      <c r="B1770">
        <v>1.7629999999999999</v>
      </c>
      <c r="C1770">
        <v>3.528</v>
      </c>
      <c r="I1770">
        <v>0.96924856599999998</v>
      </c>
      <c r="J1770">
        <v>1.7629999999999999</v>
      </c>
      <c r="K1770">
        <v>3.528</v>
      </c>
      <c r="M1770">
        <v>0.56384171390000004</v>
      </c>
      <c r="N1770">
        <v>1.7629999999999999</v>
      </c>
      <c r="O1770">
        <v>3.528</v>
      </c>
      <c r="Q1770">
        <v>0.72460650000000004</v>
      </c>
      <c r="R1770">
        <v>1.7629999999999999</v>
      </c>
      <c r="S1770">
        <v>3.528</v>
      </c>
    </row>
    <row r="1771" spans="1:19" x14ac:dyDescent="0.3">
      <c r="A1771">
        <v>1.3746554179999999</v>
      </c>
      <c r="B1771">
        <v>1.764</v>
      </c>
      <c r="C1771">
        <v>3.53</v>
      </c>
      <c r="I1771">
        <v>0.96924856599999998</v>
      </c>
      <c r="J1771">
        <v>1.764</v>
      </c>
      <c r="K1771">
        <v>3.53</v>
      </c>
      <c r="M1771">
        <v>0.54986216720000003</v>
      </c>
      <c r="N1771">
        <v>1.764</v>
      </c>
      <c r="O1771">
        <v>3.53</v>
      </c>
      <c r="Q1771">
        <v>0.7315962734</v>
      </c>
      <c r="R1771">
        <v>1.764</v>
      </c>
      <c r="S1771">
        <v>3.53</v>
      </c>
    </row>
    <row r="1772" spans="1:19" x14ac:dyDescent="0.3">
      <c r="A1772">
        <v>1.3816451910000001</v>
      </c>
      <c r="B1772">
        <v>1.7649999999999999</v>
      </c>
      <c r="C1772">
        <v>3.532</v>
      </c>
      <c r="I1772">
        <v>0.95992886820000001</v>
      </c>
      <c r="J1772">
        <v>1.7649999999999999</v>
      </c>
      <c r="K1772">
        <v>3.532</v>
      </c>
      <c r="M1772">
        <v>0.52423299840000004</v>
      </c>
      <c r="N1772">
        <v>1.7649999999999999</v>
      </c>
      <c r="O1772">
        <v>3.532</v>
      </c>
      <c r="Q1772">
        <v>0.71994665120000001</v>
      </c>
      <c r="R1772">
        <v>1.7649999999999999</v>
      </c>
      <c r="S1772">
        <v>3.532</v>
      </c>
    </row>
    <row r="1773" spans="1:19" x14ac:dyDescent="0.3">
      <c r="A1773">
        <v>1.36533572</v>
      </c>
      <c r="B1773">
        <v>1.766</v>
      </c>
      <c r="C1773">
        <v>3.5339999999999998</v>
      </c>
      <c r="I1773">
        <v>0.95060917050000004</v>
      </c>
      <c r="J1773">
        <v>1.766</v>
      </c>
      <c r="K1773">
        <v>3.5339999999999998</v>
      </c>
      <c r="M1773">
        <v>0.53122277169999998</v>
      </c>
      <c r="N1773">
        <v>1.766</v>
      </c>
      <c r="O1773">
        <v>3.5339999999999998</v>
      </c>
      <c r="Q1773">
        <v>0.71528680229999997</v>
      </c>
      <c r="R1773">
        <v>1.766</v>
      </c>
      <c r="S1773">
        <v>3.5339999999999998</v>
      </c>
    </row>
    <row r="1774" spans="1:19" x14ac:dyDescent="0.3">
      <c r="A1774">
        <v>1.395624738</v>
      </c>
      <c r="B1774">
        <v>1.7669999999999999</v>
      </c>
      <c r="C1774">
        <v>3.536</v>
      </c>
      <c r="I1774">
        <v>0.94827924600000002</v>
      </c>
      <c r="J1774">
        <v>1.7669999999999999</v>
      </c>
      <c r="K1774">
        <v>3.536</v>
      </c>
      <c r="M1774">
        <v>0.52656292289999995</v>
      </c>
      <c r="N1774">
        <v>1.7669999999999999</v>
      </c>
      <c r="O1774">
        <v>3.536</v>
      </c>
      <c r="Q1774">
        <v>0.70829702900000002</v>
      </c>
      <c r="R1774">
        <v>1.7669999999999999</v>
      </c>
      <c r="S1774">
        <v>3.536</v>
      </c>
    </row>
    <row r="1775" spans="1:19" x14ac:dyDescent="0.3">
      <c r="A1775">
        <v>1.3746554179999999</v>
      </c>
      <c r="B1775">
        <v>1.768</v>
      </c>
      <c r="C1775">
        <v>3.5379999999999998</v>
      </c>
      <c r="I1775">
        <v>0.92265007720000003</v>
      </c>
      <c r="J1775">
        <v>1.768</v>
      </c>
      <c r="K1775">
        <v>3.5379999999999998</v>
      </c>
      <c r="M1775">
        <v>0.52656292289999995</v>
      </c>
      <c r="N1775">
        <v>1.768</v>
      </c>
      <c r="O1775">
        <v>3.5379999999999998</v>
      </c>
      <c r="Q1775">
        <v>0.73392619780000001</v>
      </c>
      <c r="R1775">
        <v>1.768</v>
      </c>
      <c r="S1775">
        <v>3.5379999999999998</v>
      </c>
    </row>
    <row r="1776" spans="1:19" x14ac:dyDescent="0.3">
      <c r="A1776">
        <v>1.3583459470000001</v>
      </c>
      <c r="B1776">
        <v>1.7689999999999999</v>
      </c>
      <c r="C1776">
        <v>3.54</v>
      </c>
      <c r="I1776">
        <v>0.92730992609999996</v>
      </c>
      <c r="J1776">
        <v>1.7689999999999999</v>
      </c>
      <c r="K1776">
        <v>3.54</v>
      </c>
      <c r="M1776">
        <v>0.51258337620000005</v>
      </c>
      <c r="N1776">
        <v>1.7689999999999999</v>
      </c>
      <c r="O1776">
        <v>3.54</v>
      </c>
      <c r="Q1776">
        <v>0.75023566890000004</v>
      </c>
      <c r="R1776">
        <v>1.7689999999999999</v>
      </c>
      <c r="S1776">
        <v>3.54</v>
      </c>
    </row>
    <row r="1777" spans="1:19" x14ac:dyDescent="0.3">
      <c r="A1777">
        <v>1.3909648889999999</v>
      </c>
      <c r="B1777">
        <v>1.77</v>
      </c>
      <c r="C1777">
        <v>3.5419999999999998</v>
      </c>
      <c r="I1777">
        <v>0.92963985049999998</v>
      </c>
      <c r="J1777">
        <v>1.77</v>
      </c>
      <c r="K1777">
        <v>3.5419999999999998</v>
      </c>
      <c r="M1777">
        <v>0.53588262060000003</v>
      </c>
      <c r="N1777">
        <v>1.77</v>
      </c>
      <c r="O1777">
        <v>3.5419999999999998</v>
      </c>
      <c r="Q1777">
        <v>0.73392619780000001</v>
      </c>
      <c r="R1777">
        <v>1.77</v>
      </c>
      <c r="S1777">
        <v>3.5419999999999998</v>
      </c>
    </row>
    <row r="1778" spans="1:19" x14ac:dyDescent="0.3">
      <c r="A1778">
        <v>1.372325494</v>
      </c>
      <c r="B1778">
        <v>1.7709999999999999</v>
      </c>
      <c r="C1778">
        <v>3.544</v>
      </c>
      <c r="I1778">
        <v>0.91333037949999996</v>
      </c>
      <c r="J1778">
        <v>1.7709999999999999</v>
      </c>
      <c r="K1778">
        <v>3.544</v>
      </c>
      <c r="M1778">
        <v>0.559181865</v>
      </c>
      <c r="N1778">
        <v>1.7709999999999999</v>
      </c>
      <c r="O1778">
        <v>3.544</v>
      </c>
      <c r="Q1778">
        <v>0.75023566890000004</v>
      </c>
      <c r="R1778">
        <v>1.7709999999999999</v>
      </c>
      <c r="S1778">
        <v>3.544</v>
      </c>
    </row>
    <row r="1779" spans="1:19" x14ac:dyDescent="0.3">
      <c r="A1779">
        <v>1.367665645</v>
      </c>
      <c r="B1779">
        <v>1.772</v>
      </c>
      <c r="C1779">
        <v>3.5459999999999998</v>
      </c>
      <c r="I1779">
        <v>0.93662962380000003</v>
      </c>
      <c r="J1779">
        <v>1.772</v>
      </c>
      <c r="K1779">
        <v>3.5459999999999998</v>
      </c>
      <c r="M1779">
        <v>0.55219209170000005</v>
      </c>
      <c r="N1779">
        <v>1.772</v>
      </c>
      <c r="O1779">
        <v>3.5459999999999998</v>
      </c>
      <c r="Q1779">
        <v>0.74790574440000002</v>
      </c>
      <c r="R1779">
        <v>1.772</v>
      </c>
      <c r="S1779">
        <v>3.5459999999999998</v>
      </c>
    </row>
    <row r="1780" spans="1:19" x14ac:dyDescent="0.3">
      <c r="A1780">
        <v>1.3699955690000001</v>
      </c>
      <c r="B1780">
        <v>1.7729999999999999</v>
      </c>
      <c r="C1780">
        <v>3.548</v>
      </c>
      <c r="I1780">
        <v>0.91799022829999999</v>
      </c>
      <c r="J1780">
        <v>1.7729999999999999</v>
      </c>
      <c r="K1780">
        <v>3.548</v>
      </c>
      <c r="M1780">
        <v>0.559181865</v>
      </c>
      <c r="N1780">
        <v>1.7729999999999999</v>
      </c>
      <c r="O1780">
        <v>3.548</v>
      </c>
      <c r="Q1780">
        <v>0.73625612220000003</v>
      </c>
      <c r="R1780">
        <v>1.7729999999999999</v>
      </c>
      <c r="S1780">
        <v>3.548</v>
      </c>
    </row>
    <row r="1781" spans="1:19" x14ac:dyDescent="0.3">
      <c r="A1781">
        <v>1.383975116</v>
      </c>
      <c r="B1781">
        <v>1.774</v>
      </c>
      <c r="C1781">
        <v>3.55</v>
      </c>
      <c r="I1781">
        <v>0.92032015280000001</v>
      </c>
      <c r="J1781">
        <v>1.774</v>
      </c>
      <c r="K1781">
        <v>3.55</v>
      </c>
      <c r="M1781">
        <v>0.5452023184</v>
      </c>
      <c r="N1781">
        <v>1.774</v>
      </c>
      <c r="O1781">
        <v>3.55</v>
      </c>
      <c r="Q1781">
        <v>0.76654513989999995</v>
      </c>
      <c r="R1781">
        <v>1.774</v>
      </c>
      <c r="S1781">
        <v>3.55</v>
      </c>
    </row>
    <row r="1782" spans="1:19" x14ac:dyDescent="0.3">
      <c r="A1782">
        <v>1.3746554179999999</v>
      </c>
      <c r="B1782">
        <v>1.7749999999999999</v>
      </c>
      <c r="C1782">
        <v>3.552</v>
      </c>
      <c r="I1782">
        <v>0.93429969940000002</v>
      </c>
      <c r="J1782">
        <v>1.7749999999999999</v>
      </c>
      <c r="K1782">
        <v>3.552</v>
      </c>
      <c r="M1782">
        <v>0.54986216720000003</v>
      </c>
      <c r="N1782">
        <v>1.7749999999999999</v>
      </c>
      <c r="O1782">
        <v>3.552</v>
      </c>
      <c r="Q1782">
        <v>0.74091597109999996</v>
      </c>
      <c r="R1782">
        <v>1.7749999999999999</v>
      </c>
      <c r="S1782">
        <v>3.552</v>
      </c>
    </row>
    <row r="1783" spans="1:19" x14ac:dyDescent="0.3">
      <c r="A1783">
        <v>1.3886349650000001</v>
      </c>
      <c r="B1783">
        <v>1.776</v>
      </c>
      <c r="C1783">
        <v>3.5539999999999998</v>
      </c>
      <c r="I1783">
        <v>0.94827924600000002</v>
      </c>
      <c r="J1783">
        <v>1.776</v>
      </c>
      <c r="K1783">
        <v>3.5539999999999998</v>
      </c>
      <c r="M1783">
        <v>0.53355269620000001</v>
      </c>
      <c r="N1783">
        <v>1.776</v>
      </c>
      <c r="O1783">
        <v>3.5539999999999998</v>
      </c>
      <c r="Q1783">
        <v>0.76188529100000002</v>
      </c>
      <c r="R1783">
        <v>1.776</v>
      </c>
      <c r="S1783">
        <v>3.5539999999999998</v>
      </c>
    </row>
    <row r="1784" spans="1:19" x14ac:dyDescent="0.3">
      <c r="A1784">
        <v>1.395624738</v>
      </c>
      <c r="B1784">
        <v>1.7769999999999999</v>
      </c>
      <c r="C1784">
        <v>3.556</v>
      </c>
      <c r="I1784">
        <v>0.92032015280000001</v>
      </c>
      <c r="J1784">
        <v>1.7769999999999999</v>
      </c>
      <c r="K1784">
        <v>3.556</v>
      </c>
      <c r="M1784">
        <v>0.54054246949999996</v>
      </c>
      <c r="N1784">
        <v>1.7769999999999999</v>
      </c>
      <c r="O1784">
        <v>3.556</v>
      </c>
      <c r="Q1784">
        <v>0.71528680229999997</v>
      </c>
      <c r="R1784">
        <v>1.7769999999999999</v>
      </c>
      <c r="S1784">
        <v>3.556</v>
      </c>
    </row>
    <row r="1785" spans="1:19" x14ac:dyDescent="0.3">
      <c r="A1785">
        <v>1.3979546620000001</v>
      </c>
      <c r="B1785">
        <v>1.778</v>
      </c>
      <c r="C1785">
        <v>3.5579999999999998</v>
      </c>
      <c r="I1785">
        <v>0.91566030389999997</v>
      </c>
      <c r="J1785">
        <v>1.778</v>
      </c>
      <c r="K1785">
        <v>3.5579999999999998</v>
      </c>
      <c r="M1785">
        <v>0.54753224280000001</v>
      </c>
      <c r="N1785">
        <v>1.778</v>
      </c>
      <c r="O1785">
        <v>3.5579999999999998</v>
      </c>
      <c r="Q1785">
        <v>0.72926634889999997</v>
      </c>
      <c r="R1785">
        <v>1.778</v>
      </c>
      <c r="S1785">
        <v>3.5579999999999998</v>
      </c>
    </row>
    <row r="1786" spans="1:19" x14ac:dyDescent="0.3">
      <c r="A1786">
        <v>1.4212539070000001</v>
      </c>
      <c r="B1786">
        <v>1.7789999999999999</v>
      </c>
      <c r="C1786">
        <v>3.56</v>
      </c>
      <c r="I1786">
        <v>0.92498000170000005</v>
      </c>
      <c r="J1786">
        <v>1.7789999999999999</v>
      </c>
      <c r="K1786">
        <v>3.56</v>
      </c>
      <c r="M1786">
        <v>0.5452023184</v>
      </c>
      <c r="N1786">
        <v>1.7789999999999999</v>
      </c>
      <c r="O1786">
        <v>3.56</v>
      </c>
      <c r="Q1786">
        <v>0.7315962734</v>
      </c>
      <c r="R1786">
        <v>1.7789999999999999</v>
      </c>
      <c r="S1786">
        <v>3.56</v>
      </c>
    </row>
    <row r="1787" spans="1:19" x14ac:dyDescent="0.3">
      <c r="A1787">
        <v>1.411934209</v>
      </c>
      <c r="B1787">
        <v>1.78</v>
      </c>
      <c r="C1787">
        <v>3.5619999999999998</v>
      </c>
      <c r="I1787">
        <v>0.92730992609999996</v>
      </c>
      <c r="J1787">
        <v>1.78</v>
      </c>
      <c r="K1787">
        <v>3.5619999999999998</v>
      </c>
      <c r="M1787">
        <v>0.54054246949999996</v>
      </c>
      <c r="N1787">
        <v>1.78</v>
      </c>
      <c r="O1787">
        <v>3.5619999999999998</v>
      </c>
      <c r="Q1787">
        <v>0.74091597109999996</v>
      </c>
      <c r="R1787">
        <v>1.78</v>
      </c>
      <c r="S1787">
        <v>3.5619999999999998</v>
      </c>
    </row>
    <row r="1788" spans="1:19" x14ac:dyDescent="0.3">
      <c r="A1788">
        <v>1.414264134</v>
      </c>
      <c r="B1788">
        <v>1.7809999999999999</v>
      </c>
      <c r="C1788">
        <v>3.5640000000000001</v>
      </c>
      <c r="I1788">
        <v>0.91799022829999999</v>
      </c>
      <c r="J1788">
        <v>1.7809999999999999</v>
      </c>
      <c r="K1788">
        <v>3.5640000000000001</v>
      </c>
      <c r="M1788">
        <v>0.52889284729999997</v>
      </c>
      <c r="N1788">
        <v>1.7809999999999999</v>
      </c>
      <c r="O1788">
        <v>3.5640000000000001</v>
      </c>
      <c r="Q1788">
        <v>0.72460650000000004</v>
      </c>
      <c r="R1788">
        <v>1.7809999999999999</v>
      </c>
      <c r="S1788">
        <v>3.5640000000000001</v>
      </c>
    </row>
    <row r="1789" spans="1:19" x14ac:dyDescent="0.3">
      <c r="A1789">
        <v>1.411934209</v>
      </c>
      <c r="B1789">
        <v>1.782</v>
      </c>
      <c r="C1789">
        <v>3.5659999999999998</v>
      </c>
      <c r="I1789">
        <v>0.92498000170000005</v>
      </c>
      <c r="J1789">
        <v>1.782</v>
      </c>
      <c r="K1789">
        <v>3.5659999999999998</v>
      </c>
      <c r="M1789">
        <v>0.53821254500000004</v>
      </c>
      <c r="N1789">
        <v>1.782</v>
      </c>
      <c r="O1789">
        <v>3.5659999999999998</v>
      </c>
      <c r="Q1789">
        <v>0.71295687789999995</v>
      </c>
      <c r="R1789">
        <v>1.782</v>
      </c>
      <c r="S1789">
        <v>3.5659999999999998</v>
      </c>
    </row>
    <row r="1790" spans="1:19" x14ac:dyDescent="0.3">
      <c r="A1790">
        <v>1.4189239819999999</v>
      </c>
      <c r="B1790">
        <v>1.7829999999999999</v>
      </c>
      <c r="C1790">
        <v>3.5680000000000001</v>
      </c>
      <c r="I1790">
        <v>0.90401068169999999</v>
      </c>
      <c r="J1790">
        <v>1.7829999999999999</v>
      </c>
      <c r="K1790">
        <v>3.5680000000000001</v>
      </c>
      <c r="M1790">
        <v>0.54054246949999996</v>
      </c>
      <c r="N1790">
        <v>1.7829999999999999</v>
      </c>
      <c r="O1790">
        <v>3.5680000000000001</v>
      </c>
      <c r="Q1790">
        <v>0.68033793570000001</v>
      </c>
      <c r="R1790">
        <v>1.7829999999999999</v>
      </c>
      <c r="S1790">
        <v>3.5680000000000001</v>
      </c>
    </row>
    <row r="1791" spans="1:19" x14ac:dyDescent="0.3">
      <c r="A1791">
        <v>1.3932948140000001</v>
      </c>
      <c r="B1791">
        <v>1.784</v>
      </c>
      <c r="C1791">
        <v>3.57</v>
      </c>
      <c r="I1791">
        <v>0.91799022829999999</v>
      </c>
      <c r="J1791">
        <v>1.784</v>
      </c>
      <c r="K1791">
        <v>3.57</v>
      </c>
      <c r="M1791">
        <v>0.51025345180000004</v>
      </c>
      <c r="N1791">
        <v>1.784</v>
      </c>
      <c r="O1791">
        <v>3.57</v>
      </c>
      <c r="Q1791">
        <v>0.69897733120000005</v>
      </c>
      <c r="R1791">
        <v>1.784</v>
      </c>
      <c r="S1791">
        <v>3.57</v>
      </c>
    </row>
    <row r="1792" spans="1:19" x14ac:dyDescent="0.3">
      <c r="A1792">
        <v>1.3630057959999999</v>
      </c>
      <c r="B1792">
        <v>1.7849999999999999</v>
      </c>
      <c r="C1792">
        <v>3.5720000000000001</v>
      </c>
      <c r="I1792">
        <v>0.93429969940000002</v>
      </c>
      <c r="J1792">
        <v>1.7849999999999999</v>
      </c>
      <c r="K1792">
        <v>3.5720000000000001</v>
      </c>
      <c r="M1792">
        <v>0.52190307400000002</v>
      </c>
      <c r="N1792">
        <v>1.7849999999999999</v>
      </c>
      <c r="O1792">
        <v>3.5720000000000001</v>
      </c>
      <c r="Q1792">
        <v>0.70130725569999997</v>
      </c>
      <c r="R1792">
        <v>1.7849999999999999</v>
      </c>
      <c r="S1792">
        <v>3.5720000000000001</v>
      </c>
    </row>
    <row r="1793" spans="1:19" x14ac:dyDescent="0.3">
      <c r="A1793">
        <v>1.3816451910000001</v>
      </c>
      <c r="B1793">
        <v>1.786</v>
      </c>
      <c r="C1793">
        <v>3.5739999999999998</v>
      </c>
      <c r="I1793">
        <v>0.91566030389999997</v>
      </c>
      <c r="J1793">
        <v>1.786</v>
      </c>
      <c r="K1793">
        <v>3.5739999999999998</v>
      </c>
      <c r="M1793">
        <v>0.53122277169999998</v>
      </c>
      <c r="N1793">
        <v>1.786</v>
      </c>
      <c r="O1793">
        <v>3.5739999999999998</v>
      </c>
      <c r="Q1793">
        <v>0.69198755789999999</v>
      </c>
      <c r="R1793">
        <v>1.786</v>
      </c>
      <c r="S1793">
        <v>3.5739999999999998</v>
      </c>
    </row>
    <row r="1794" spans="1:19" x14ac:dyDescent="0.3">
      <c r="A1794">
        <v>1.3816451910000001</v>
      </c>
      <c r="B1794">
        <v>1.7869999999999999</v>
      </c>
      <c r="C1794">
        <v>3.5760000000000001</v>
      </c>
      <c r="I1794">
        <v>0.93895954829999995</v>
      </c>
      <c r="J1794">
        <v>1.7869999999999999</v>
      </c>
      <c r="K1794">
        <v>3.5760000000000001</v>
      </c>
      <c r="M1794">
        <v>0.55219209170000005</v>
      </c>
      <c r="N1794">
        <v>1.7869999999999999</v>
      </c>
      <c r="O1794">
        <v>3.5760000000000001</v>
      </c>
      <c r="Q1794">
        <v>0.71528680229999997</v>
      </c>
      <c r="R1794">
        <v>1.7869999999999999</v>
      </c>
      <c r="S1794">
        <v>3.5760000000000001</v>
      </c>
    </row>
    <row r="1795" spans="1:19" x14ac:dyDescent="0.3">
      <c r="A1795">
        <v>1.372325494</v>
      </c>
      <c r="B1795">
        <v>1.788</v>
      </c>
      <c r="C1795">
        <v>3.5779999999999998</v>
      </c>
      <c r="I1795">
        <v>0.93662962380000003</v>
      </c>
      <c r="J1795">
        <v>1.788</v>
      </c>
      <c r="K1795">
        <v>3.5779999999999998</v>
      </c>
      <c r="M1795">
        <v>0.54986216720000003</v>
      </c>
      <c r="N1795">
        <v>1.788</v>
      </c>
      <c r="O1795">
        <v>3.5779999999999998</v>
      </c>
      <c r="Q1795">
        <v>0.73392619780000001</v>
      </c>
      <c r="R1795">
        <v>1.788</v>
      </c>
      <c r="S1795">
        <v>3.5779999999999998</v>
      </c>
    </row>
    <row r="1796" spans="1:19" x14ac:dyDescent="0.3">
      <c r="A1796">
        <v>1.3886349650000001</v>
      </c>
      <c r="B1796">
        <v>1.7889999999999999</v>
      </c>
      <c r="C1796">
        <v>3.58</v>
      </c>
      <c r="I1796">
        <v>0.92730992609999996</v>
      </c>
      <c r="J1796">
        <v>1.7889999999999999</v>
      </c>
      <c r="K1796">
        <v>3.58</v>
      </c>
      <c r="M1796">
        <v>0.559181865</v>
      </c>
      <c r="N1796">
        <v>1.7889999999999999</v>
      </c>
      <c r="O1796">
        <v>3.58</v>
      </c>
      <c r="Q1796">
        <v>0.74324589549999998</v>
      </c>
      <c r="R1796">
        <v>1.7889999999999999</v>
      </c>
      <c r="S1796">
        <v>3.58</v>
      </c>
    </row>
    <row r="1797" spans="1:19" x14ac:dyDescent="0.3">
      <c r="A1797">
        <v>1.411934209</v>
      </c>
      <c r="B1797">
        <v>1.79</v>
      </c>
      <c r="C1797">
        <v>3.5819999999999999</v>
      </c>
      <c r="I1797">
        <v>0.92498000170000005</v>
      </c>
      <c r="J1797">
        <v>1.79</v>
      </c>
      <c r="K1797">
        <v>3.5819999999999999</v>
      </c>
      <c r="M1797">
        <v>0.53122277169999998</v>
      </c>
      <c r="N1797">
        <v>1.79</v>
      </c>
      <c r="O1797">
        <v>3.5819999999999999</v>
      </c>
      <c r="Q1797">
        <v>0.73392619780000001</v>
      </c>
      <c r="R1797">
        <v>1.79</v>
      </c>
      <c r="S1797">
        <v>3.5819999999999999</v>
      </c>
    </row>
    <row r="1798" spans="1:19" x14ac:dyDescent="0.3">
      <c r="A1798">
        <v>1.4189239819999999</v>
      </c>
      <c r="B1798">
        <v>1.7909999999999999</v>
      </c>
      <c r="C1798">
        <v>3.5840000000000001</v>
      </c>
      <c r="I1798">
        <v>0.95060917050000004</v>
      </c>
      <c r="J1798">
        <v>1.7909999999999999</v>
      </c>
      <c r="K1798">
        <v>3.5840000000000001</v>
      </c>
      <c r="M1798">
        <v>0.52656292289999995</v>
      </c>
      <c r="N1798">
        <v>1.7909999999999999</v>
      </c>
      <c r="O1798">
        <v>3.5840000000000001</v>
      </c>
      <c r="Q1798">
        <v>0.74324589549999998</v>
      </c>
      <c r="R1798">
        <v>1.7909999999999999</v>
      </c>
      <c r="S1798">
        <v>3.5840000000000001</v>
      </c>
    </row>
    <row r="1799" spans="1:19" x14ac:dyDescent="0.3">
      <c r="A1799">
        <v>1.411934209</v>
      </c>
      <c r="B1799">
        <v>1.792</v>
      </c>
      <c r="C1799">
        <v>3.5859999999999999</v>
      </c>
      <c r="I1799">
        <v>0.95293909489999995</v>
      </c>
      <c r="J1799">
        <v>1.792</v>
      </c>
      <c r="K1799">
        <v>3.5859999999999999</v>
      </c>
      <c r="M1799">
        <v>0.52656292289999995</v>
      </c>
      <c r="N1799">
        <v>1.792</v>
      </c>
      <c r="O1799">
        <v>3.5859999999999999</v>
      </c>
      <c r="Q1799">
        <v>0.73625612220000003</v>
      </c>
      <c r="R1799">
        <v>1.792</v>
      </c>
      <c r="S1799">
        <v>3.5859999999999999</v>
      </c>
    </row>
    <row r="1800" spans="1:19" x14ac:dyDescent="0.3">
      <c r="A1800">
        <v>1.416594058</v>
      </c>
      <c r="B1800">
        <v>1.7929999999999999</v>
      </c>
      <c r="C1800">
        <v>3.5880000000000001</v>
      </c>
      <c r="I1800">
        <v>0.9459493216</v>
      </c>
      <c r="J1800">
        <v>1.7929999999999999</v>
      </c>
      <c r="K1800">
        <v>3.5880000000000001</v>
      </c>
      <c r="M1800">
        <v>0.52889284729999997</v>
      </c>
      <c r="N1800">
        <v>1.7929999999999999</v>
      </c>
      <c r="O1800">
        <v>3.5880000000000001</v>
      </c>
      <c r="Q1800">
        <v>0.7315962734</v>
      </c>
      <c r="R1800">
        <v>1.7929999999999999</v>
      </c>
      <c r="S1800">
        <v>3.5880000000000001</v>
      </c>
    </row>
    <row r="1801" spans="1:19" x14ac:dyDescent="0.3">
      <c r="A1801">
        <v>1.383975116</v>
      </c>
      <c r="B1801">
        <v>1.794</v>
      </c>
      <c r="C1801">
        <v>3.59</v>
      </c>
      <c r="I1801">
        <v>0.94361939719999999</v>
      </c>
      <c r="J1801">
        <v>1.794</v>
      </c>
      <c r="K1801">
        <v>3.59</v>
      </c>
      <c r="M1801">
        <v>0.52190307400000002</v>
      </c>
      <c r="N1801">
        <v>1.794</v>
      </c>
      <c r="O1801">
        <v>3.59</v>
      </c>
      <c r="Q1801">
        <v>0.70363718009999998</v>
      </c>
      <c r="R1801">
        <v>1.794</v>
      </c>
      <c r="S1801">
        <v>3.59</v>
      </c>
    </row>
    <row r="1802" spans="1:19" x14ac:dyDescent="0.3">
      <c r="A1802">
        <v>1.3932948140000001</v>
      </c>
      <c r="B1802">
        <v>1.7949999999999999</v>
      </c>
      <c r="C1802">
        <v>3.5920000000000001</v>
      </c>
      <c r="I1802">
        <v>0.96225879270000003</v>
      </c>
      <c r="J1802">
        <v>1.7949999999999999</v>
      </c>
      <c r="K1802">
        <v>3.5920000000000001</v>
      </c>
      <c r="M1802">
        <v>0.51724322509999998</v>
      </c>
      <c r="N1802">
        <v>1.7949999999999999</v>
      </c>
      <c r="O1802">
        <v>3.5920000000000001</v>
      </c>
      <c r="Q1802">
        <v>0.71062695340000004</v>
      </c>
      <c r="R1802">
        <v>1.7949999999999999</v>
      </c>
      <c r="S1802">
        <v>3.5920000000000001</v>
      </c>
    </row>
    <row r="1803" spans="1:19" x14ac:dyDescent="0.3">
      <c r="A1803">
        <v>1.367665645</v>
      </c>
      <c r="B1803">
        <v>1.796</v>
      </c>
      <c r="C1803">
        <v>3.5939999999999999</v>
      </c>
      <c r="I1803">
        <v>0.96924856599999998</v>
      </c>
      <c r="J1803">
        <v>1.796</v>
      </c>
      <c r="K1803">
        <v>3.5939999999999999</v>
      </c>
      <c r="M1803">
        <v>0.52656292289999995</v>
      </c>
      <c r="N1803">
        <v>1.796</v>
      </c>
      <c r="O1803">
        <v>3.5939999999999999</v>
      </c>
      <c r="Q1803">
        <v>0.7059671045</v>
      </c>
      <c r="R1803">
        <v>1.796</v>
      </c>
      <c r="S1803">
        <v>3.5939999999999999</v>
      </c>
    </row>
    <row r="1804" spans="1:19" x14ac:dyDescent="0.3">
      <c r="A1804">
        <v>1.3769853430000001</v>
      </c>
      <c r="B1804">
        <v>1.7969999999999999</v>
      </c>
      <c r="C1804">
        <v>3.5960000000000001</v>
      </c>
      <c r="I1804">
        <v>0.93662962380000003</v>
      </c>
      <c r="J1804">
        <v>1.7969999999999999</v>
      </c>
      <c r="K1804">
        <v>3.5960000000000001</v>
      </c>
      <c r="M1804">
        <v>0.51491330069999997</v>
      </c>
      <c r="N1804">
        <v>1.7969999999999999</v>
      </c>
      <c r="O1804">
        <v>3.5960000000000001</v>
      </c>
      <c r="Q1804">
        <v>0.72460650000000004</v>
      </c>
      <c r="R1804">
        <v>1.7969999999999999</v>
      </c>
      <c r="S1804">
        <v>3.5960000000000001</v>
      </c>
    </row>
    <row r="1805" spans="1:19" x14ac:dyDescent="0.3">
      <c r="A1805">
        <v>1.3909648889999999</v>
      </c>
      <c r="B1805">
        <v>1.798</v>
      </c>
      <c r="C1805">
        <v>3.5979999999999999</v>
      </c>
      <c r="I1805">
        <v>0.94128947269999996</v>
      </c>
      <c r="J1805">
        <v>1.798</v>
      </c>
      <c r="K1805">
        <v>3.5979999999999999</v>
      </c>
      <c r="M1805">
        <v>0.50792352740000002</v>
      </c>
      <c r="N1805">
        <v>1.798</v>
      </c>
      <c r="O1805">
        <v>3.5979999999999999</v>
      </c>
      <c r="Q1805">
        <v>0.75023566890000004</v>
      </c>
      <c r="R1805">
        <v>1.798</v>
      </c>
      <c r="S1805">
        <v>3.5979999999999999</v>
      </c>
    </row>
    <row r="1806" spans="1:19" x14ac:dyDescent="0.3">
      <c r="A1806">
        <v>1.3816451910000001</v>
      </c>
      <c r="B1806">
        <v>1.7989999999999999</v>
      </c>
      <c r="C1806">
        <v>3.6</v>
      </c>
      <c r="I1806">
        <v>0.91100045500000004</v>
      </c>
      <c r="J1806">
        <v>1.7989999999999999</v>
      </c>
      <c r="K1806">
        <v>3.6</v>
      </c>
      <c r="M1806">
        <v>0.51025345180000004</v>
      </c>
      <c r="N1806">
        <v>1.7989999999999999</v>
      </c>
      <c r="O1806">
        <v>3.6</v>
      </c>
      <c r="Q1806">
        <v>0.75489551769999996</v>
      </c>
      <c r="R1806">
        <v>1.7989999999999999</v>
      </c>
      <c r="S1806">
        <v>3.6</v>
      </c>
    </row>
    <row r="1807" spans="1:19" x14ac:dyDescent="0.3">
      <c r="A1807">
        <v>1.416594058</v>
      </c>
      <c r="B1807">
        <v>1.8</v>
      </c>
      <c r="C1807">
        <v>3.6019999999999999</v>
      </c>
      <c r="I1807">
        <v>0.90867053060000003</v>
      </c>
      <c r="J1807">
        <v>1.8</v>
      </c>
      <c r="K1807">
        <v>3.6019999999999999</v>
      </c>
      <c r="M1807">
        <v>0.50792352740000002</v>
      </c>
      <c r="N1807">
        <v>1.8</v>
      </c>
      <c r="O1807">
        <v>3.6019999999999999</v>
      </c>
      <c r="Q1807">
        <v>0.75489551769999996</v>
      </c>
      <c r="R1807">
        <v>1.8</v>
      </c>
      <c r="S1807">
        <v>3.6019999999999999</v>
      </c>
    </row>
    <row r="1808" spans="1:19" x14ac:dyDescent="0.3">
      <c r="A1808">
        <v>1.416594058</v>
      </c>
      <c r="B1808">
        <v>1.8009999999999999</v>
      </c>
      <c r="C1808">
        <v>3.6040000000000001</v>
      </c>
      <c r="I1808">
        <v>0.93895954829999995</v>
      </c>
      <c r="J1808">
        <v>1.8009999999999999</v>
      </c>
      <c r="K1808">
        <v>3.6040000000000001</v>
      </c>
      <c r="M1808">
        <v>0.51025345180000004</v>
      </c>
      <c r="N1808">
        <v>1.8009999999999999</v>
      </c>
      <c r="O1808">
        <v>3.6040000000000001</v>
      </c>
      <c r="Q1808">
        <v>0.79217430870000005</v>
      </c>
      <c r="R1808">
        <v>1.8009999999999999</v>
      </c>
      <c r="S1808">
        <v>3.6040000000000001</v>
      </c>
    </row>
    <row r="1809" spans="1:19" x14ac:dyDescent="0.3">
      <c r="A1809">
        <v>1.411934209</v>
      </c>
      <c r="B1809">
        <v>1.802</v>
      </c>
      <c r="C1809">
        <v>3.6059999999999999</v>
      </c>
      <c r="I1809">
        <v>0.96458871710000005</v>
      </c>
      <c r="J1809">
        <v>1.802</v>
      </c>
      <c r="K1809">
        <v>3.6059999999999999</v>
      </c>
      <c r="M1809">
        <v>0.53355269620000001</v>
      </c>
      <c r="N1809">
        <v>1.802</v>
      </c>
      <c r="O1809">
        <v>3.6059999999999999</v>
      </c>
      <c r="Q1809">
        <v>0.75256559329999995</v>
      </c>
      <c r="R1809">
        <v>1.802</v>
      </c>
      <c r="S1809">
        <v>3.6059999999999999</v>
      </c>
    </row>
    <row r="1810" spans="1:19" x14ac:dyDescent="0.3">
      <c r="A1810">
        <v>1.4026145109999999</v>
      </c>
      <c r="B1810">
        <v>1.8029999999999999</v>
      </c>
      <c r="C1810">
        <v>3.6080000000000001</v>
      </c>
      <c r="I1810">
        <v>0.97856826370000005</v>
      </c>
      <c r="J1810">
        <v>1.8029999999999999</v>
      </c>
      <c r="K1810">
        <v>3.6080000000000001</v>
      </c>
      <c r="M1810">
        <v>0.5195731495</v>
      </c>
      <c r="N1810">
        <v>1.8029999999999999</v>
      </c>
      <c r="O1810">
        <v>3.6080000000000001</v>
      </c>
      <c r="Q1810">
        <v>0.72693642449999996</v>
      </c>
      <c r="R1810">
        <v>1.8029999999999999</v>
      </c>
      <c r="S1810">
        <v>3.6080000000000001</v>
      </c>
    </row>
    <row r="1811" spans="1:19" x14ac:dyDescent="0.3">
      <c r="A1811">
        <v>1.3932948140000001</v>
      </c>
      <c r="B1811">
        <v>1.804</v>
      </c>
      <c r="C1811">
        <v>3.61</v>
      </c>
      <c r="I1811">
        <v>0.96225879270000003</v>
      </c>
      <c r="J1811">
        <v>1.804</v>
      </c>
      <c r="K1811">
        <v>3.61</v>
      </c>
      <c r="M1811">
        <v>0.52889284729999997</v>
      </c>
      <c r="N1811">
        <v>1.804</v>
      </c>
      <c r="O1811">
        <v>3.61</v>
      </c>
      <c r="Q1811">
        <v>0.74790574440000002</v>
      </c>
      <c r="R1811">
        <v>1.804</v>
      </c>
      <c r="S1811">
        <v>3.61</v>
      </c>
    </row>
    <row r="1812" spans="1:19" x14ac:dyDescent="0.3">
      <c r="A1812">
        <v>1.423583831</v>
      </c>
      <c r="B1812">
        <v>1.8049999999999999</v>
      </c>
      <c r="C1812">
        <v>3.6120000000000001</v>
      </c>
      <c r="I1812">
        <v>0.96225879270000003</v>
      </c>
      <c r="J1812">
        <v>1.8049999999999999</v>
      </c>
      <c r="K1812">
        <v>3.6120000000000001</v>
      </c>
      <c r="M1812">
        <v>0.55219209170000005</v>
      </c>
      <c r="N1812">
        <v>1.8049999999999999</v>
      </c>
      <c r="O1812">
        <v>3.6120000000000001</v>
      </c>
      <c r="Q1812">
        <v>0.73392619780000001</v>
      </c>
      <c r="R1812">
        <v>1.8049999999999999</v>
      </c>
      <c r="S1812">
        <v>3.6120000000000001</v>
      </c>
    </row>
    <row r="1813" spans="1:19" x14ac:dyDescent="0.3">
      <c r="A1813">
        <v>1.411934209</v>
      </c>
      <c r="B1813">
        <v>1.806</v>
      </c>
      <c r="C1813">
        <v>3.6139999999999999</v>
      </c>
      <c r="I1813">
        <v>0.95992886820000001</v>
      </c>
      <c r="J1813">
        <v>1.806</v>
      </c>
      <c r="K1813">
        <v>3.6139999999999999</v>
      </c>
      <c r="M1813">
        <v>0.5731614116</v>
      </c>
      <c r="N1813">
        <v>1.806</v>
      </c>
      <c r="O1813">
        <v>3.6139999999999999</v>
      </c>
      <c r="Q1813">
        <v>0.74324589549999998</v>
      </c>
      <c r="R1813">
        <v>1.806</v>
      </c>
      <c r="S1813">
        <v>3.6139999999999999</v>
      </c>
    </row>
    <row r="1814" spans="1:19" x14ac:dyDescent="0.3">
      <c r="A1814">
        <v>1.4049444360000001</v>
      </c>
      <c r="B1814">
        <v>1.8069999999999999</v>
      </c>
      <c r="C1814">
        <v>3.6160000000000001</v>
      </c>
      <c r="I1814">
        <v>0.95060917050000004</v>
      </c>
      <c r="J1814">
        <v>1.8069999999999999</v>
      </c>
      <c r="K1814">
        <v>3.6160000000000001</v>
      </c>
      <c r="M1814">
        <v>0.58248110939999997</v>
      </c>
      <c r="N1814">
        <v>1.8069999999999999</v>
      </c>
      <c r="O1814">
        <v>3.6160000000000001</v>
      </c>
      <c r="Q1814">
        <v>0.75023566890000004</v>
      </c>
      <c r="R1814">
        <v>1.8069999999999999</v>
      </c>
      <c r="S1814">
        <v>3.6160000000000001</v>
      </c>
    </row>
    <row r="1815" spans="1:19" x14ac:dyDescent="0.3">
      <c r="A1815">
        <v>1.383975116</v>
      </c>
      <c r="B1815">
        <v>1.8080000000000001</v>
      </c>
      <c r="C1815">
        <v>3.6179999999999999</v>
      </c>
      <c r="I1815">
        <v>0.97856826370000005</v>
      </c>
      <c r="J1815">
        <v>1.8080000000000001</v>
      </c>
      <c r="K1815">
        <v>3.6179999999999999</v>
      </c>
      <c r="M1815">
        <v>0.55219209170000005</v>
      </c>
      <c r="N1815">
        <v>1.8080000000000001</v>
      </c>
      <c r="O1815">
        <v>3.6179999999999999</v>
      </c>
      <c r="Q1815">
        <v>0.7595553666</v>
      </c>
      <c r="R1815">
        <v>1.8080000000000001</v>
      </c>
      <c r="S1815">
        <v>3.6179999999999999</v>
      </c>
    </row>
    <row r="1816" spans="1:19" x14ac:dyDescent="0.3">
      <c r="A1816">
        <v>1.383975116</v>
      </c>
      <c r="B1816">
        <v>1.8089999999999999</v>
      </c>
      <c r="C1816">
        <v>3.62</v>
      </c>
      <c r="I1816">
        <v>0.95293909489999995</v>
      </c>
      <c r="J1816">
        <v>1.8089999999999999</v>
      </c>
      <c r="K1816">
        <v>3.62</v>
      </c>
      <c r="M1816">
        <v>0.54287239389999997</v>
      </c>
      <c r="N1816">
        <v>1.8089999999999999</v>
      </c>
      <c r="O1816">
        <v>3.62</v>
      </c>
      <c r="Q1816">
        <v>0.72460650000000004</v>
      </c>
      <c r="R1816">
        <v>1.8089999999999999</v>
      </c>
      <c r="S1816">
        <v>3.62</v>
      </c>
    </row>
    <row r="1817" spans="1:19" x14ac:dyDescent="0.3">
      <c r="A1817">
        <v>1.379315267</v>
      </c>
      <c r="B1817">
        <v>1.81</v>
      </c>
      <c r="C1817">
        <v>3.6219999999999999</v>
      </c>
      <c r="I1817">
        <v>0.94361939719999999</v>
      </c>
      <c r="J1817">
        <v>1.81</v>
      </c>
      <c r="K1817">
        <v>3.6219999999999999</v>
      </c>
      <c r="M1817">
        <v>0.55452201609999996</v>
      </c>
      <c r="N1817">
        <v>1.81</v>
      </c>
      <c r="O1817">
        <v>3.6219999999999999</v>
      </c>
      <c r="Q1817">
        <v>0.74790574440000002</v>
      </c>
      <c r="R1817">
        <v>1.81</v>
      </c>
      <c r="S1817">
        <v>3.6219999999999999</v>
      </c>
    </row>
    <row r="1818" spans="1:19" x14ac:dyDescent="0.3">
      <c r="A1818">
        <v>1.367665645</v>
      </c>
      <c r="B1818">
        <v>1.8109999999999999</v>
      </c>
      <c r="C1818">
        <v>3.6240000000000001</v>
      </c>
      <c r="I1818">
        <v>0.95992886820000001</v>
      </c>
      <c r="J1818">
        <v>1.8109999999999999</v>
      </c>
      <c r="K1818">
        <v>3.6240000000000001</v>
      </c>
      <c r="M1818">
        <v>0.51724322509999998</v>
      </c>
      <c r="N1818">
        <v>1.8109999999999999</v>
      </c>
      <c r="O1818">
        <v>3.6240000000000001</v>
      </c>
      <c r="Q1818">
        <v>0.74091597109999996</v>
      </c>
      <c r="R1818">
        <v>1.8109999999999999</v>
      </c>
      <c r="S1818">
        <v>3.6240000000000001</v>
      </c>
    </row>
    <row r="1819" spans="1:19" x14ac:dyDescent="0.3">
      <c r="A1819">
        <v>1.3863050400000001</v>
      </c>
      <c r="B1819">
        <v>1.8120000000000001</v>
      </c>
      <c r="C1819">
        <v>3.6259999999999999</v>
      </c>
      <c r="I1819">
        <v>0.931969775</v>
      </c>
      <c r="J1819">
        <v>1.8120000000000001</v>
      </c>
      <c r="K1819">
        <v>3.6259999999999999</v>
      </c>
      <c r="M1819">
        <v>0.54054246949999996</v>
      </c>
      <c r="N1819">
        <v>1.8120000000000001</v>
      </c>
      <c r="O1819">
        <v>3.6259999999999999</v>
      </c>
      <c r="Q1819">
        <v>0.72460650000000004</v>
      </c>
      <c r="R1819">
        <v>1.8120000000000001</v>
      </c>
      <c r="S1819">
        <v>3.6259999999999999</v>
      </c>
    </row>
    <row r="1820" spans="1:19" x14ac:dyDescent="0.3">
      <c r="A1820">
        <v>1.4096042849999999</v>
      </c>
      <c r="B1820">
        <v>1.8129999999999999</v>
      </c>
      <c r="C1820">
        <v>3.6280000000000001</v>
      </c>
      <c r="I1820">
        <v>0.9459493216</v>
      </c>
      <c r="J1820">
        <v>1.8129999999999999</v>
      </c>
      <c r="K1820">
        <v>3.6280000000000001</v>
      </c>
      <c r="M1820">
        <v>0.5452023184</v>
      </c>
      <c r="N1820">
        <v>1.8129999999999999</v>
      </c>
      <c r="O1820">
        <v>3.6280000000000001</v>
      </c>
      <c r="Q1820">
        <v>0.7595553666</v>
      </c>
      <c r="R1820">
        <v>1.8129999999999999</v>
      </c>
      <c r="S1820">
        <v>3.6280000000000001</v>
      </c>
    </row>
    <row r="1821" spans="1:19" x14ac:dyDescent="0.3">
      <c r="A1821">
        <v>1.4096042849999999</v>
      </c>
      <c r="B1821">
        <v>1.8140000000000001</v>
      </c>
      <c r="C1821">
        <v>3.63</v>
      </c>
      <c r="I1821">
        <v>0.94827924600000002</v>
      </c>
      <c r="J1821">
        <v>1.8140000000000001</v>
      </c>
      <c r="K1821">
        <v>3.63</v>
      </c>
      <c r="M1821">
        <v>0.51491330069999997</v>
      </c>
      <c r="N1821">
        <v>1.8140000000000001</v>
      </c>
      <c r="O1821">
        <v>3.63</v>
      </c>
      <c r="Q1821">
        <v>0.74790574440000002</v>
      </c>
      <c r="R1821">
        <v>1.8140000000000001</v>
      </c>
      <c r="S1821">
        <v>3.63</v>
      </c>
    </row>
    <row r="1822" spans="1:19" x14ac:dyDescent="0.3">
      <c r="A1822">
        <v>1.414264134</v>
      </c>
      <c r="B1822">
        <v>1.8149999999999999</v>
      </c>
      <c r="C1822">
        <v>3.6320000000000001</v>
      </c>
      <c r="I1822">
        <v>0.92730992609999996</v>
      </c>
      <c r="J1822">
        <v>1.8149999999999999</v>
      </c>
      <c r="K1822">
        <v>3.6320000000000001</v>
      </c>
      <c r="M1822">
        <v>0.52889284729999997</v>
      </c>
      <c r="N1822">
        <v>1.8149999999999999</v>
      </c>
      <c r="O1822">
        <v>3.6320000000000001</v>
      </c>
      <c r="Q1822">
        <v>0.75722544219999999</v>
      </c>
      <c r="R1822">
        <v>1.8149999999999999</v>
      </c>
      <c r="S1822">
        <v>3.6320000000000001</v>
      </c>
    </row>
    <row r="1823" spans="1:19" x14ac:dyDescent="0.3">
      <c r="A1823">
        <v>1.3909648889999999</v>
      </c>
      <c r="B1823">
        <v>1.8160000000000001</v>
      </c>
      <c r="C1823">
        <v>3.6339999999999999</v>
      </c>
      <c r="I1823">
        <v>0.93895954829999995</v>
      </c>
      <c r="J1823">
        <v>1.8160000000000001</v>
      </c>
      <c r="K1823">
        <v>3.6339999999999999</v>
      </c>
      <c r="M1823">
        <v>0.51491330069999997</v>
      </c>
      <c r="N1823">
        <v>1.8160000000000001</v>
      </c>
      <c r="O1823">
        <v>3.6339999999999999</v>
      </c>
      <c r="Q1823">
        <v>0.76654513989999995</v>
      </c>
      <c r="R1823">
        <v>1.8160000000000001</v>
      </c>
      <c r="S1823">
        <v>3.6339999999999999</v>
      </c>
    </row>
    <row r="1824" spans="1:19" x14ac:dyDescent="0.3">
      <c r="A1824">
        <v>1.379315267</v>
      </c>
      <c r="B1824">
        <v>1.8169999999999999</v>
      </c>
      <c r="C1824">
        <v>3.6360000000000001</v>
      </c>
      <c r="I1824">
        <v>0.91566030389999997</v>
      </c>
      <c r="J1824">
        <v>1.8169999999999999</v>
      </c>
      <c r="K1824">
        <v>3.6360000000000001</v>
      </c>
      <c r="M1824">
        <v>0.53122277169999998</v>
      </c>
      <c r="N1824">
        <v>1.8169999999999999</v>
      </c>
      <c r="O1824">
        <v>3.6360000000000001</v>
      </c>
      <c r="Q1824">
        <v>0.75722544219999999</v>
      </c>
      <c r="R1824">
        <v>1.8169999999999999</v>
      </c>
      <c r="S1824">
        <v>3.6360000000000001</v>
      </c>
    </row>
    <row r="1825" spans="1:19" x14ac:dyDescent="0.3">
      <c r="A1825">
        <v>1.372325494</v>
      </c>
      <c r="B1825">
        <v>1.8180000000000001</v>
      </c>
      <c r="C1825">
        <v>3.6379999999999999</v>
      </c>
      <c r="I1825">
        <v>0.94128947269999996</v>
      </c>
      <c r="J1825">
        <v>1.8180000000000001</v>
      </c>
      <c r="K1825">
        <v>3.6379999999999999</v>
      </c>
      <c r="M1825">
        <v>0.53122277169999998</v>
      </c>
      <c r="N1825">
        <v>1.8180000000000001</v>
      </c>
      <c r="O1825">
        <v>3.6379999999999999</v>
      </c>
      <c r="Q1825">
        <v>0.76421521550000004</v>
      </c>
      <c r="R1825">
        <v>1.8180000000000001</v>
      </c>
      <c r="S1825">
        <v>3.6379999999999999</v>
      </c>
    </row>
    <row r="1826" spans="1:19" x14ac:dyDescent="0.3">
      <c r="A1826">
        <v>1.3932948140000001</v>
      </c>
      <c r="B1826">
        <v>1.819</v>
      </c>
      <c r="C1826">
        <v>3.64</v>
      </c>
      <c r="I1826">
        <v>0.95293909489999995</v>
      </c>
      <c r="J1826">
        <v>1.819</v>
      </c>
      <c r="K1826">
        <v>3.64</v>
      </c>
      <c r="M1826">
        <v>0.52190307400000002</v>
      </c>
      <c r="N1826">
        <v>1.819</v>
      </c>
      <c r="O1826">
        <v>3.64</v>
      </c>
      <c r="Q1826">
        <v>0.75489551769999996</v>
      </c>
      <c r="R1826">
        <v>1.819</v>
      </c>
      <c r="S1826">
        <v>3.64</v>
      </c>
    </row>
    <row r="1827" spans="1:19" x14ac:dyDescent="0.3">
      <c r="A1827">
        <v>1.3932948140000001</v>
      </c>
      <c r="B1827">
        <v>1.82</v>
      </c>
      <c r="C1827">
        <v>3.6419999999999999</v>
      </c>
      <c r="I1827">
        <v>0.9459493216</v>
      </c>
      <c r="J1827">
        <v>1.82</v>
      </c>
      <c r="K1827">
        <v>3.6419999999999999</v>
      </c>
      <c r="M1827">
        <v>0.52656292289999995</v>
      </c>
      <c r="N1827">
        <v>1.82</v>
      </c>
      <c r="O1827">
        <v>3.6419999999999999</v>
      </c>
      <c r="Q1827">
        <v>0.75722544219999999</v>
      </c>
      <c r="R1827">
        <v>1.82</v>
      </c>
      <c r="S1827">
        <v>3.6419999999999999</v>
      </c>
    </row>
    <row r="1828" spans="1:19" x14ac:dyDescent="0.3">
      <c r="A1828">
        <v>1.416594058</v>
      </c>
      <c r="B1828">
        <v>1.821</v>
      </c>
      <c r="C1828">
        <v>3.6440000000000001</v>
      </c>
      <c r="I1828">
        <v>0.93895954829999995</v>
      </c>
      <c r="J1828">
        <v>1.821</v>
      </c>
      <c r="K1828">
        <v>3.6440000000000001</v>
      </c>
      <c r="M1828">
        <v>0.54287239389999997</v>
      </c>
      <c r="N1828">
        <v>1.821</v>
      </c>
      <c r="O1828">
        <v>3.6440000000000001</v>
      </c>
      <c r="Q1828">
        <v>0.76188529100000002</v>
      </c>
      <c r="R1828">
        <v>1.821</v>
      </c>
      <c r="S1828">
        <v>3.6440000000000001</v>
      </c>
    </row>
    <row r="1829" spans="1:19" x14ac:dyDescent="0.3">
      <c r="A1829">
        <v>1.400284587</v>
      </c>
      <c r="B1829">
        <v>1.8220000000000001</v>
      </c>
      <c r="C1829">
        <v>3.6459999999999999</v>
      </c>
      <c r="I1829">
        <v>0.93895954829999995</v>
      </c>
      <c r="J1829">
        <v>1.8220000000000001</v>
      </c>
      <c r="K1829">
        <v>3.6459999999999999</v>
      </c>
      <c r="M1829">
        <v>0.56850156269999996</v>
      </c>
      <c r="N1829">
        <v>1.8220000000000001</v>
      </c>
      <c r="O1829">
        <v>3.6459999999999999</v>
      </c>
      <c r="Q1829">
        <v>0.75023566890000004</v>
      </c>
      <c r="R1829">
        <v>1.8220000000000001</v>
      </c>
      <c r="S1829">
        <v>3.6459999999999999</v>
      </c>
    </row>
    <row r="1830" spans="1:19" x14ac:dyDescent="0.3">
      <c r="A1830">
        <v>1.3863050400000001</v>
      </c>
      <c r="B1830">
        <v>1.823</v>
      </c>
      <c r="C1830">
        <v>3.6480000000000001</v>
      </c>
      <c r="I1830">
        <v>0.95060917050000004</v>
      </c>
      <c r="J1830">
        <v>1.823</v>
      </c>
      <c r="K1830">
        <v>3.6480000000000001</v>
      </c>
      <c r="M1830">
        <v>0.54986216720000003</v>
      </c>
      <c r="N1830">
        <v>1.823</v>
      </c>
      <c r="O1830">
        <v>3.6480000000000001</v>
      </c>
      <c r="Q1830">
        <v>0.73625612220000003</v>
      </c>
      <c r="R1830">
        <v>1.823</v>
      </c>
      <c r="S1830">
        <v>3.6480000000000001</v>
      </c>
    </row>
    <row r="1831" spans="1:19" x14ac:dyDescent="0.3">
      <c r="A1831">
        <v>1.4072743599999999</v>
      </c>
      <c r="B1831">
        <v>1.8240000000000001</v>
      </c>
      <c r="C1831">
        <v>3.65</v>
      </c>
      <c r="I1831">
        <v>0.95759894379999999</v>
      </c>
      <c r="J1831">
        <v>1.8240000000000001</v>
      </c>
      <c r="K1831">
        <v>3.65</v>
      </c>
      <c r="M1831">
        <v>0.58248110939999997</v>
      </c>
      <c r="N1831">
        <v>1.8240000000000001</v>
      </c>
      <c r="O1831">
        <v>3.65</v>
      </c>
      <c r="Q1831">
        <v>0.75023566890000004</v>
      </c>
      <c r="R1831">
        <v>1.8240000000000001</v>
      </c>
      <c r="S1831">
        <v>3.65</v>
      </c>
    </row>
    <row r="1832" spans="1:19" x14ac:dyDescent="0.3">
      <c r="A1832">
        <v>1.4096042849999999</v>
      </c>
      <c r="B1832">
        <v>1.825</v>
      </c>
      <c r="C1832">
        <v>3.6520000000000001</v>
      </c>
      <c r="I1832">
        <v>0.93662962380000003</v>
      </c>
      <c r="J1832">
        <v>1.825</v>
      </c>
      <c r="K1832">
        <v>3.6520000000000001</v>
      </c>
      <c r="M1832">
        <v>0.56617163829999995</v>
      </c>
      <c r="N1832">
        <v>1.825</v>
      </c>
      <c r="O1832">
        <v>3.6520000000000001</v>
      </c>
      <c r="Q1832">
        <v>0.77120498879999999</v>
      </c>
      <c r="R1832">
        <v>1.825</v>
      </c>
      <c r="S1832">
        <v>3.6520000000000001</v>
      </c>
    </row>
    <row r="1833" spans="1:19" x14ac:dyDescent="0.3">
      <c r="A1833">
        <v>1.3979546620000001</v>
      </c>
      <c r="B1833">
        <v>1.8260000000000001</v>
      </c>
      <c r="C1833">
        <v>3.6539999999999999</v>
      </c>
      <c r="I1833">
        <v>0.91100045500000004</v>
      </c>
      <c r="J1833">
        <v>1.8260000000000001</v>
      </c>
      <c r="K1833">
        <v>3.6539999999999999</v>
      </c>
      <c r="M1833">
        <v>0.56850156269999996</v>
      </c>
      <c r="N1833">
        <v>1.8260000000000001</v>
      </c>
      <c r="O1833">
        <v>3.6539999999999999</v>
      </c>
      <c r="Q1833">
        <v>0.77819476210000005</v>
      </c>
      <c r="R1833">
        <v>1.8260000000000001</v>
      </c>
      <c r="S1833">
        <v>3.6539999999999999</v>
      </c>
    </row>
    <row r="1834" spans="1:19" x14ac:dyDescent="0.3">
      <c r="A1834">
        <v>1.4375633779999999</v>
      </c>
      <c r="B1834">
        <v>1.827</v>
      </c>
      <c r="C1834">
        <v>3.6560000000000001</v>
      </c>
      <c r="I1834">
        <v>0.92498000170000005</v>
      </c>
      <c r="J1834">
        <v>1.827</v>
      </c>
      <c r="K1834">
        <v>3.6560000000000001</v>
      </c>
      <c r="M1834">
        <v>0.55452201609999996</v>
      </c>
      <c r="N1834">
        <v>1.827</v>
      </c>
      <c r="O1834">
        <v>3.6560000000000001</v>
      </c>
      <c r="Q1834">
        <v>0.76887506439999997</v>
      </c>
      <c r="R1834">
        <v>1.827</v>
      </c>
      <c r="S1834">
        <v>3.6560000000000001</v>
      </c>
    </row>
    <row r="1835" spans="1:19" x14ac:dyDescent="0.3">
      <c r="A1835">
        <v>1.4096042849999999</v>
      </c>
      <c r="B1835">
        <v>1.8280000000000001</v>
      </c>
      <c r="C1835">
        <v>3.6579999999999999</v>
      </c>
      <c r="I1835">
        <v>0.92265007720000003</v>
      </c>
      <c r="J1835">
        <v>1.8280000000000001</v>
      </c>
      <c r="K1835">
        <v>3.6579999999999999</v>
      </c>
      <c r="M1835">
        <v>0.56850156269999996</v>
      </c>
      <c r="N1835">
        <v>1.8280000000000001</v>
      </c>
      <c r="O1835">
        <v>3.6579999999999999</v>
      </c>
      <c r="Q1835">
        <v>0.79450423319999997</v>
      </c>
      <c r="R1835">
        <v>1.8280000000000001</v>
      </c>
      <c r="S1835">
        <v>3.6579999999999999</v>
      </c>
    </row>
    <row r="1836" spans="1:19" x14ac:dyDescent="0.3">
      <c r="A1836">
        <v>1.400284587</v>
      </c>
      <c r="B1836">
        <v>1.829</v>
      </c>
      <c r="C1836">
        <v>3.66</v>
      </c>
      <c r="I1836">
        <v>0.91566030389999997</v>
      </c>
      <c r="J1836">
        <v>1.829</v>
      </c>
      <c r="K1836">
        <v>3.66</v>
      </c>
      <c r="M1836">
        <v>0.56384171390000004</v>
      </c>
      <c r="N1836">
        <v>1.829</v>
      </c>
      <c r="O1836">
        <v>3.66</v>
      </c>
      <c r="Q1836">
        <v>0.78518453539999999</v>
      </c>
      <c r="R1836">
        <v>1.829</v>
      </c>
      <c r="S1836">
        <v>3.66</v>
      </c>
    </row>
    <row r="1837" spans="1:19" x14ac:dyDescent="0.3">
      <c r="A1837">
        <v>1.3932948140000001</v>
      </c>
      <c r="B1837">
        <v>1.83</v>
      </c>
      <c r="C1837">
        <v>3.6619999999999999</v>
      </c>
      <c r="I1837">
        <v>0.91333037949999996</v>
      </c>
      <c r="J1837">
        <v>1.83</v>
      </c>
      <c r="K1837">
        <v>3.6619999999999999</v>
      </c>
      <c r="M1837">
        <v>0.55219209170000005</v>
      </c>
      <c r="N1837">
        <v>1.83</v>
      </c>
      <c r="O1837">
        <v>3.6619999999999999</v>
      </c>
      <c r="Q1837">
        <v>0.76887506439999997</v>
      </c>
      <c r="R1837">
        <v>1.83</v>
      </c>
      <c r="S1837">
        <v>3.6619999999999999</v>
      </c>
    </row>
    <row r="1838" spans="1:19" x14ac:dyDescent="0.3">
      <c r="A1838">
        <v>1.3863050400000001</v>
      </c>
      <c r="B1838">
        <v>1.831</v>
      </c>
      <c r="C1838">
        <v>3.6640000000000001</v>
      </c>
      <c r="I1838">
        <v>0.90401068169999999</v>
      </c>
      <c r="J1838">
        <v>1.831</v>
      </c>
      <c r="K1838">
        <v>3.6640000000000001</v>
      </c>
      <c r="M1838">
        <v>0.55452201609999996</v>
      </c>
      <c r="N1838">
        <v>1.831</v>
      </c>
      <c r="O1838">
        <v>3.6640000000000001</v>
      </c>
      <c r="Q1838">
        <v>0.77819476210000005</v>
      </c>
      <c r="R1838">
        <v>1.831</v>
      </c>
      <c r="S1838">
        <v>3.6640000000000001</v>
      </c>
    </row>
    <row r="1839" spans="1:19" x14ac:dyDescent="0.3">
      <c r="A1839">
        <v>1.42824368</v>
      </c>
      <c r="B1839">
        <v>1.8320000000000001</v>
      </c>
      <c r="C1839">
        <v>3.6659999999999999</v>
      </c>
      <c r="I1839">
        <v>0.91100045500000004</v>
      </c>
      <c r="J1839">
        <v>1.8320000000000001</v>
      </c>
      <c r="K1839">
        <v>3.6659999999999999</v>
      </c>
      <c r="M1839">
        <v>0.51724322509999998</v>
      </c>
      <c r="N1839">
        <v>1.8320000000000001</v>
      </c>
      <c r="O1839">
        <v>3.6659999999999999</v>
      </c>
      <c r="Q1839">
        <v>0.77353491320000001</v>
      </c>
      <c r="R1839">
        <v>1.8320000000000001</v>
      </c>
      <c r="S1839">
        <v>3.6659999999999999</v>
      </c>
    </row>
    <row r="1840" spans="1:19" x14ac:dyDescent="0.3">
      <c r="A1840">
        <v>1.383975116</v>
      </c>
      <c r="B1840">
        <v>1.833</v>
      </c>
      <c r="C1840">
        <v>3.6680000000000001</v>
      </c>
      <c r="I1840">
        <v>0.93429969940000002</v>
      </c>
      <c r="J1840">
        <v>1.833</v>
      </c>
      <c r="K1840">
        <v>3.6680000000000001</v>
      </c>
      <c r="M1840">
        <v>0.54054246949999996</v>
      </c>
      <c r="N1840">
        <v>1.833</v>
      </c>
      <c r="O1840">
        <v>3.6680000000000001</v>
      </c>
      <c r="Q1840">
        <v>0.72926634889999997</v>
      </c>
      <c r="R1840">
        <v>1.833</v>
      </c>
      <c r="S1840">
        <v>3.6680000000000001</v>
      </c>
    </row>
    <row r="1841" spans="1:19" x14ac:dyDescent="0.3">
      <c r="A1841">
        <v>1.400284587</v>
      </c>
      <c r="B1841">
        <v>1.8340000000000001</v>
      </c>
      <c r="C1841">
        <v>3.67</v>
      </c>
      <c r="I1841">
        <v>0.95759894379999999</v>
      </c>
      <c r="J1841">
        <v>1.8340000000000001</v>
      </c>
      <c r="K1841">
        <v>3.67</v>
      </c>
      <c r="M1841">
        <v>0.54753224280000001</v>
      </c>
      <c r="N1841">
        <v>1.8340000000000001</v>
      </c>
      <c r="O1841">
        <v>3.67</v>
      </c>
      <c r="Q1841">
        <v>0.76654513989999995</v>
      </c>
      <c r="R1841">
        <v>1.8340000000000001</v>
      </c>
      <c r="S1841">
        <v>3.67</v>
      </c>
    </row>
    <row r="1842" spans="1:19" x14ac:dyDescent="0.3">
      <c r="A1842">
        <v>1.4259137559999999</v>
      </c>
      <c r="B1842">
        <v>1.835</v>
      </c>
      <c r="C1842">
        <v>3.6720000000000002</v>
      </c>
      <c r="I1842">
        <v>0.95060917050000004</v>
      </c>
      <c r="J1842">
        <v>1.835</v>
      </c>
      <c r="K1842">
        <v>3.6720000000000002</v>
      </c>
      <c r="M1842">
        <v>0.57549133600000002</v>
      </c>
      <c r="N1842">
        <v>1.835</v>
      </c>
      <c r="O1842">
        <v>3.6720000000000002</v>
      </c>
      <c r="Q1842">
        <v>0.72926634889999997</v>
      </c>
      <c r="R1842">
        <v>1.835</v>
      </c>
      <c r="S1842">
        <v>3.6720000000000002</v>
      </c>
    </row>
    <row r="1843" spans="1:19" x14ac:dyDescent="0.3">
      <c r="A1843">
        <v>1.4352334529999999</v>
      </c>
      <c r="B1843">
        <v>1.8360000000000001</v>
      </c>
      <c r="C1843">
        <v>3.6739999999999999</v>
      </c>
      <c r="I1843">
        <v>0.95992886820000001</v>
      </c>
      <c r="J1843">
        <v>1.8360000000000001</v>
      </c>
      <c r="K1843">
        <v>3.6739999999999999</v>
      </c>
      <c r="M1843">
        <v>0.559181865</v>
      </c>
      <c r="N1843">
        <v>1.8360000000000001</v>
      </c>
      <c r="O1843">
        <v>3.6739999999999999</v>
      </c>
      <c r="Q1843">
        <v>0.74790574440000002</v>
      </c>
      <c r="R1843">
        <v>1.8360000000000001</v>
      </c>
      <c r="S1843">
        <v>3.6739999999999999</v>
      </c>
    </row>
    <row r="1844" spans="1:19" x14ac:dyDescent="0.3">
      <c r="A1844">
        <v>1.4492130000000001</v>
      </c>
      <c r="B1844">
        <v>1.837</v>
      </c>
      <c r="C1844">
        <v>3.6760000000000002</v>
      </c>
      <c r="I1844">
        <v>0.96924856599999998</v>
      </c>
      <c r="J1844">
        <v>1.837</v>
      </c>
      <c r="K1844">
        <v>3.6760000000000002</v>
      </c>
      <c r="M1844">
        <v>0.58015118489999995</v>
      </c>
      <c r="N1844">
        <v>1.837</v>
      </c>
      <c r="O1844">
        <v>3.6760000000000002</v>
      </c>
      <c r="Q1844">
        <v>0.73625612220000003</v>
      </c>
      <c r="R1844">
        <v>1.837</v>
      </c>
      <c r="S1844">
        <v>3.6760000000000002</v>
      </c>
    </row>
    <row r="1845" spans="1:19" x14ac:dyDescent="0.3">
      <c r="A1845">
        <v>1.463192547</v>
      </c>
      <c r="B1845">
        <v>1.8380000000000001</v>
      </c>
      <c r="C1845">
        <v>3.6779999999999999</v>
      </c>
      <c r="I1845">
        <v>0.98089818819999997</v>
      </c>
      <c r="J1845">
        <v>1.8380000000000001</v>
      </c>
      <c r="K1845">
        <v>3.6779999999999999</v>
      </c>
      <c r="M1845">
        <v>0.56617163829999995</v>
      </c>
      <c r="N1845">
        <v>1.8380000000000001</v>
      </c>
      <c r="O1845">
        <v>3.6779999999999999</v>
      </c>
      <c r="Q1845">
        <v>0.75023566890000004</v>
      </c>
      <c r="R1845">
        <v>1.8380000000000001</v>
      </c>
      <c r="S1845">
        <v>3.6779999999999999</v>
      </c>
    </row>
    <row r="1846" spans="1:19" x14ac:dyDescent="0.3">
      <c r="A1846">
        <v>1.4678523960000001</v>
      </c>
      <c r="B1846">
        <v>1.839</v>
      </c>
      <c r="C1846">
        <v>3.68</v>
      </c>
      <c r="I1846">
        <v>1.0088572810000001</v>
      </c>
      <c r="J1846">
        <v>1.839</v>
      </c>
      <c r="K1846">
        <v>3.68</v>
      </c>
      <c r="M1846">
        <v>0.57083148719999999</v>
      </c>
      <c r="N1846">
        <v>1.839</v>
      </c>
      <c r="O1846">
        <v>3.68</v>
      </c>
      <c r="Q1846">
        <v>0.76887506439999997</v>
      </c>
      <c r="R1846">
        <v>1.839</v>
      </c>
      <c r="S1846">
        <v>3.68</v>
      </c>
    </row>
    <row r="1847" spans="1:19" x14ac:dyDescent="0.3">
      <c r="A1847">
        <v>1.444553151</v>
      </c>
      <c r="B1847">
        <v>1.84</v>
      </c>
      <c r="C1847">
        <v>3.6819999999999999</v>
      </c>
      <c r="I1847">
        <v>1.0041974330000001</v>
      </c>
      <c r="J1847">
        <v>1.84</v>
      </c>
      <c r="K1847">
        <v>3.6819999999999999</v>
      </c>
      <c r="M1847">
        <v>0.60112050490000002</v>
      </c>
      <c r="N1847">
        <v>1.84</v>
      </c>
      <c r="O1847">
        <v>3.6819999999999999</v>
      </c>
      <c r="Q1847">
        <v>0.74091597109999996</v>
      </c>
      <c r="R1847">
        <v>1.84</v>
      </c>
      <c r="S1847">
        <v>3.6819999999999999</v>
      </c>
    </row>
    <row r="1848" spans="1:19" x14ac:dyDescent="0.3">
      <c r="A1848">
        <v>1.446883076</v>
      </c>
      <c r="B1848">
        <v>1.841</v>
      </c>
      <c r="C1848">
        <v>3.6840000000000002</v>
      </c>
      <c r="I1848">
        <v>1.011187206</v>
      </c>
      <c r="J1848">
        <v>1.841</v>
      </c>
      <c r="K1848">
        <v>3.6840000000000002</v>
      </c>
      <c r="M1848">
        <v>0.5731614116</v>
      </c>
      <c r="N1848">
        <v>1.841</v>
      </c>
      <c r="O1848">
        <v>3.6840000000000002</v>
      </c>
      <c r="Q1848">
        <v>0.76654513989999995</v>
      </c>
      <c r="R1848">
        <v>1.841</v>
      </c>
      <c r="S1848">
        <v>3.6840000000000002</v>
      </c>
    </row>
    <row r="1849" spans="1:19" x14ac:dyDescent="0.3">
      <c r="A1849">
        <v>1.411934209</v>
      </c>
      <c r="B1849">
        <v>1.8420000000000001</v>
      </c>
      <c r="C1849">
        <v>3.6859999999999999</v>
      </c>
      <c r="I1849">
        <v>0.99254781030000006</v>
      </c>
      <c r="J1849">
        <v>1.8420000000000001</v>
      </c>
      <c r="K1849">
        <v>3.6859999999999999</v>
      </c>
      <c r="M1849">
        <v>0.57083148719999999</v>
      </c>
      <c r="N1849">
        <v>1.8420000000000001</v>
      </c>
      <c r="O1849">
        <v>3.6859999999999999</v>
      </c>
      <c r="Q1849">
        <v>0.77120498879999999</v>
      </c>
      <c r="R1849">
        <v>1.8420000000000001</v>
      </c>
      <c r="S1849">
        <v>3.6859999999999999</v>
      </c>
    </row>
    <row r="1850" spans="1:19" x14ac:dyDescent="0.3">
      <c r="A1850">
        <v>1.411934209</v>
      </c>
      <c r="B1850">
        <v>1.843</v>
      </c>
      <c r="C1850">
        <v>3.6880000000000002</v>
      </c>
      <c r="I1850">
        <v>0.96225879270000003</v>
      </c>
      <c r="J1850">
        <v>1.843</v>
      </c>
      <c r="K1850">
        <v>3.6880000000000002</v>
      </c>
      <c r="M1850">
        <v>0.56384171390000004</v>
      </c>
      <c r="N1850">
        <v>1.843</v>
      </c>
      <c r="O1850">
        <v>3.6880000000000002</v>
      </c>
      <c r="Q1850">
        <v>0.78984438430000004</v>
      </c>
      <c r="R1850">
        <v>1.843</v>
      </c>
      <c r="S1850">
        <v>3.6880000000000002</v>
      </c>
    </row>
    <row r="1851" spans="1:19" x14ac:dyDescent="0.3">
      <c r="A1851">
        <v>1.416594058</v>
      </c>
      <c r="B1851">
        <v>1.8440000000000001</v>
      </c>
      <c r="C1851">
        <v>3.69</v>
      </c>
      <c r="I1851">
        <v>0.95526901929999997</v>
      </c>
      <c r="J1851">
        <v>1.8440000000000001</v>
      </c>
      <c r="K1851">
        <v>3.69</v>
      </c>
      <c r="M1851">
        <v>0.58015118489999995</v>
      </c>
      <c r="N1851">
        <v>1.8440000000000001</v>
      </c>
      <c r="O1851">
        <v>3.69</v>
      </c>
      <c r="Q1851">
        <v>0.75489551769999996</v>
      </c>
      <c r="R1851">
        <v>1.8440000000000001</v>
      </c>
      <c r="S1851">
        <v>3.69</v>
      </c>
    </row>
    <row r="1852" spans="1:19" x14ac:dyDescent="0.3">
      <c r="A1852">
        <v>1.423583831</v>
      </c>
      <c r="B1852">
        <v>1.845</v>
      </c>
      <c r="C1852">
        <v>3.6920000000000002</v>
      </c>
      <c r="I1852">
        <v>0.96225879270000003</v>
      </c>
      <c r="J1852">
        <v>1.845</v>
      </c>
      <c r="K1852">
        <v>3.6920000000000002</v>
      </c>
      <c r="M1852">
        <v>0.58015118489999995</v>
      </c>
      <c r="N1852">
        <v>1.845</v>
      </c>
      <c r="O1852">
        <v>3.6920000000000002</v>
      </c>
      <c r="Q1852">
        <v>0.75722544219999999</v>
      </c>
      <c r="R1852">
        <v>1.845</v>
      </c>
      <c r="S1852">
        <v>3.6920000000000002</v>
      </c>
    </row>
    <row r="1853" spans="1:19" x14ac:dyDescent="0.3">
      <c r="A1853">
        <v>1.430573605</v>
      </c>
      <c r="B1853">
        <v>1.8460000000000001</v>
      </c>
      <c r="C1853">
        <v>3.694</v>
      </c>
      <c r="I1853">
        <v>0.94128947269999996</v>
      </c>
      <c r="J1853">
        <v>1.8460000000000001</v>
      </c>
      <c r="K1853">
        <v>3.694</v>
      </c>
      <c r="M1853">
        <v>0.56850156269999996</v>
      </c>
      <c r="N1853">
        <v>1.8460000000000001</v>
      </c>
      <c r="O1853">
        <v>3.694</v>
      </c>
      <c r="Q1853">
        <v>0.76887506439999997</v>
      </c>
      <c r="R1853">
        <v>1.8460000000000001</v>
      </c>
      <c r="S1853">
        <v>3.694</v>
      </c>
    </row>
    <row r="1854" spans="1:19" x14ac:dyDescent="0.3">
      <c r="A1854">
        <v>1.4422232269999999</v>
      </c>
      <c r="B1854">
        <v>1.847</v>
      </c>
      <c r="C1854">
        <v>3.6960000000000002</v>
      </c>
      <c r="I1854">
        <v>0.96225879270000003</v>
      </c>
      <c r="J1854">
        <v>1.847</v>
      </c>
      <c r="K1854">
        <v>3.6960000000000002</v>
      </c>
      <c r="M1854">
        <v>0.58481103379999999</v>
      </c>
      <c r="N1854">
        <v>1.847</v>
      </c>
      <c r="O1854">
        <v>3.6960000000000002</v>
      </c>
      <c r="Q1854">
        <v>0.76654513989999995</v>
      </c>
      <c r="R1854">
        <v>1.847</v>
      </c>
      <c r="S1854">
        <v>3.6960000000000002</v>
      </c>
    </row>
    <row r="1855" spans="1:19" x14ac:dyDescent="0.3">
      <c r="A1855">
        <v>1.4049444360000001</v>
      </c>
      <c r="B1855">
        <v>1.8480000000000001</v>
      </c>
      <c r="C1855">
        <v>3.698</v>
      </c>
      <c r="I1855">
        <v>0.93895954829999995</v>
      </c>
      <c r="J1855">
        <v>1.8480000000000001</v>
      </c>
      <c r="K1855">
        <v>3.698</v>
      </c>
      <c r="M1855">
        <v>0.59413073149999995</v>
      </c>
      <c r="N1855">
        <v>1.8480000000000001</v>
      </c>
      <c r="O1855">
        <v>3.698</v>
      </c>
      <c r="Q1855">
        <v>0.74091597109999996</v>
      </c>
      <c r="R1855">
        <v>1.8480000000000001</v>
      </c>
      <c r="S1855">
        <v>3.698</v>
      </c>
    </row>
    <row r="1856" spans="1:19" x14ac:dyDescent="0.3">
      <c r="A1856">
        <v>1.400284587</v>
      </c>
      <c r="B1856">
        <v>1.849</v>
      </c>
      <c r="C1856">
        <v>3.7</v>
      </c>
      <c r="I1856">
        <v>0.931969775</v>
      </c>
      <c r="J1856">
        <v>1.849</v>
      </c>
      <c r="K1856">
        <v>3.7</v>
      </c>
      <c r="M1856">
        <v>0.5731614116</v>
      </c>
      <c r="N1856">
        <v>1.849</v>
      </c>
      <c r="O1856">
        <v>3.7</v>
      </c>
      <c r="Q1856">
        <v>0.73625612220000003</v>
      </c>
      <c r="R1856">
        <v>1.849</v>
      </c>
      <c r="S1856">
        <v>3.7</v>
      </c>
    </row>
    <row r="1857" spans="1:19" x14ac:dyDescent="0.3">
      <c r="A1857">
        <v>1.3816451910000001</v>
      </c>
      <c r="B1857">
        <v>1.85</v>
      </c>
      <c r="C1857">
        <v>3.702</v>
      </c>
      <c r="I1857">
        <v>0.92265007720000003</v>
      </c>
      <c r="J1857">
        <v>1.85</v>
      </c>
      <c r="K1857">
        <v>3.702</v>
      </c>
      <c r="M1857">
        <v>0.58481103379999999</v>
      </c>
      <c r="N1857">
        <v>1.85</v>
      </c>
      <c r="O1857">
        <v>3.702</v>
      </c>
      <c r="Q1857">
        <v>0.71528680229999997</v>
      </c>
      <c r="R1857">
        <v>1.85</v>
      </c>
      <c r="S1857">
        <v>3.702</v>
      </c>
    </row>
    <row r="1858" spans="1:19" x14ac:dyDescent="0.3">
      <c r="A1858">
        <v>1.4026145109999999</v>
      </c>
      <c r="B1858">
        <v>1.851</v>
      </c>
      <c r="C1858">
        <v>3.7040000000000002</v>
      </c>
      <c r="I1858">
        <v>0.94827924600000002</v>
      </c>
      <c r="J1858">
        <v>1.851</v>
      </c>
      <c r="K1858">
        <v>3.7040000000000002</v>
      </c>
      <c r="M1858">
        <v>0.58714095820000001</v>
      </c>
      <c r="N1858">
        <v>1.851</v>
      </c>
      <c r="O1858">
        <v>3.7040000000000002</v>
      </c>
      <c r="Q1858">
        <v>0.7059671045</v>
      </c>
      <c r="R1858">
        <v>1.851</v>
      </c>
      <c r="S1858">
        <v>3.7040000000000002</v>
      </c>
    </row>
    <row r="1859" spans="1:19" x14ac:dyDescent="0.3">
      <c r="A1859">
        <v>1.42824368</v>
      </c>
      <c r="B1859">
        <v>1.8520000000000001</v>
      </c>
      <c r="C1859">
        <v>3.706</v>
      </c>
      <c r="I1859">
        <v>0.96225879270000003</v>
      </c>
      <c r="J1859">
        <v>1.8520000000000001</v>
      </c>
      <c r="K1859">
        <v>3.706</v>
      </c>
      <c r="M1859">
        <v>0.59180080710000005</v>
      </c>
      <c r="N1859">
        <v>1.8520000000000001</v>
      </c>
      <c r="O1859">
        <v>3.706</v>
      </c>
      <c r="Q1859">
        <v>0.75489551769999996</v>
      </c>
      <c r="R1859">
        <v>1.8520000000000001</v>
      </c>
      <c r="S1859">
        <v>3.706</v>
      </c>
    </row>
    <row r="1860" spans="1:19" x14ac:dyDescent="0.3">
      <c r="A1860">
        <v>1.423583831</v>
      </c>
      <c r="B1860">
        <v>1.853</v>
      </c>
      <c r="C1860">
        <v>3.7080000000000002</v>
      </c>
      <c r="I1860">
        <v>0.94827924600000002</v>
      </c>
      <c r="J1860">
        <v>1.853</v>
      </c>
      <c r="K1860">
        <v>3.7080000000000002</v>
      </c>
      <c r="M1860">
        <v>0.58481103379999999</v>
      </c>
      <c r="N1860">
        <v>1.853</v>
      </c>
      <c r="O1860">
        <v>3.7080000000000002</v>
      </c>
      <c r="Q1860">
        <v>0.7595553666</v>
      </c>
      <c r="R1860">
        <v>1.853</v>
      </c>
      <c r="S1860">
        <v>3.7080000000000002</v>
      </c>
    </row>
    <row r="1861" spans="1:19" x14ac:dyDescent="0.3">
      <c r="A1861">
        <v>1.458532698</v>
      </c>
      <c r="B1861">
        <v>1.8540000000000001</v>
      </c>
      <c r="C1861">
        <v>3.71</v>
      </c>
      <c r="I1861">
        <v>0.93662962380000003</v>
      </c>
      <c r="J1861">
        <v>1.8540000000000001</v>
      </c>
      <c r="K1861">
        <v>3.71</v>
      </c>
      <c r="M1861">
        <v>0.58015118489999995</v>
      </c>
      <c r="N1861">
        <v>1.8540000000000001</v>
      </c>
      <c r="O1861">
        <v>3.71</v>
      </c>
      <c r="Q1861">
        <v>0.74557582</v>
      </c>
      <c r="R1861">
        <v>1.8540000000000001</v>
      </c>
      <c r="S1861">
        <v>3.71</v>
      </c>
    </row>
    <row r="1862" spans="1:19" x14ac:dyDescent="0.3">
      <c r="A1862">
        <v>1.4678523960000001</v>
      </c>
      <c r="B1862">
        <v>1.855</v>
      </c>
      <c r="C1862">
        <v>3.7120000000000002</v>
      </c>
      <c r="I1862">
        <v>0.91100045500000004</v>
      </c>
      <c r="J1862">
        <v>1.855</v>
      </c>
      <c r="K1862">
        <v>3.7120000000000002</v>
      </c>
      <c r="M1862">
        <v>0.559181865</v>
      </c>
      <c r="N1862">
        <v>1.855</v>
      </c>
      <c r="O1862">
        <v>3.7120000000000002</v>
      </c>
      <c r="Q1862">
        <v>0.76887506439999997</v>
      </c>
      <c r="R1862">
        <v>1.855</v>
      </c>
      <c r="S1862">
        <v>3.7120000000000002</v>
      </c>
    </row>
    <row r="1863" spans="1:19" x14ac:dyDescent="0.3">
      <c r="A1863">
        <v>1.451542925</v>
      </c>
      <c r="B1863">
        <v>1.8560000000000001</v>
      </c>
      <c r="C1863">
        <v>3.714</v>
      </c>
      <c r="I1863">
        <v>0.92963985049999998</v>
      </c>
      <c r="J1863">
        <v>1.8560000000000001</v>
      </c>
      <c r="K1863">
        <v>3.714</v>
      </c>
      <c r="M1863">
        <v>0.54054246949999996</v>
      </c>
      <c r="N1863">
        <v>1.8560000000000001</v>
      </c>
      <c r="O1863">
        <v>3.714</v>
      </c>
      <c r="Q1863">
        <v>0.74790574440000002</v>
      </c>
      <c r="R1863">
        <v>1.8560000000000001</v>
      </c>
      <c r="S1863">
        <v>3.714</v>
      </c>
    </row>
    <row r="1864" spans="1:19" x14ac:dyDescent="0.3">
      <c r="A1864">
        <v>1.4212539070000001</v>
      </c>
      <c r="B1864">
        <v>1.857</v>
      </c>
      <c r="C1864">
        <v>3.7160000000000002</v>
      </c>
      <c r="I1864">
        <v>0.93895954829999995</v>
      </c>
      <c r="J1864">
        <v>1.857</v>
      </c>
      <c r="K1864">
        <v>3.7160000000000002</v>
      </c>
      <c r="M1864">
        <v>0.53122277169999998</v>
      </c>
      <c r="N1864">
        <v>1.857</v>
      </c>
      <c r="O1864">
        <v>3.7160000000000002</v>
      </c>
      <c r="Q1864">
        <v>0.74790574440000002</v>
      </c>
      <c r="R1864">
        <v>1.857</v>
      </c>
      <c r="S1864">
        <v>3.7160000000000002</v>
      </c>
    </row>
    <row r="1865" spans="1:19" x14ac:dyDescent="0.3">
      <c r="A1865">
        <v>1.4072743599999999</v>
      </c>
      <c r="B1865">
        <v>1.8580000000000001</v>
      </c>
      <c r="C1865">
        <v>3.718</v>
      </c>
      <c r="I1865">
        <v>0.98089818819999997</v>
      </c>
      <c r="J1865">
        <v>1.8580000000000001</v>
      </c>
      <c r="K1865">
        <v>3.718</v>
      </c>
      <c r="M1865">
        <v>0.54054246949999996</v>
      </c>
      <c r="N1865">
        <v>1.8580000000000001</v>
      </c>
      <c r="O1865">
        <v>3.718</v>
      </c>
      <c r="Q1865">
        <v>0.75256559329999995</v>
      </c>
      <c r="R1865">
        <v>1.8580000000000001</v>
      </c>
      <c r="S1865">
        <v>3.718</v>
      </c>
    </row>
    <row r="1866" spans="1:19" x14ac:dyDescent="0.3">
      <c r="A1866">
        <v>1.4375633779999999</v>
      </c>
      <c r="B1866">
        <v>1.859</v>
      </c>
      <c r="C1866">
        <v>3.72</v>
      </c>
      <c r="I1866">
        <v>0.99487773479999997</v>
      </c>
      <c r="J1866">
        <v>1.859</v>
      </c>
      <c r="K1866">
        <v>3.72</v>
      </c>
      <c r="M1866">
        <v>0.52889284729999997</v>
      </c>
      <c r="N1866">
        <v>1.859</v>
      </c>
      <c r="O1866">
        <v>3.72</v>
      </c>
      <c r="Q1866">
        <v>0.74790574440000002</v>
      </c>
      <c r="R1866">
        <v>1.859</v>
      </c>
      <c r="S1866">
        <v>3.72</v>
      </c>
    </row>
    <row r="1867" spans="1:19" x14ac:dyDescent="0.3">
      <c r="A1867">
        <v>1.4072743599999999</v>
      </c>
      <c r="B1867">
        <v>1.86</v>
      </c>
      <c r="C1867">
        <v>3.722</v>
      </c>
      <c r="I1867">
        <v>1.0041974330000001</v>
      </c>
      <c r="J1867">
        <v>1.86</v>
      </c>
      <c r="K1867">
        <v>3.722</v>
      </c>
      <c r="M1867">
        <v>0.54753224280000001</v>
      </c>
      <c r="N1867">
        <v>1.86</v>
      </c>
      <c r="O1867">
        <v>3.722</v>
      </c>
      <c r="Q1867">
        <v>0.73625612220000003</v>
      </c>
      <c r="R1867">
        <v>1.86</v>
      </c>
      <c r="S1867">
        <v>3.722</v>
      </c>
    </row>
    <row r="1868" spans="1:19" x14ac:dyDescent="0.3">
      <c r="A1868">
        <v>1.423583831</v>
      </c>
      <c r="B1868">
        <v>1.861</v>
      </c>
      <c r="C1868">
        <v>3.7240000000000002</v>
      </c>
      <c r="I1868">
        <v>1.0041974330000001</v>
      </c>
      <c r="J1868">
        <v>1.861</v>
      </c>
      <c r="K1868">
        <v>3.7240000000000002</v>
      </c>
      <c r="M1868">
        <v>0.55219209170000005</v>
      </c>
      <c r="N1868">
        <v>1.861</v>
      </c>
      <c r="O1868">
        <v>3.7240000000000002</v>
      </c>
      <c r="Q1868">
        <v>0.72926634889999997</v>
      </c>
      <c r="R1868">
        <v>1.861</v>
      </c>
      <c r="S1868">
        <v>3.7240000000000002</v>
      </c>
    </row>
    <row r="1869" spans="1:19" x14ac:dyDescent="0.3">
      <c r="A1869">
        <v>1.4538728489999999</v>
      </c>
      <c r="B1869">
        <v>1.8620000000000001</v>
      </c>
      <c r="C1869">
        <v>3.726</v>
      </c>
      <c r="I1869">
        <v>1.0135171300000001</v>
      </c>
      <c r="J1869">
        <v>1.8620000000000001</v>
      </c>
      <c r="K1869">
        <v>3.726</v>
      </c>
      <c r="M1869">
        <v>0.56151178940000002</v>
      </c>
      <c r="N1869">
        <v>1.8620000000000001</v>
      </c>
      <c r="O1869">
        <v>3.726</v>
      </c>
      <c r="Q1869">
        <v>0.71761672669999998</v>
      </c>
      <c r="R1869">
        <v>1.8620000000000001</v>
      </c>
      <c r="S1869">
        <v>3.726</v>
      </c>
    </row>
    <row r="1870" spans="1:19" x14ac:dyDescent="0.3">
      <c r="A1870">
        <v>1.4352334529999999</v>
      </c>
      <c r="B1870">
        <v>1.863</v>
      </c>
      <c r="C1870">
        <v>3.7280000000000002</v>
      </c>
      <c r="I1870">
        <v>1.006527357</v>
      </c>
      <c r="J1870">
        <v>1.863</v>
      </c>
      <c r="K1870">
        <v>3.7280000000000002</v>
      </c>
      <c r="M1870">
        <v>0.56850156269999996</v>
      </c>
      <c r="N1870">
        <v>1.863</v>
      </c>
      <c r="O1870">
        <v>3.7280000000000002</v>
      </c>
      <c r="Q1870">
        <v>0.7059671045</v>
      </c>
      <c r="R1870">
        <v>1.863</v>
      </c>
      <c r="S1870">
        <v>3.7280000000000002</v>
      </c>
    </row>
    <row r="1871" spans="1:19" x14ac:dyDescent="0.3">
      <c r="A1871">
        <v>1.4678523960000001</v>
      </c>
      <c r="B1871">
        <v>1.8640000000000001</v>
      </c>
      <c r="C1871">
        <v>3.73</v>
      </c>
      <c r="I1871">
        <v>1.0041974330000001</v>
      </c>
      <c r="J1871">
        <v>1.8640000000000001</v>
      </c>
      <c r="K1871">
        <v>3.73</v>
      </c>
      <c r="M1871">
        <v>0.559181865</v>
      </c>
      <c r="N1871">
        <v>1.8640000000000001</v>
      </c>
      <c r="O1871">
        <v>3.73</v>
      </c>
      <c r="Q1871">
        <v>0.7315962734</v>
      </c>
      <c r="R1871">
        <v>1.8640000000000001</v>
      </c>
      <c r="S1871">
        <v>3.73</v>
      </c>
    </row>
    <row r="1872" spans="1:19" x14ac:dyDescent="0.3">
      <c r="A1872">
        <v>1.479502018</v>
      </c>
      <c r="B1872">
        <v>1.865</v>
      </c>
      <c r="C1872">
        <v>3.7320000000000002</v>
      </c>
      <c r="I1872">
        <v>0.96924856599999998</v>
      </c>
      <c r="J1872">
        <v>1.865</v>
      </c>
      <c r="K1872">
        <v>3.7320000000000002</v>
      </c>
      <c r="M1872">
        <v>0.58015118489999995</v>
      </c>
      <c r="N1872">
        <v>1.865</v>
      </c>
      <c r="O1872">
        <v>3.7320000000000002</v>
      </c>
      <c r="Q1872">
        <v>0.74324589549999998</v>
      </c>
      <c r="R1872">
        <v>1.865</v>
      </c>
      <c r="S1872">
        <v>3.7320000000000002</v>
      </c>
    </row>
    <row r="1873" spans="1:19" x14ac:dyDescent="0.3">
      <c r="A1873">
        <v>1.451542925</v>
      </c>
      <c r="B1873">
        <v>1.8660000000000001</v>
      </c>
      <c r="C1873">
        <v>3.734</v>
      </c>
      <c r="I1873">
        <v>0.985558037</v>
      </c>
      <c r="J1873">
        <v>1.8660000000000001</v>
      </c>
      <c r="K1873">
        <v>3.734</v>
      </c>
      <c r="M1873">
        <v>0.56617163829999995</v>
      </c>
      <c r="N1873">
        <v>1.8660000000000001</v>
      </c>
      <c r="O1873">
        <v>3.734</v>
      </c>
      <c r="Q1873">
        <v>0.77819476210000005</v>
      </c>
      <c r="R1873">
        <v>1.8660000000000001</v>
      </c>
      <c r="S1873">
        <v>3.734</v>
      </c>
    </row>
    <row r="1874" spans="1:19" x14ac:dyDescent="0.3">
      <c r="A1874">
        <v>1.4655224710000001</v>
      </c>
      <c r="B1874">
        <v>1.867</v>
      </c>
      <c r="C1874">
        <v>3.7360000000000002</v>
      </c>
      <c r="I1874">
        <v>0.96924856599999998</v>
      </c>
      <c r="J1874">
        <v>1.867</v>
      </c>
      <c r="K1874">
        <v>3.7360000000000002</v>
      </c>
      <c r="M1874">
        <v>0.53588262060000003</v>
      </c>
      <c r="N1874">
        <v>1.867</v>
      </c>
      <c r="O1874">
        <v>3.7360000000000002</v>
      </c>
      <c r="Q1874">
        <v>0.77819476210000005</v>
      </c>
      <c r="R1874">
        <v>1.867</v>
      </c>
      <c r="S1874">
        <v>3.7360000000000002</v>
      </c>
    </row>
    <row r="1875" spans="1:19" x14ac:dyDescent="0.3">
      <c r="A1875">
        <v>1.495811489</v>
      </c>
      <c r="B1875">
        <v>1.8680000000000001</v>
      </c>
      <c r="C1875">
        <v>3.738</v>
      </c>
      <c r="I1875">
        <v>0.96225879270000003</v>
      </c>
      <c r="J1875">
        <v>1.8680000000000001</v>
      </c>
      <c r="K1875">
        <v>3.738</v>
      </c>
      <c r="M1875">
        <v>0.5195731495</v>
      </c>
      <c r="N1875">
        <v>1.8680000000000001</v>
      </c>
      <c r="O1875">
        <v>3.738</v>
      </c>
      <c r="Q1875">
        <v>0.77586483770000003</v>
      </c>
      <c r="R1875">
        <v>1.8680000000000001</v>
      </c>
      <c r="S1875">
        <v>3.738</v>
      </c>
    </row>
    <row r="1876" spans="1:19" x14ac:dyDescent="0.3">
      <c r="A1876">
        <v>1.4538728489999999</v>
      </c>
      <c r="B1876">
        <v>1.869</v>
      </c>
      <c r="C1876">
        <v>3.74</v>
      </c>
      <c r="I1876">
        <v>0.98322811259999998</v>
      </c>
      <c r="J1876">
        <v>1.869</v>
      </c>
      <c r="K1876">
        <v>3.74</v>
      </c>
      <c r="M1876">
        <v>0.53355269620000001</v>
      </c>
      <c r="N1876">
        <v>1.869</v>
      </c>
      <c r="O1876">
        <v>3.74</v>
      </c>
      <c r="Q1876">
        <v>0.77120498879999999</v>
      </c>
      <c r="R1876">
        <v>1.869</v>
      </c>
      <c r="S1876">
        <v>3.74</v>
      </c>
    </row>
    <row r="1877" spans="1:19" x14ac:dyDescent="0.3">
      <c r="A1877">
        <v>1.4701823199999999</v>
      </c>
      <c r="B1877">
        <v>1.87</v>
      </c>
      <c r="C1877">
        <v>3.742</v>
      </c>
      <c r="I1877">
        <v>0.97856826370000005</v>
      </c>
      <c r="J1877">
        <v>1.87</v>
      </c>
      <c r="K1877">
        <v>3.742</v>
      </c>
      <c r="M1877">
        <v>0.51025345180000004</v>
      </c>
      <c r="N1877">
        <v>1.87</v>
      </c>
      <c r="O1877">
        <v>3.742</v>
      </c>
      <c r="Q1877">
        <v>0.76188529100000002</v>
      </c>
      <c r="R1877">
        <v>1.87</v>
      </c>
      <c r="S1877">
        <v>3.742</v>
      </c>
    </row>
    <row r="1878" spans="1:19" x14ac:dyDescent="0.3">
      <c r="A1878">
        <v>1.4538728489999999</v>
      </c>
      <c r="B1878">
        <v>1.871</v>
      </c>
      <c r="C1878">
        <v>3.7440000000000002</v>
      </c>
      <c r="I1878">
        <v>0.97157849039999999</v>
      </c>
      <c r="J1878">
        <v>1.871</v>
      </c>
      <c r="K1878">
        <v>3.7440000000000002</v>
      </c>
      <c r="M1878">
        <v>0.53588262060000003</v>
      </c>
      <c r="N1878">
        <v>1.871</v>
      </c>
      <c r="O1878">
        <v>3.7440000000000002</v>
      </c>
      <c r="Q1878">
        <v>0.74324589549999998</v>
      </c>
      <c r="R1878">
        <v>1.871</v>
      </c>
      <c r="S1878">
        <v>3.7440000000000002</v>
      </c>
    </row>
    <row r="1879" spans="1:19" x14ac:dyDescent="0.3">
      <c r="A1879">
        <v>1.458532698</v>
      </c>
      <c r="B1879">
        <v>1.8720000000000001</v>
      </c>
      <c r="C1879">
        <v>3.746</v>
      </c>
      <c r="I1879">
        <v>0.97157849039999999</v>
      </c>
      <c r="J1879">
        <v>1.8720000000000001</v>
      </c>
      <c r="K1879">
        <v>3.746</v>
      </c>
      <c r="M1879">
        <v>0.54753224280000001</v>
      </c>
      <c r="N1879">
        <v>1.8720000000000001</v>
      </c>
      <c r="O1879">
        <v>3.746</v>
      </c>
      <c r="Q1879">
        <v>0.7595553666</v>
      </c>
      <c r="R1879">
        <v>1.8720000000000001</v>
      </c>
      <c r="S1879">
        <v>3.746</v>
      </c>
    </row>
    <row r="1880" spans="1:19" x14ac:dyDescent="0.3">
      <c r="A1880">
        <v>1.444553151</v>
      </c>
      <c r="B1880">
        <v>1.873</v>
      </c>
      <c r="C1880">
        <v>3.7480000000000002</v>
      </c>
      <c r="I1880">
        <v>0.985558037</v>
      </c>
      <c r="J1880">
        <v>1.873</v>
      </c>
      <c r="K1880">
        <v>3.7480000000000002</v>
      </c>
      <c r="M1880">
        <v>0.55685194049999998</v>
      </c>
      <c r="N1880">
        <v>1.873</v>
      </c>
      <c r="O1880">
        <v>3.7480000000000002</v>
      </c>
      <c r="Q1880">
        <v>0.75489551769999996</v>
      </c>
      <c r="R1880">
        <v>1.873</v>
      </c>
      <c r="S1880">
        <v>3.7480000000000002</v>
      </c>
    </row>
    <row r="1881" spans="1:19" x14ac:dyDescent="0.3">
      <c r="A1881">
        <v>1.446883076</v>
      </c>
      <c r="B1881">
        <v>1.8740000000000001</v>
      </c>
      <c r="C1881">
        <v>3.75</v>
      </c>
      <c r="I1881">
        <v>0.96225879270000003</v>
      </c>
      <c r="J1881">
        <v>1.8740000000000001</v>
      </c>
      <c r="K1881">
        <v>3.75</v>
      </c>
      <c r="M1881">
        <v>0.58248110939999997</v>
      </c>
      <c r="N1881">
        <v>1.8740000000000001</v>
      </c>
      <c r="O1881">
        <v>3.75</v>
      </c>
      <c r="Q1881">
        <v>0.75722544219999999</v>
      </c>
      <c r="R1881">
        <v>1.8740000000000001</v>
      </c>
      <c r="S1881">
        <v>3.75</v>
      </c>
    </row>
    <row r="1882" spans="1:19" x14ac:dyDescent="0.3">
      <c r="A1882">
        <v>1.458532698</v>
      </c>
      <c r="B1882">
        <v>1.875</v>
      </c>
      <c r="C1882">
        <v>3.7519999999999998</v>
      </c>
      <c r="I1882">
        <v>0.96691864149999995</v>
      </c>
      <c r="J1882">
        <v>1.875</v>
      </c>
      <c r="K1882">
        <v>3.7519999999999998</v>
      </c>
      <c r="M1882">
        <v>0.55685194049999998</v>
      </c>
      <c r="N1882">
        <v>1.875</v>
      </c>
      <c r="O1882">
        <v>3.7519999999999998</v>
      </c>
      <c r="Q1882">
        <v>0.76654513989999995</v>
      </c>
      <c r="R1882">
        <v>1.875</v>
      </c>
      <c r="S1882">
        <v>3.7519999999999998</v>
      </c>
    </row>
    <row r="1883" spans="1:19" x14ac:dyDescent="0.3">
      <c r="A1883">
        <v>1.446883076</v>
      </c>
      <c r="B1883">
        <v>1.8759999999999999</v>
      </c>
      <c r="C1883">
        <v>3.754</v>
      </c>
      <c r="I1883">
        <v>0.985558037</v>
      </c>
      <c r="J1883">
        <v>1.8759999999999999</v>
      </c>
      <c r="K1883">
        <v>3.754</v>
      </c>
      <c r="M1883">
        <v>0.58248110939999997</v>
      </c>
      <c r="N1883">
        <v>1.8759999999999999</v>
      </c>
      <c r="O1883">
        <v>3.754</v>
      </c>
      <c r="Q1883">
        <v>0.78518453539999999</v>
      </c>
      <c r="R1883">
        <v>1.8759999999999999</v>
      </c>
      <c r="S1883">
        <v>3.754</v>
      </c>
    </row>
    <row r="1884" spans="1:19" x14ac:dyDescent="0.3">
      <c r="A1884">
        <v>1.4375633779999999</v>
      </c>
      <c r="B1884">
        <v>1.877</v>
      </c>
      <c r="C1884">
        <v>3.7559999999999998</v>
      </c>
      <c r="I1884">
        <v>0.98322811259999998</v>
      </c>
      <c r="J1884">
        <v>1.877</v>
      </c>
      <c r="K1884">
        <v>3.7559999999999998</v>
      </c>
      <c r="M1884">
        <v>0.60112050490000002</v>
      </c>
      <c r="N1884">
        <v>1.877</v>
      </c>
      <c r="O1884">
        <v>3.7559999999999998</v>
      </c>
      <c r="Q1884">
        <v>0.75722544219999999</v>
      </c>
      <c r="R1884">
        <v>1.877</v>
      </c>
      <c r="S1884">
        <v>3.7559999999999998</v>
      </c>
    </row>
    <row r="1885" spans="1:19" x14ac:dyDescent="0.3">
      <c r="A1885">
        <v>1.4329035290000001</v>
      </c>
      <c r="B1885">
        <v>1.8779999999999999</v>
      </c>
      <c r="C1885">
        <v>3.758</v>
      </c>
      <c r="I1885">
        <v>0.96691864149999995</v>
      </c>
      <c r="J1885">
        <v>1.8779999999999999</v>
      </c>
      <c r="K1885">
        <v>3.758</v>
      </c>
      <c r="M1885">
        <v>0.61975990039999995</v>
      </c>
      <c r="N1885">
        <v>1.8779999999999999</v>
      </c>
      <c r="O1885">
        <v>3.758</v>
      </c>
      <c r="Q1885">
        <v>0.74790574440000002</v>
      </c>
      <c r="R1885">
        <v>1.8779999999999999</v>
      </c>
      <c r="S1885">
        <v>3.758</v>
      </c>
    </row>
    <row r="1886" spans="1:19" x14ac:dyDescent="0.3">
      <c r="A1886">
        <v>1.42824368</v>
      </c>
      <c r="B1886">
        <v>1.879</v>
      </c>
      <c r="C1886">
        <v>3.76</v>
      </c>
      <c r="I1886">
        <v>0.96924856599999998</v>
      </c>
      <c r="J1886">
        <v>1.879</v>
      </c>
      <c r="K1886">
        <v>3.76</v>
      </c>
      <c r="M1886">
        <v>0.59180080710000005</v>
      </c>
      <c r="N1886">
        <v>1.879</v>
      </c>
      <c r="O1886">
        <v>3.76</v>
      </c>
      <c r="Q1886">
        <v>0.78751445990000002</v>
      </c>
      <c r="R1886">
        <v>1.879</v>
      </c>
      <c r="S1886">
        <v>3.76</v>
      </c>
    </row>
    <row r="1887" spans="1:19" x14ac:dyDescent="0.3">
      <c r="A1887">
        <v>1.430573605</v>
      </c>
      <c r="B1887">
        <v>1.88</v>
      </c>
      <c r="C1887">
        <v>3.762</v>
      </c>
      <c r="I1887">
        <v>0.98089818819999997</v>
      </c>
      <c r="J1887">
        <v>1.88</v>
      </c>
      <c r="K1887">
        <v>3.762</v>
      </c>
      <c r="M1887">
        <v>0.58947088270000003</v>
      </c>
      <c r="N1887">
        <v>1.88</v>
      </c>
      <c r="O1887">
        <v>3.762</v>
      </c>
      <c r="Q1887">
        <v>0.76188529100000002</v>
      </c>
      <c r="R1887">
        <v>1.88</v>
      </c>
      <c r="S1887">
        <v>3.762</v>
      </c>
    </row>
    <row r="1888" spans="1:19" x14ac:dyDescent="0.3">
      <c r="A1888">
        <v>1.451542925</v>
      </c>
      <c r="B1888">
        <v>1.881</v>
      </c>
      <c r="C1888">
        <v>3.7639999999999998</v>
      </c>
      <c r="I1888">
        <v>0.95992886820000001</v>
      </c>
      <c r="J1888">
        <v>1.881</v>
      </c>
      <c r="K1888">
        <v>3.7639999999999998</v>
      </c>
      <c r="M1888">
        <v>0.58714095820000001</v>
      </c>
      <c r="N1888">
        <v>1.881</v>
      </c>
      <c r="O1888">
        <v>3.7639999999999998</v>
      </c>
      <c r="Q1888">
        <v>0.79450423319999997</v>
      </c>
      <c r="R1888">
        <v>1.881</v>
      </c>
      <c r="S1888">
        <v>3.7639999999999998</v>
      </c>
    </row>
    <row r="1889" spans="1:19" x14ac:dyDescent="0.3">
      <c r="A1889">
        <v>1.4538728489999999</v>
      </c>
      <c r="B1889">
        <v>1.8819999999999999</v>
      </c>
      <c r="C1889">
        <v>3.766</v>
      </c>
      <c r="I1889">
        <v>0.93895954829999995</v>
      </c>
      <c r="J1889">
        <v>1.8819999999999999</v>
      </c>
      <c r="K1889">
        <v>3.766</v>
      </c>
      <c r="M1889">
        <v>0.56617163829999995</v>
      </c>
      <c r="N1889">
        <v>1.8819999999999999</v>
      </c>
      <c r="O1889">
        <v>3.766</v>
      </c>
      <c r="Q1889">
        <v>0.77353491320000001</v>
      </c>
      <c r="R1889">
        <v>1.8819999999999999</v>
      </c>
      <c r="S1889">
        <v>3.766</v>
      </c>
    </row>
    <row r="1890" spans="1:19" x14ac:dyDescent="0.3">
      <c r="A1890">
        <v>1.4352334529999999</v>
      </c>
      <c r="B1890">
        <v>1.883</v>
      </c>
      <c r="C1890">
        <v>3.7679999999999998</v>
      </c>
      <c r="I1890">
        <v>0.96691864149999995</v>
      </c>
      <c r="J1890">
        <v>1.883</v>
      </c>
      <c r="K1890">
        <v>3.7679999999999998</v>
      </c>
      <c r="M1890">
        <v>0.57083148719999999</v>
      </c>
      <c r="N1890">
        <v>1.883</v>
      </c>
      <c r="O1890">
        <v>3.7679999999999998</v>
      </c>
      <c r="Q1890">
        <v>0.77120498879999999</v>
      </c>
      <c r="R1890">
        <v>1.883</v>
      </c>
      <c r="S1890">
        <v>3.7679999999999998</v>
      </c>
    </row>
    <row r="1891" spans="1:19" x14ac:dyDescent="0.3">
      <c r="A1891">
        <v>1.4329035290000001</v>
      </c>
      <c r="B1891">
        <v>1.8839999999999999</v>
      </c>
      <c r="C1891">
        <v>3.77</v>
      </c>
      <c r="I1891">
        <v>0.98322811259999998</v>
      </c>
      <c r="J1891">
        <v>1.8839999999999999</v>
      </c>
      <c r="K1891">
        <v>3.77</v>
      </c>
      <c r="M1891">
        <v>0.58947088270000003</v>
      </c>
      <c r="N1891">
        <v>1.8839999999999999</v>
      </c>
      <c r="O1891">
        <v>3.77</v>
      </c>
      <c r="Q1891">
        <v>0.75023566890000004</v>
      </c>
      <c r="R1891">
        <v>1.8839999999999999</v>
      </c>
      <c r="S1891">
        <v>3.77</v>
      </c>
    </row>
    <row r="1892" spans="1:19" x14ac:dyDescent="0.3">
      <c r="A1892">
        <v>1.4422232269999999</v>
      </c>
      <c r="B1892">
        <v>1.885</v>
      </c>
      <c r="C1892">
        <v>3.7719999999999998</v>
      </c>
      <c r="I1892">
        <v>0.98322811259999998</v>
      </c>
      <c r="J1892">
        <v>1.885</v>
      </c>
      <c r="K1892">
        <v>3.7719999999999998</v>
      </c>
      <c r="M1892">
        <v>0.59180080710000005</v>
      </c>
      <c r="N1892">
        <v>1.885</v>
      </c>
      <c r="O1892">
        <v>3.7719999999999998</v>
      </c>
      <c r="Q1892">
        <v>0.74091597109999996</v>
      </c>
      <c r="R1892">
        <v>1.885</v>
      </c>
      <c r="S1892">
        <v>3.7719999999999998</v>
      </c>
    </row>
    <row r="1893" spans="1:19" x14ac:dyDescent="0.3">
      <c r="A1893">
        <v>1.456202773</v>
      </c>
      <c r="B1893">
        <v>1.8859999999999999</v>
      </c>
      <c r="C1893">
        <v>3.774</v>
      </c>
      <c r="I1893">
        <v>0.96924856599999998</v>
      </c>
      <c r="J1893">
        <v>1.8859999999999999</v>
      </c>
      <c r="K1893">
        <v>3.774</v>
      </c>
      <c r="M1893">
        <v>0.58248110939999997</v>
      </c>
      <c r="N1893">
        <v>1.8859999999999999</v>
      </c>
      <c r="O1893">
        <v>3.774</v>
      </c>
      <c r="Q1893">
        <v>0.74790574440000002</v>
      </c>
      <c r="R1893">
        <v>1.8859999999999999</v>
      </c>
      <c r="S1893">
        <v>3.774</v>
      </c>
    </row>
    <row r="1894" spans="1:19" x14ac:dyDescent="0.3">
      <c r="A1894">
        <v>1.479502018</v>
      </c>
      <c r="B1894">
        <v>1.887</v>
      </c>
      <c r="C1894">
        <v>3.7759999999999998</v>
      </c>
      <c r="I1894">
        <v>0.95992886820000001</v>
      </c>
      <c r="J1894">
        <v>1.887</v>
      </c>
      <c r="K1894">
        <v>3.7759999999999998</v>
      </c>
      <c r="M1894">
        <v>0.60811027819999997</v>
      </c>
      <c r="N1894">
        <v>1.887</v>
      </c>
      <c r="O1894">
        <v>3.7759999999999998</v>
      </c>
      <c r="Q1894">
        <v>0.74324589549999998</v>
      </c>
      <c r="R1894">
        <v>1.887</v>
      </c>
      <c r="S1894">
        <v>3.7759999999999998</v>
      </c>
    </row>
    <row r="1895" spans="1:19" x14ac:dyDescent="0.3">
      <c r="A1895">
        <v>1.4538728489999999</v>
      </c>
      <c r="B1895">
        <v>1.8879999999999999</v>
      </c>
      <c r="C1895">
        <v>3.778</v>
      </c>
      <c r="I1895">
        <v>0.93429969940000002</v>
      </c>
      <c r="J1895">
        <v>1.8879999999999999</v>
      </c>
      <c r="K1895">
        <v>3.778</v>
      </c>
      <c r="M1895">
        <v>0.5731614116</v>
      </c>
      <c r="N1895">
        <v>1.8879999999999999</v>
      </c>
      <c r="O1895">
        <v>3.778</v>
      </c>
      <c r="Q1895">
        <v>0.76887506439999997</v>
      </c>
      <c r="R1895">
        <v>1.8879999999999999</v>
      </c>
      <c r="S1895">
        <v>3.778</v>
      </c>
    </row>
    <row r="1896" spans="1:19" x14ac:dyDescent="0.3">
      <c r="A1896">
        <v>1.42824368</v>
      </c>
      <c r="B1896">
        <v>1.889</v>
      </c>
      <c r="C1896">
        <v>3.78</v>
      </c>
      <c r="I1896">
        <v>0.9459493216</v>
      </c>
      <c r="J1896">
        <v>1.889</v>
      </c>
      <c r="K1896">
        <v>3.78</v>
      </c>
      <c r="M1896">
        <v>0.57549133600000002</v>
      </c>
      <c r="N1896">
        <v>1.889</v>
      </c>
      <c r="O1896">
        <v>3.78</v>
      </c>
      <c r="Q1896">
        <v>0.77819476210000005</v>
      </c>
      <c r="R1896">
        <v>1.889</v>
      </c>
      <c r="S1896">
        <v>3.78</v>
      </c>
    </row>
    <row r="1897" spans="1:19" x14ac:dyDescent="0.3">
      <c r="A1897">
        <v>1.4259137559999999</v>
      </c>
      <c r="B1897">
        <v>1.89</v>
      </c>
      <c r="C1897">
        <v>3.782</v>
      </c>
      <c r="I1897">
        <v>0.96225879270000003</v>
      </c>
      <c r="J1897">
        <v>1.89</v>
      </c>
      <c r="K1897">
        <v>3.782</v>
      </c>
      <c r="M1897">
        <v>0.58015118489999995</v>
      </c>
      <c r="N1897">
        <v>1.89</v>
      </c>
      <c r="O1897">
        <v>3.782</v>
      </c>
      <c r="Q1897">
        <v>0.78052468649999995</v>
      </c>
      <c r="R1897">
        <v>1.89</v>
      </c>
      <c r="S1897">
        <v>3.782</v>
      </c>
    </row>
    <row r="1898" spans="1:19" x14ac:dyDescent="0.3">
      <c r="A1898">
        <v>1.4329035290000001</v>
      </c>
      <c r="B1898">
        <v>1.891</v>
      </c>
      <c r="C1898">
        <v>3.7839999999999998</v>
      </c>
      <c r="I1898">
        <v>0.97856826370000005</v>
      </c>
      <c r="J1898">
        <v>1.891</v>
      </c>
      <c r="K1898">
        <v>3.7839999999999998</v>
      </c>
      <c r="M1898">
        <v>0.59879058039999999</v>
      </c>
      <c r="N1898">
        <v>1.891</v>
      </c>
      <c r="O1898">
        <v>3.7839999999999998</v>
      </c>
      <c r="Q1898">
        <v>0.78751445990000002</v>
      </c>
      <c r="R1898">
        <v>1.891</v>
      </c>
      <c r="S1898">
        <v>3.7839999999999998</v>
      </c>
    </row>
    <row r="1899" spans="1:19" x14ac:dyDescent="0.3">
      <c r="A1899">
        <v>1.451542925</v>
      </c>
      <c r="B1899">
        <v>1.8919999999999999</v>
      </c>
      <c r="C1899">
        <v>3.786</v>
      </c>
      <c r="I1899">
        <v>0.97856826370000005</v>
      </c>
      <c r="J1899">
        <v>1.8919999999999999</v>
      </c>
      <c r="K1899">
        <v>3.786</v>
      </c>
      <c r="M1899">
        <v>0.58481103379999999</v>
      </c>
      <c r="N1899">
        <v>1.8919999999999999</v>
      </c>
      <c r="O1899">
        <v>3.786</v>
      </c>
      <c r="Q1899">
        <v>0.76188529100000002</v>
      </c>
      <c r="R1899">
        <v>1.8919999999999999</v>
      </c>
      <c r="S1899">
        <v>3.786</v>
      </c>
    </row>
    <row r="1900" spans="1:19" x14ac:dyDescent="0.3">
      <c r="A1900">
        <v>1.4701823199999999</v>
      </c>
      <c r="B1900">
        <v>1.893</v>
      </c>
      <c r="C1900">
        <v>3.7879999999999998</v>
      </c>
      <c r="I1900">
        <v>0.96691864149999995</v>
      </c>
      <c r="J1900">
        <v>1.893</v>
      </c>
      <c r="K1900">
        <v>3.7879999999999998</v>
      </c>
      <c r="M1900">
        <v>0.59646065599999998</v>
      </c>
      <c r="N1900">
        <v>1.893</v>
      </c>
      <c r="O1900">
        <v>3.7879999999999998</v>
      </c>
      <c r="Q1900">
        <v>0.75489551769999996</v>
      </c>
      <c r="R1900">
        <v>1.893</v>
      </c>
      <c r="S1900">
        <v>3.7879999999999998</v>
      </c>
    </row>
    <row r="1901" spans="1:19" x14ac:dyDescent="0.3">
      <c r="A1901">
        <v>1.472512244</v>
      </c>
      <c r="B1901">
        <v>1.8939999999999999</v>
      </c>
      <c r="C1901">
        <v>3.79</v>
      </c>
      <c r="I1901">
        <v>0.98322811259999998</v>
      </c>
      <c r="J1901">
        <v>1.8939999999999999</v>
      </c>
      <c r="K1901">
        <v>3.79</v>
      </c>
      <c r="M1901">
        <v>0.58481103379999999</v>
      </c>
      <c r="N1901">
        <v>1.8939999999999999</v>
      </c>
      <c r="O1901">
        <v>3.79</v>
      </c>
      <c r="Q1901">
        <v>0.75256559329999995</v>
      </c>
      <c r="R1901">
        <v>1.8939999999999999</v>
      </c>
      <c r="S1901">
        <v>3.79</v>
      </c>
    </row>
    <row r="1902" spans="1:19" x14ac:dyDescent="0.3">
      <c r="A1902">
        <v>1.4888217159999999</v>
      </c>
      <c r="B1902">
        <v>1.895</v>
      </c>
      <c r="C1902">
        <v>3.7919999999999998</v>
      </c>
      <c r="I1902">
        <v>1.011187206</v>
      </c>
      <c r="J1902">
        <v>1.895</v>
      </c>
      <c r="K1902">
        <v>3.7919999999999998</v>
      </c>
      <c r="M1902">
        <v>0.5731614116</v>
      </c>
      <c r="N1902">
        <v>1.895</v>
      </c>
      <c r="O1902">
        <v>3.7919999999999998</v>
      </c>
      <c r="Q1902">
        <v>0.77819476210000005</v>
      </c>
      <c r="R1902">
        <v>1.895</v>
      </c>
      <c r="S1902">
        <v>3.7919999999999998</v>
      </c>
    </row>
    <row r="1903" spans="1:19" x14ac:dyDescent="0.3">
      <c r="A1903">
        <v>1.486491791</v>
      </c>
      <c r="B1903">
        <v>1.8959999999999999</v>
      </c>
      <c r="C1903">
        <v>3.794</v>
      </c>
      <c r="I1903">
        <v>1.0298266009999999</v>
      </c>
      <c r="J1903">
        <v>1.8959999999999999</v>
      </c>
      <c r="K1903">
        <v>3.794</v>
      </c>
      <c r="M1903">
        <v>0.57782126050000004</v>
      </c>
      <c r="N1903">
        <v>1.8959999999999999</v>
      </c>
      <c r="O1903">
        <v>3.794</v>
      </c>
      <c r="Q1903">
        <v>0.76421521550000004</v>
      </c>
      <c r="R1903">
        <v>1.8959999999999999</v>
      </c>
      <c r="S1903">
        <v>3.794</v>
      </c>
    </row>
    <row r="1904" spans="1:19" x14ac:dyDescent="0.3">
      <c r="A1904">
        <v>1.4888217159999999</v>
      </c>
      <c r="B1904">
        <v>1.897</v>
      </c>
      <c r="C1904">
        <v>3.7959999999999998</v>
      </c>
      <c r="I1904">
        <v>1.043806148</v>
      </c>
      <c r="J1904">
        <v>1.897</v>
      </c>
      <c r="K1904">
        <v>3.7959999999999998</v>
      </c>
      <c r="M1904">
        <v>0.58947088270000003</v>
      </c>
      <c r="N1904">
        <v>1.897</v>
      </c>
      <c r="O1904">
        <v>3.7959999999999998</v>
      </c>
      <c r="Q1904">
        <v>0.82246332639999997</v>
      </c>
      <c r="R1904">
        <v>1.897</v>
      </c>
      <c r="S1904">
        <v>3.7959999999999998</v>
      </c>
    </row>
    <row r="1905" spans="1:19" x14ac:dyDescent="0.3">
      <c r="A1905">
        <v>1.4818319419999999</v>
      </c>
      <c r="B1905">
        <v>1.8979999999999999</v>
      </c>
      <c r="C1905">
        <v>3.798</v>
      </c>
      <c r="I1905">
        <v>1.0018675079999999</v>
      </c>
      <c r="J1905">
        <v>1.8979999999999999</v>
      </c>
      <c r="K1905">
        <v>3.798</v>
      </c>
      <c r="M1905">
        <v>0.57549133600000002</v>
      </c>
      <c r="N1905">
        <v>1.8979999999999999</v>
      </c>
      <c r="O1905">
        <v>3.798</v>
      </c>
      <c r="Q1905">
        <v>0.78984438430000004</v>
      </c>
      <c r="R1905">
        <v>1.8979999999999999</v>
      </c>
      <c r="S1905">
        <v>3.798</v>
      </c>
    </row>
    <row r="1906" spans="1:19" x14ac:dyDescent="0.3">
      <c r="A1906">
        <v>1.4655224710000001</v>
      </c>
      <c r="B1906">
        <v>1.899</v>
      </c>
      <c r="C1906">
        <v>3.8</v>
      </c>
      <c r="I1906">
        <v>1.006527357</v>
      </c>
      <c r="J1906">
        <v>1.899</v>
      </c>
      <c r="K1906">
        <v>3.8</v>
      </c>
      <c r="M1906">
        <v>0.60112050490000002</v>
      </c>
      <c r="N1906">
        <v>1.899</v>
      </c>
      <c r="O1906">
        <v>3.8</v>
      </c>
      <c r="Q1906">
        <v>0.75256559329999995</v>
      </c>
      <c r="R1906">
        <v>1.899</v>
      </c>
      <c r="S1906">
        <v>3.8</v>
      </c>
    </row>
    <row r="1907" spans="1:19" x14ac:dyDescent="0.3">
      <c r="A1907">
        <v>1.463192547</v>
      </c>
      <c r="B1907">
        <v>1.9</v>
      </c>
      <c r="C1907">
        <v>3.802</v>
      </c>
      <c r="I1907">
        <v>0.97856826370000005</v>
      </c>
      <c r="J1907">
        <v>1.9</v>
      </c>
      <c r="K1907">
        <v>3.802</v>
      </c>
      <c r="M1907">
        <v>0.61742997590000004</v>
      </c>
      <c r="N1907">
        <v>1.9</v>
      </c>
      <c r="O1907">
        <v>3.802</v>
      </c>
      <c r="Q1907">
        <v>0.77353491320000001</v>
      </c>
      <c r="R1907">
        <v>1.9</v>
      </c>
      <c r="S1907">
        <v>3.802</v>
      </c>
    </row>
    <row r="1908" spans="1:19" x14ac:dyDescent="0.3">
      <c r="A1908">
        <v>1.4888217159999999</v>
      </c>
      <c r="B1908">
        <v>1.901</v>
      </c>
      <c r="C1908">
        <v>3.8039999999999998</v>
      </c>
      <c r="I1908">
        <v>0.97390841480000001</v>
      </c>
      <c r="J1908">
        <v>1.901</v>
      </c>
      <c r="K1908">
        <v>3.8039999999999998</v>
      </c>
      <c r="M1908">
        <v>0.60811027819999997</v>
      </c>
      <c r="N1908">
        <v>1.901</v>
      </c>
      <c r="O1908">
        <v>3.8039999999999998</v>
      </c>
      <c r="Q1908">
        <v>0.78285461099999998</v>
      </c>
      <c r="R1908">
        <v>1.901</v>
      </c>
      <c r="S1908">
        <v>3.8039999999999998</v>
      </c>
    </row>
    <row r="1909" spans="1:19" x14ac:dyDescent="0.3">
      <c r="A1909">
        <v>1.4771720930000001</v>
      </c>
      <c r="B1909">
        <v>1.9019999999999999</v>
      </c>
      <c r="C1909">
        <v>3.806</v>
      </c>
      <c r="I1909">
        <v>0.96458871710000005</v>
      </c>
      <c r="J1909">
        <v>1.9019999999999999</v>
      </c>
      <c r="K1909">
        <v>3.806</v>
      </c>
      <c r="M1909">
        <v>0.59413073149999995</v>
      </c>
      <c r="N1909">
        <v>1.9019999999999999</v>
      </c>
      <c r="O1909">
        <v>3.806</v>
      </c>
      <c r="Q1909">
        <v>0.78052468649999995</v>
      </c>
      <c r="R1909">
        <v>1.9019999999999999</v>
      </c>
      <c r="S1909">
        <v>3.806</v>
      </c>
    </row>
    <row r="1910" spans="1:19" x14ac:dyDescent="0.3">
      <c r="A1910">
        <v>1.474842169</v>
      </c>
      <c r="B1910">
        <v>1.903</v>
      </c>
      <c r="C1910">
        <v>3.8079999999999998</v>
      </c>
      <c r="I1910">
        <v>0.99720765919999999</v>
      </c>
      <c r="J1910">
        <v>1.903</v>
      </c>
      <c r="K1910">
        <v>3.8079999999999998</v>
      </c>
      <c r="M1910">
        <v>0.59646065599999998</v>
      </c>
      <c r="N1910">
        <v>1.903</v>
      </c>
      <c r="O1910">
        <v>3.8079999999999998</v>
      </c>
      <c r="Q1910">
        <v>0.78984438430000004</v>
      </c>
      <c r="R1910">
        <v>1.903</v>
      </c>
      <c r="S1910">
        <v>3.8079999999999998</v>
      </c>
    </row>
    <row r="1911" spans="1:19" x14ac:dyDescent="0.3">
      <c r="A1911">
        <v>1.474842169</v>
      </c>
      <c r="B1911">
        <v>1.9039999999999999</v>
      </c>
      <c r="C1911">
        <v>3.81</v>
      </c>
      <c r="I1911">
        <v>0.99720765919999999</v>
      </c>
      <c r="J1911">
        <v>1.9039999999999999</v>
      </c>
      <c r="K1911">
        <v>3.81</v>
      </c>
      <c r="M1911">
        <v>0.59646065599999998</v>
      </c>
      <c r="N1911">
        <v>1.9039999999999999</v>
      </c>
      <c r="O1911">
        <v>3.81</v>
      </c>
      <c r="Q1911">
        <v>0.77353491320000001</v>
      </c>
      <c r="R1911">
        <v>1.9039999999999999</v>
      </c>
      <c r="S1911">
        <v>3.81</v>
      </c>
    </row>
    <row r="1912" spans="1:19" x14ac:dyDescent="0.3">
      <c r="A1912">
        <v>1.486491791</v>
      </c>
      <c r="B1912">
        <v>1.905</v>
      </c>
      <c r="C1912">
        <v>3.8119999999999998</v>
      </c>
      <c r="I1912">
        <v>0.99254781030000006</v>
      </c>
      <c r="J1912">
        <v>1.905</v>
      </c>
      <c r="K1912">
        <v>3.8119999999999998</v>
      </c>
      <c r="M1912">
        <v>0.58015118489999995</v>
      </c>
      <c r="N1912">
        <v>1.905</v>
      </c>
      <c r="O1912">
        <v>3.8119999999999998</v>
      </c>
      <c r="Q1912">
        <v>0.77819476210000005</v>
      </c>
      <c r="R1912">
        <v>1.905</v>
      </c>
      <c r="S1912">
        <v>3.8119999999999998</v>
      </c>
    </row>
    <row r="1913" spans="1:19" x14ac:dyDescent="0.3">
      <c r="A1913">
        <v>1.486491791</v>
      </c>
      <c r="B1913">
        <v>1.9059999999999999</v>
      </c>
      <c r="C1913">
        <v>3.8140000000000001</v>
      </c>
      <c r="I1913">
        <v>0.98089818819999997</v>
      </c>
      <c r="J1913">
        <v>1.9059999999999999</v>
      </c>
      <c r="K1913">
        <v>3.8140000000000001</v>
      </c>
      <c r="M1913">
        <v>0.57782126050000004</v>
      </c>
      <c r="N1913">
        <v>1.9059999999999999</v>
      </c>
      <c r="O1913">
        <v>3.8140000000000001</v>
      </c>
      <c r="Q1913">
        <v>0.79683415759999998</v>
      </c>
      <c r="R1913">
        <v>1.9059999999999999</v>
      </c>
      <c r="S1913">
        <v>3.8140000000000001</v>
      </c>
    </row>
    <row r="1914" spans="1:19" x14ac:dyDescent="0.3">
      <c r="A1914">
        <v>1.502801262</v>
      </c>
      <c r="B1914">
        <v>1.907</v>
      </c>
      <c r="C1914">
        <v>3.8159999999999998</v>
      </c>
      <c r="I1914">
        <v>0.97856826370000005</v>
      </c>
      <c r="J1914">
        <v>1.907</v>
      </c>
      <c r="K1914">
        <v>3.8159999999999998</v>
      </c>
      <c r="M1914">
        <v>0.58481103379999999</v>
      </c>
      <c r="N1914">
        <v>1.907</v>
      </c>
      <c r="O1914">
        <v>3.8159999999999998</v>
      </c>
      <c r="Q1914">
        <v>0.78052468649999995</v>
      </c>
      <c r="R1914">
        <v>1.907</v>
      </c>
      <c r="S1914">
        <v>3.8159999999999998</v>
      </c>
    </row>
    <row r="1915" spans="1:19" x14ac:dyDescent="0.3">
      <c r="A1915">
        <v>1.4934815640000001</v>
      </c>
      <c r="B1915">
        <v>1.9079999999999999</v>
      </c>
      <c r="C1915">
        <v>3.8180000000000001</v>
      </c>
      <c r="I1915">
        <v>0.99021788590000004</v>
      </c>
      <c r="J1915">
        <v>1.9079999999999999</v>
      </c>
      <c r="K1915">
        <v>3.8180000000000001</v>
      </c>
      <c r="M1915">
        <v>0.59413073149999995</v>
      </c>
      <c r="N1915">
        <v>1.9079999999999999</v>
      </c>
      <c r="O1915">
        <v>3.8180000000000001</v>
      </c>
      <c r="Q1915">
        <v>0.78052468649999995</v>
      </c>
      <c r="R1915">
        <v>1.9079999999999999</v>
      </c>
      <c r="S1915">
        <v>3.8180000000000001</v>
      </c>
    </row>
    <row r="1916" spans="1:19" x14ac:dyDescent="0.3">
      <c r="A1916">
        <v>1.463192547</v>
      </c>
      <c r="B1916">
        <v>1.909</v>
      </c>
      <c r="C1916">
        <v>3.82</v>
      </c>
      <c r="I1916">
        <v>0.97623833930000004</v>
      </c>
      <c r="J1916">
        <v>1.909</v>
      </c>
      <c r="K1916">
        <v>3.82</v>
      </c>
      <c r="M1916">
        <v>0.59646065599999998</v>
      </c>
      <c r="N1916">
        <v>1.909</v>
      </c>
      <c r="O1916">
        <v>3.82</v>
      </c>
      <c r="Q1916">
        <v>0.76887506439999997</v>
      </c>
      <c r="R1916">
        <v>1.909</v>
      </c>
      <c r="S1916">
        <v>3.82</v>
      </c>
    </row>
    <row r="1917" spans="1:19" x14ac:dyDescent="0.3">
      <c r="A1917">
        <v>1.4492130000000001</v>
      </c>
      <c r="B1917">
        <v>1.91</v>
      </c>
      <c r="C1917">
        <v>3.8220000000000001</v>
      </c>
      <c r="I1917">
        <v>0.99487773479999997</v>
      </c>
      <c r="J1917">
        <v>1.91</v>
      </c>
      <c r="K1917">
        <v>3.8220000000000001</v>
      </c>
      <c r="M1917">
        <v>0.58481103379999999</v>
      </c>
      <c r="N1917">
        <v>1.91</v>
      </c>
      <c r="O1917">
        <v>3.8220000000000001</v>
      </c>
      <c r="Q1917">
        <v>0.77586483770000003</v>
      </c>
      <c r="R1917">
        <v>1.91</v>
      </c>
      <c r="S1917">
        <v>3.8220000000000001</v>
      </c>
    </row>
    <row r="1918" spans="1:19" x14ac:dyDescent="0.3">
      <c r="A1918">
        <v>1.4841618670000001</v>
      </c>
      <c r="B1918">
        <v>1.911</v>
      </c>
      <c r="C1918">
        <v>3.8239999999999998</v>
      </c>
      <c r="I1918">
        <v>0.99953758370000001</v>
      </c>
      <c r="J1918">
        <v>1.911</v>
      </c>
      <c r="K1918">
        <v>3.8239999999999998</v>
      </c>
      <c r="M1918">
        <v>0.59180080710000005</v>
      </c>
      <c r="N1918">
        <v>1.911</v>
      </c>
      <c r="O1918">
        <v>3.8239999999999998</v>
      </c>
      <c r="Q1918">
        <v>0.74324589549999998</v>
      </c>
      <c r="R1918">
        <v>1.911</v>
      </c>
      <c r="S1918">
        <v>3.8239999999999998</v>
      </c>
    </row>
    <row r="1919" spans="1:19" x14ac:dyDescent="0.3">
      <c r="A1919">
        <v>1.4841618670000001</v>
      </c>
      <c r="B1919">
        <v>1.9119999999999999</v>
      </c>
      <c r="C1919">
        <v>3.8260000000000001</v>
      </c>
      <c r="I1919">
        <v>0.97856826370000005</v>
      </c>
      <c r="J1919">
        <v>1.9119999999999999</v>
      </c>
      <c r="K1919">
        <v>3.8260000000000001</v>
      </c>
      <c r="M1919">
        <v>0.59879058039999999</v>
      </c>
      <c r="N1919">
        <v>1.9119999999999999</v>
      </c>
      <c r="O1919">
        <v>3.8260000000000001</v>
      </c>
      <c r="Q1919">
        <v>0.75023566890000004</v>
      </c>
      <c r="R1919">
        <v>1.9119999999999999</v>
      </c>
      <c r="S1919">
        <v>3.8260000000000001</v>
      </c>
    </row>
    <row r="1920" spans="1:19" x14ac:dyDescent="0.3">
      <c r="A1920">
        <v>1.5004713380000001</v>
      </c>
      <c r="B1920">
        <v>1.913</v>
      </c>
      <c r="C1920">
        <v>3.8279999999999998</v>
      </c>
      <c r="I1920">
        <v>0.97157849039999999</v>
      </c>
      <c r="J1920">
        <v>1.913</v>
      </c>
      <c r="K1920">
        <v>3.8279999999999998</v>
      </c>
      <c r="M1920">
        <v>0.56384171390000004</v>
      </c>
      <c r="N1920">
        <v>1.913</v>
      </c>
      <c r="O1920">
        <v>3.8279999999999998</v>
      </c>
      <c r="Q1920">
        <v>0.76887506439999997</v>
      </c>
      <c r="R1920">
        <v>1.913</v>
      </c>
      <c r="S1920">
        <v>3.8279999999999998</v>
      </c>
    </row>
    <row r="1921" spans="1:19" x14ac:dyDescent="0.3">
      <c r="A1921">
        <v>1.49115164</v>
      </c>
      <c r="B1921">
        <v>1.9139999999999999</v>
      </c>
      <c r="C1921">
        <v>3.83</v>
      </c>
      <c r="I1921">
        <v>0.95526901929999997</v>
      </c>
      <c r="J1921">
        <v>1.9139999999999999</v>
      </c>
      <c r="K1921">
        <v>3.83</v>
      </c>
      <c r="M1921">
        <v>0.559181865</v>
      </c>
      <c r="N1921">
        <v>1.9139999999999999</v>
      </c>
      <c r="O1921">
        <v>3.83</v>
      </c>
      <c r="Q1921">
        <v>0.79450423319999997</v>
      </c>
      <c r="R1921">
        <v>1.9139999999999999</v>
      </c>
      <c r="S1921">
        <v>3.83</v>
      </c>
    </row>
    <row r="1922" spans="1:19" x14ac:dyDescent="0.3">
      <c r="A1922">
        <v>1.49115164</v>
      </c>
      <c r="B1922">
        <v>1.915</v>
      </c>
      <c r="C1922">
        <v>3.8319999999999999</v>
      </c>
      <c r="I1922">
        <v>0.95992886820000001</v>
      </c>
      <c r="J1922">
        <v>1.915</v>
      </c>
      <c r="K1922">
        <v>3.8319999999999999</v>
      </c>
      <c r="M1922">
        <v>0.55685194049999998</v>
      </c>
      <c r="N1922">
        <v>1.915</v>
      </c>
      <c r="O1922">
        <v>3.8319999999999999</v>
      </c>
      <c r="Q1922">
        <v>0.81547355310000003</v>
      </c>
      <c r="R1922">
        <v>1.915</v>
      </c>
      <c r="S1922">
        <v>3.8319999999999999</v>
      </c>
    </row>
    <row r="1923" spans="1:19" x14ac:dyDescent="0.3">
      <c r="A1923">
        <v>1.486491791</v>
      </c>
      <c r="B1923">
        <v>1.9159999999999999</v>
      </c>
      <c r="C1923">
        <v>3.8340000000000001</v>
      </c>
      <c r="I1923">
        <v>0.96458871710000005</v>
      </c>
      <c r="J1923">
        <v>1.9159999999999999</v>
      </c>
      <c r="K1923">
        <v>3.8340000000000001</v>
      </c>
      <c r="M1923">
        <v>0.56617163829999995</v>
      </c>
      <c r="N1923">
        <v>1.9159999999999999</v>
      </c>
      <c r="O1923">
        <v>3.8340000000000001</v>
      </c>
      <c r="Q1923">
        <v>0.76887506439999997</v>
      </c>
      <c r="R1923">
        <v>1.9159999999999999</v>
      </c>
      <c r="S1923">
        <v>3.8340000000000001</v>
      </c>
    </row>
    <row r="1924" spans="1:19" x14ac:dyDescent="0.3">
      <c r="A1924">
        <v>1.4888217159999999</v>
      </c>
      <c r="B1924">
        <v>1.917</v>
      </c>
      <c r="C1924">
        <v>3.8359999999999999</v>
      </c>
      <c r="I1924">
        <v>0.98788796150000002</v>
      </c>
      <c r="J1924">
        <v>1.917</v>
      </c>
      <c r="K1924">
        <v>3.8359999999999999</v>
      </c>
      <c r="M1924">
        <v>0.54986216720000003</v>
      </c>
      <c r="N1924">
        <v>1.917</v>
      </c>
      <c r="O1924">
        <v>3.8359999999999999</v>
      </c>
      <c r="Q1924">
        <v>0.78751445990000002</v>
      </c>
      <c r="R1924">
        <v>1.917</v>
      </c>
      <c r="S1924">
        <v>3.8359999999999999</v>
      </c>
    </row>
    <row r="1925" spans="1:19" x14ac:dyDescent="0.3">
      <c r="A1925">
        <v>1.4771720930000001</v>
      </c>
      <c r="B1925">
        <v>1.9179999999999999</v>
      </c>
      <c r="C1925">
        <v>3.8380000000000001</v>
      </c>
      <c r="I1925">
        <v>1.0158470550000001</v>
      </c>
      <c r="J1925">
        <v>1.9179999999999999</v>
      </c>
      <c r="K1925">
        <v>3.8380000000000001</v>
      </c>
      <c r="M1925">
        <v>0.57083148719999999</v>
      </c>
      <c r="N1925">
        <v>1.9179999999999999</v>
      </c>
      <c r="O1925">
        <v>3.8380000000000001</v>
      </c>
      <c r="Q1925">
        <v>0.78285461099999998</v>
      </c>
      <c r="R1925">
        <v>1.9179999999999999</v>
      </c>
      <c r="S1925">
        <v>3.8380000000000001</v>
      </c>
    </row>
    <row r="1926" spans="1:19" x14ac:dyDescent="0.3">
      <c r="A1926">
        <v>1.495811489</v>
      </c>
      <c r="B1926">
        <v>1.919</v>
      </c>
      <c r="C1926">
        <v>3.84</v>
      </c>
      <c r="I1926">
        <v>1.0251667520000001</v>
      </c>
      <c r="J1926">
        <v>1.919</v>
      </c>
      <c r="K1926">
        <v>3.84</v>
      </c>
      <c r="M1926">
        <v>0.55685194049999998</v>
      </c>
      <c r="N1926">
        <v>1.919</v>
      </c>
      <c r="O1926">
        <v>3.84</v>
      </c>
      <c r="Q1926">
        <v>0.74091597109999996</v>
      </c>
      <c r="R1926">
        <v>1.919</v>
      </c>
      <c r="S1926">
        <v>3.84</v>
      </c>
    </row>
    <row r="1927" spans="1:19" x14ac:dyDescent="0.3">
      <c r="A1927">
        <v>1.523770582</v>
      </c>
      <c r="B1927">
        <v>1.92</v>
      </c>
      <c r="C1927">
        <v>3.8420000000000001</v>
      </c>
      <c r="I1927">
        <v>1.0205069040000001</v>
      </c>
      <c r="J1927">
        <v>1.92</v>
      </c>
      <c r="K1927">
        <v>3.8420000000000001</v>
      </c>
      <c r="M1927">
        <v>0.56151178940000002</v>
      </c>
      <c r="N1927">
        <v>1.92</v>
      </c>
      <c r="O1927">
        <v>3.8420000000000001</v>
      </c>
      <c r="Q1927">
        <v>0.75256559329999995</v>
      </c>
      <c r="R1927">
        <v>1.92</v>
      </c>
      <c r="S1927">
        <v>3.8420000000000001</v>
      </c>
    </row>
    <row r="1928" spans="1:19" x14ac:dyDescent="0.3">
      <c r="A1928">
        <v>1.5167808089999999</v>
      </c>
      <c r="B1928">
        <v>1.921</v>
      </c>
      <c r="C1928">
        <v>3.8439999999999999</v>
      </c>
      <c r="I1928">
        <v>1.0344864499999999</v>
      </c>
      <c r="J1928">
        <v>1.921</v>
      </c>
      <c r="K1928">
        <v>3.8439999999999999</v>
      </c>
      <c r="M1928">
        <v>0.56384171390000004</v>
      </c>
      <c r="N1928">
        <v>1.921</v>
      </c>
      <c r="O1928">
        <v>3.8439999999999999</v>
      </c>
      <c r="Q1928">
        <v>0.7595553666</v>
      </c>
      <c r="R1928">
        <v>1.921</v>
      </c>
      <c r="S1928">
        <v>3.8439999999999999</v>
      </c>
    </row>
    <row r="1929" spans="1:19" x14ac:dyDescent="0.3">
      <c r="A1929">
        <v>1.537750129</v>
      </c>
      <c r="B1929">
        <v>1.9219999999999999</v>
      </c>
      <c r="C1929">
        <v>3.8460000000000001</v>
      </c>
      <c r="I1929">
        <v>1.0181769789999999</v>
      </c>
      <c r="J1929">
        <v>1.9219999999999999</v>
      </c>
      <c r="K1929">
        <v>3.8460000000000001</v>
      </c>
      <c r="M1929">
        <v>0.53821254500000004</v>
      </c>
      <c r="N1929">
        <v>1.9219999999999999</v>
      </c>
      <c r="O1929">
        <v>3.8460000000000001</v>
      </c>
      <c r="Q1929">
        <v>0.74790574440000002</v>
      </c>
      <c r="R1929">
        <v>1.9219999999999999</v>
      </c>
      <c r="S1929">
        <v>3.8460000000000001</v>
      </c>
    </row>
    <row r="1930" spans="1:19" x14ac:dyDescent="0.3">
      <c r="A1930">
        <v>1.5284304310000001</v>
      </c>
      <c r="B1930">
        <v>1.923</v>
      </c>
      <c r="C1930">
        <v>3.8479999999999999</v>
      </c>
      <c r="I1930">
        <v>1.0135171300000001</v>
      </c>
      <c r="J1930">
        <v>1.923</v>
      </c>
      <c r="K1930">
        <v>3.8479999999999999</v>
      </c>
      <c r="M1930">
        <v>0.53122277169999998</v>
      </c>
      <c r="N1930">
        <v>1.923</v>
      </c>
      <c r="O1930">
        <v>3.8479999999999999</v>
      </c>
      <c r="Q1930">
        <v>0.75489551769999996</v>
      </c>
      <c r="R1930">
        <v>1.923</v>
      </c>
      <c r="S1930">
        <v>3.8479999999999999</v>
      </c>
    </row>
    <row r="1931" spans="1:19" x14ac:dyDescent="0.3">
      <c r="A1931">
        <v>1.5214406579999999</v>
      </c>
      <c r="B1931">
        <v>1.9239999999999999</v>
      </c>
      <c r="C1931">
        <v>3.85</v>
      </c>
      <c r="I1931">
        <v>1.0205069040000001</v>
      </c>
      <c r="J1931">
        <v>1.9239999999999999</v>
      </c>
      <c r="K1931">
        <v>3.85</v>
      </c>
      <c r="M1931">
        <v>0.56151178940000002</v>
      </c>
      <c r="N1931">
        <v>1.9239999999999999</v>
      </c>
      <c r="O1931">
        <v>3.85</v>
      </c>
      <c r="Q1931">
        <v>0.74557582</v>
      </c>
      <c r="R1931">
        <v>1.9239999999999999</v>
      </c>
      <c r="S1931">
        <v>3.85</v>
      </c>
    </row>
    <row r="1932" spans="1:19" x14ac:dyDescent="0.3">
      <c r="A1932">
        <v>1.5144508839999999</v>
      </c>
      <c r="B1932">
        <v>1.925</v>
      </c>
      <c r="C1932">
        <v>3.8519999999999999</v>
      </c>
      <c r="I1932">
        <v>1.0205069040000001</v>
      </c>
      <c r="J1932">
        <v>1.925</v>
      </c>
      <c r="K1932">
        <v>3.8519999999999999</v>
      </c>
      <c r="M1932">
        <v>0.55452201609999996</v>
      </c>
      <c r="N1932">
        <v>1.925</v>
      </c>
      <c r="O1932">
        <v>3.8519999999999999</v>
      </c>
      <c r="Q1932">
        <v>0.75023566890000004</v>
      </c>
      <c r="R1932">
        <v>1.925</v>
      </c>
      <c r="S1932">
        <v>3.8519999999999999</v>
      </c>
    </row>
    <row r="1933" spans="1:19" x14ac:dyDescent="0.3">
      <c r="A1933">
        <v>1.5004713380000001</v>
      </c>
      <c r="B1933">
        <v>1.9259999999999999</v>
      </c>
      <c r="C1933">
        <v>3.8540000000000001</v>
      </c>
      <c r="I1933">
        <v>0.99021788590000004</v>
      </c>
      <c r="J1933">
        <v>1.9259999999999999</v>
      </c>
      <c r="K1933">
        <v>3.8540000000000001</v>
      </c>
      <c r="M1933">
        <v>0.60112050490000002</v>
      </c>
      <c r="N1933">
        <v>1.9259999999999999</v>
      </c>
      <c r="O1933">
        <v>3.8540000000000001</v>
      </c>
      <c r="Q1933">
        <v>0.76887506439999997</v>
      </c>
      <c r="R1933">
        <v>1.9259999999999999</v>
      </c>
      <c r="S1933">
        <v>3.8540000000000001</v>
      </c>
    </row>
    <row r="1934" spans="1:19" x14ac:dyDescent="0.3">
      <c r="A1934">
        <v>1.4888217159999999</v>
      </c>
      <c r="B1934">
        <v>1.927</v>
      </c>
      <c r="C1934">
        <v>3.8559999999999999</v>
      </c>
      <c r="I1934">
        <v>0.99254781030000006</v>
      </c>
      <c r="J1934">
        <v>1.927</v>
      </c>
      <c r="K1934">
        <v>3.8559999999999999</v>
      </c>
      <c r="M1934">
        <v>0.61742997590000004</v>
      </c>
      <c r="N1934">
        <v>1.927</v>
      </c>
      <c r="O1934">
        <v>3.8559999999999999</v>
      </c>
      <c r="Q1934">
        <v>0.76421521550000004</v>
      </c>
      <c r="R1934">
        <v>1.927</v>
      </c>
      <c r="S1934">
        <v>3.8559999999999999</v>
      </c>
    </row>
    <row r="1935" spans="1:19" x14ac:dyDescent="0.3">
      <c r="A1935">
        <v>1.49115164</v>
      </c>
      <c r="B1935">
        <v>1.9279999999999999</v>
      </c>
      <c r="C1935">
        <v>3.8580000000000001</v>
      </c>
      <c r="I1935">
        <v>0.99021788590000004</v>
      </c>
      <c r="J1935">
        <v>1.9279999999999999</v>
      </c>
      <c r="K1935">
        <v>3.8580000000000001</v>
      </c>
      <c r="M1935">
        <v>0.62441974919999998</v>
      </c>
      <c r="N1935">
        <v>1.9279999999999999</v>
      </c>
      <c r="O1935">
        <v>3.8580000000000001</v>
      </c>
      <c r="Q1935">
        <v>0.75722544219999999</v>
      </c>
      <c r="R1935">
        <v>1.9279999999999999</v>
      </c>
      <c r="S1935">
        <v>3.8580000000000001</v>
      </c>
    </row>
    <row r="1936" spans="1:19" x14ac:dyDescent="0.3">
      <c r="A1936">
        <v>1.4934815640000001</v>
      </c>
      <c r="B1936">
        <v>1.929</v>
      </c>
      <c r="C1936">
        <v>3.86</v>
      </c>
      <c r="I1936">
        <v>0.97157849039999999</v>
      </c>
      <c r="J1936">
        <v>1.929</v>
      </c>
      <c r="K1936">
        <v>3.86</v>
      </c>
      <c r="M1936">
        <v>0.59879058039999999</v>
      </c>
      <c r="N1936">
        <v>1.929</v>
      </c>
      <c r="O1936">
        <v>3.86</v>
      </c>
      <c r="Q1936">
        <v>0.74790574440000002</v>
      </c>
      <c r="R1936">
        <v>1.929</v>
      </c>
      <c r="S1936">
        <v>3.86</v>
      </c>
    </row>
    <row r="1937" spans="1:19" x14ac:dyDescent="0.3">
      <c r="A1937">
        <v>1.495811489</v>
      </c>
      <c r="B1937">
        <v>1.93</v>
      </c>
      <c r="C1937">
        <v>3.8620000000000001</v>
      </c>
      <c r="I1937">
        <v>0.99021788590000004</v>
      </c>
      <c r="J1937">
        <v>1.93</v>
      </c>
      <c r="K1937">
        <v>3.8620000000000001</v>
      </c>
      <c r="M1937">
        <v>0.60112050490000002</v>
      </c>
      <c r="N1937">
        <v>1.93</v>
      </c>
      <c r="O1937">
        <v>3.8620000000000001</v>
      </c>
      <c r="Q1937">
        <v>0.74324589549999998</v>
      </c>
      <c r="R1937">
        <v>1.93</v>
      </c>
      <c r="S1937">
        <v>3.8620000000000001</v>
      </c>
    </row>
    <row r="1938" spans="1:19" x14ac:dyDescent="0.3">
      <c r="A1938">
        <v>1.5004713380000001</v>
      </c>
      <c r="B1938">
        <v>1.931</v>
      </c>
      <c r="C1938">
        <v>3.8639999999999999</v>
      </c>
      <c r="I1938">
        <v>0.99953758370000001</v>
      </c>
      <c r="J1938">
        <v>1.931</v>
      </c>
      <c r="K1938">
        <v>3.8639999999999999</v>
      </c>
      <c r="M1938">
        <v>0.59413073149999995</v>
      </c>
      <c r="N1938">
        <v>1.931</v>
      </c>
      <c r="O1938">
        <v>3.8639999999999999</v>
      </c>
      <c r="Q1938">
        <v>0.77120498879999999</v>
      </c>
      <c r="R1938">
        <v>1.931</v>
      </c>
      <c r="S1938">
        <v>3.8639999999999999</v>
      </c>
    </row>
    <row r="1939" spans="1:19" x14ac:dyDescent="0.3">
      <c r="A1939">
        <v>1.507461111</v>
      </c>
      <c r="B1939">
        <v>1.9319999999999999</v>
      </c>
      <c r="C1939">
        <v>3.8660000000000001</v>
      </c>
      <c r="I1939">
        <v>1.0041974330000001</v>
      </c>
      <c r="J1939">
        <v>1.9319999999999999</v>
      </c>
      <c r="K1939">
        <v>3.8660000000000001</v>
      </c>
      <c r="M1939">
        <v>0.61742997590000004</v>
      </c>
      <c r="N1939">
        <v>1.9319999999999999</v>
      </c>
      <c r="O1939">
        <v>3.8660000000000001</v>
      </c>
      <c r="Q1939">
        <v>0.79217430870000005</v>
      </c>
      <c r="R1939">
        <v>1.9319999999999999</v>
      </c>
      <c r="S1939">
        <v>3.8660000000000001</v>
      </c>
    </row>
    <row r="1940" spans="1:19" x14ac:dyDescent="0.3">
      <c r="A1940">
        <v>1.5004713380000001</v>
      </c>
      <c r="B1940">
        <v>1.9330000000000001</v>
      </c>
      <c r="C1940">
        <v>3.8679999999999999</v>
      </c>
      <c r="I1940">
        <v>0.99487773479999997</v>
      </c>
      <c r="J1940">
        <v>1.9330000000000001</v>
      </c>
      <c r="K1940">
        <v>3.8679999999999999</v>
      </c>
      <c r="M1940">
        <v>0.62208982479999997</v>
      </c>
      <c r="N1940">
        <v>1.9330000000000001</v>
      </c>
      <c r="O1940">
        <v>3.8679999999999999</v>
      </c>
      <c r="Q1940">
        <v>0.82246332639999997</v>
      </c>
      <c r="R1940">
        <v>1.9330000000000001</v>
      </c>
      <c r="S1940">
        <v>3.8679999999999999</v>
      </c>
    </row>
    <row r="1941" spans="1:19" x14ac:dyDescent="0.3">
      <c r="A1941">
        <v>1.5330902799999999</v>
      </c>
      <c r="B1941">
        <v>1.9339999999999999</v>
      </c>
      <c r="C1941">
        <v>3.87</v>
      </c>
      <c r="I1941">
        <v>0.985558037</v>
      </c>
      <c r="J1941">
        <v>1.9339999999999999</v>
      </c>
      <c r="K1941">
        <v>3.87</v>
      </c>
      <c r="M1941">
        <v>0.64072922030000001</v>
      </c>
      <c r="N1941">
        <v>1.9339999999999999</v>
      </c>
      <c r="O1941">
        <v>3.87</v>
      </c>
      <c r="Q1941">
        <v>0.81081370419999999</v>
      </c>
      <c r="R1941">
        <v>1.9339999999999999</v>
      </c>
      <c r="S1941">
        <v>3.87</v>
      </c>
    </row>
    <row r="1942" spans="1:19" x14ac:dyDescent="0.3">
      <c r="A1942">
        <v>1.526100507</v>
      </c>
      <c r="B1942">
        <v>1.9350000000000001</v>
      </c>
      <c r="C1942">
        <v>3.8719999999999999</v>
      </c>
      <c r="I1942">
        <v>1.011187206</v>
      </c>
      <c r="J1942">
        <v>1.9350000000000001</v>
      </c>
      <c r="K1942">
        <v>3.8719999999999999</v>
      </c>
      <c r="M1942">
        <v>0.62674967370000001</v>
      </c>
      <c r="N1942">
        <v>1.9350000000000001</v>
      </c>
      <c r="O1942">
        <v>3.8719999999999999</v>
      </c>
      <c r="Q1942">
        <v>0.79450423319999997</v>
      </c>
      <c r="R1942">
        <v>1.9350000000000001</v>
      </c>
      <c r="S1942">
        <v>3.8719999999999999</v>
      </c>
    </row>
    <row r="1943" spans="1:19" x14ac:dyDescent="0.3">
      <c r="A1943">
        <v>1.5097910349999999</v>
      </c>
      <c r="B1943">
        <v>1.9359999999999999</v>
      </c>
      <c r="C1943">
        <v>3.8740000000000001</v>
      </c>
      <c r="I1943">
        <v>1.0041974330000001</v>
      </c>
      <c r="J1943">
        <v>1.9359999999999999</v>
      </c>
      <c r="K1943">
        <v>3.8740000000000001</v>
      </c>
      <c r="M1943">
        <v>0.6383992959</v>
      </c>
      <c r="N1943">
        <v>1.9359999999999999</v>
      </c>
      <c r="O1943">
        <v>3.8740000000000001</v>
      </c>
      <c r="Q1943">
        <v>0.79683415759999998</v>
      </c>
      <c r="R1943">
        <v>1.9359999999999999</v>
      </c>
      <c r="S1943">
        <v>3.8740000000000001</v>
      </c>
    </row>
    <row r="1944" spans="1:19" x14ac:dyDescent="0.3">
      <c r="A1944">
        <v>1.4771720930000001</v>
      </c>
      <c r="B1944">
        <v>1.9370000000000001</v>
      </c>
      <c r="C1944">
        <v>3.8759999999999999</v>
      </c>
      <c r="I1944">
        <v>1.0251667520000001</v>
      </c>
      <c r="J1944">
        <v>1.9370000000000001</v>
      </c>
      <c r="K1944">
        <v>3.8759999999999999</v>
      </c>
      <c r="M1944">
        <v>0.62674967370000001</v>
      </c>
      <c r="N1944">
        <v>1.9370000000000001</v>
      </c>
      <c r="O1944">
        <v>3.8759999999999999</v>
      </c>
      <c r="Q1944">
        <v>0.79450423319999997</v>
      </c>
      <c r="R1944">
        <v>1.9370000000000001</v>
      </c>
      <c r="S1944">
        <v>3.8759999999999999</v>
      </c>
    </row>
    <row r="1945" spans="1:19" x14ac:dyDescent="0.3">
      <c r="A1945">
        <v>1.479502018</v>
      </c>
      <c r="B1945">
        <v>1.9379999999999999</v>
      </c>
      <c r="C1945">
        <v>3.8780000000000001</v>
      </c>
      <c r="I1945">
        <v>1.0321565260000001</v>
      </c>
      <c r="J1945">
        <v>1.9379999999999999</v>
      </c>
      <c r="K1945">
        <v>3.8780000000000001</v>
      </c>
      <c r="M1945">
        <v>0.61510005150000002</v>
      </c>
      <c r="N1945">
        <v>1.9379999999999999</v>
      </c>
      <c r="O1945">
        <v>3.8780000000000001</v>
      </c>
      <c r="Q1945">
        <v>0.76188529100000002</v>
      </c>
      <c r="R1945">
        <v>1.9379999999999999</v>
      </c>
      <c r="S1945">
        <v>3.8780000000000001</v>
      </c>
    </row>
    <row r="1946" spans="1:19" x14ac:dyDescent="0.3">
      <c r="A1946">
        <v>1.4608626220000001</v>
      </c>
      <c r="B1946">
        <v>1.9390000000000001</v>
      </c>
      <c r="C1946">
        <v>3.88</v>
      </c>
      <c r="I1946">
        <v>1.011187206</v>
      </c>
      <c r="J1946">
        <v>1.9390000000000001</v>
      </c>
      <c r="K1946">
        <v>3.88</v>
      </c>
      <c r="M1946">
        <v>0.62907959810000003</v>
      </c>
      <c r="N1946">
        <v>1.9390000000000001</v>
      </c>
      <c r="O1946">
        <v>3.88</v>
      </c>
      <c r="Q1946">
        <v>0.75023566890000004</v>
      </c>
      <c r="R1946">
        <v>1.9390000000000001</v>
      </c>
      <c r="S1946">
        <v>3.88</v>
      </c>
    </row>
    <row r="1947" spans="1:19" x14ac:dyDescent="0.3">
      <c r="A1947">
        <v>1.458532698</v>
      </c>
      <c r="B1947">
        <v>1.94</v>
      </c>
      <c r="C1947">
        <v>3.8820000000000001</v>
      </c>
      <c r="I1947">
        <v>1.0041974330000001</v>
      </c>
      <c r="J1947">
        <v>1.94</v>
      </c>
      <c r="K1947">
        <v>3.8820000000000001</v>
      </c>
      <c r="M1947">
        <v>0.62674967370000001</v>
      </c>
      <c r="N1947">
        <v>1.94</v>
      </c>
      <c r="O1947">
        <v>3.8820000000000001</v>
      </c>
      <c r="Q1947">
        <v>0.7595553666</v>
      </c>
      <c r="R1947">
        <v>1.94</v>
      </c>
      <c r="S1947">
        <v>3.8820000000000001</v>
      </c>
    </row>
    <row r="1948" spans="1:19" x14ac:dyDescent="0.3">
      <c r="A1948">
        <v>1.4771720930000001</v>
      </c>
      <c r="B1948">
        <v>1.9410000000000001</v>
      </c>
      <c r="C1948">
        <v>3.8839999999999999</v>
      </c>
      <c r="I1948">
        <v>1.0158470550000001</v>
      </c>
      <c r="J1948">
        <v>1.9410000000000001</v>
      </c>
      <c r="K1948">
        <v>3.8839999999999999</v>
      </c>
      <c r="M1948">
        <v>0.62208982479999997</v>
      </c>
      <c r="N1948">
        <v>1.9410000000000001</v>
      </c>
      <c r="O1948">
        <v>3.8839999999999999</v>
      </c>
      <c r="Q1948">
        <v>0.77586483770000003</v>
      </c>
      <c r="R1948">
        <v>1.9410000000000001</v>
      </c>
      <c r="S1948">
        <v>3.8839999999999999</v>
      </c>
    </row>
    <row r="1949" spans="1:19" x14ac:dyDescent="0.3">
      <c r="A1949">
        <v>1.472512244</v>
      </c>
      <c r="B1949">
        <v>1.9419999999999999</v>
      </c>
      <c r="C1949">
        <v>3.8860000000000001</v>
      </c>
      <c r="I1949">
        <v>0.99487773479999997</v>
      </c>
      <c r="J1949">
        <v>1.9419999999999999</v>
      </c>
      <c r="K1949">
        <v>3.8860000000000001</v>
      </c>
      <c r="M1949">
        <v>0.61510005150000002</v>
      </c>
      <c r="N1949">
        <v>1.9419999999999999</v>
      </c>
      <c r="O1949">
        <v>3.8860000000000001</v>
      </c>
      <c r="Q1949">
        <v>0.76654513989999995</v>
      </c>
      <c r="R1949">
        <v>1.9419999999999999</v>
      </c>
      <c r="S1949">
        <v>3.8860000000000001</v>
      </c>
    </row>
    <row r="1950" spans="1:19" x14ac:dyDescent="0.3">
      <c r="A1950">
        <v>1.486491791</v>
      </c>
      <c r="B1950">
        <v>1.9430000000000001</v>
      </c>
      <c r="C1950">
        <v>3.8879999999999999</v>
      </c>
      <c r="I1950">
        <v>1.006527357</v>
      </c>
      <c r="J1950">
        <v>1.9430000000000001</v>
      </c>
      <c r="K1950">
        <v>3.8879999999999999</v>
      </c>
      <c r="M1950">
        <v>0.62208982479999997</v>
      </c>
      <c r="N1950">
        <v>1.9430000000000001</v>
      </c>
      <c r="O1950">
        <v>3.8879999999999999</v>
      </c>
      <c r="Q1950">
        <v>0.79217430870000005</v>
      </c>
      <c r="R1950">
        <v>1.9430000000000001</v>
      </c>
      <c r="S1950">
        <v>3.8879999999999999</v>
      </c>
    </row>
    <row r="1951" spans="1:19" x14ac:dyDescent="0.3">
      <c r="A1951">
        <v>1.5097910349999999</v>
      </c>
      <c r="B1951">
        <v>1.944</v>
      </c>
      <c r="C1951">
        <v>3.89</v>
      </c>
      <c r="I1951">
        <v>1.022836828</v>
      </c>
      <c r="J1951">
        <v>1.944</v>
      </c>
      <c r="K1951">
        <v>3.89</v>
      </c>
      <c r="M1951">
        <v>0.63140952250000004</v>
      </c>
      <c r="N1951">
        <v>1.944</v>
      </c>
      <c r="O1951">
        <v>3.89</v>
      </c>
      <c r="Q1951">
        <v>0.77586483770000003</v>
      </c>
      <c r="R1951">
        <v>1.944</v>
      </c>
      <c r="S1951">
        <v>3.89</v>
      </c>
    </row>
    <row r="1952" spans="1:19" x14ac:dyDescent="0.3">
      <c r="A1952">
        <v>1.5004713380000001</v>
      </c>
      <c r="B1952">
        <v>1.9450000000000001</v>
      </c>
      <c r="C1952">
        <v>3.8919999999999999</v>
      </c>
      <c r="I1952">
        <v>1.0461360719999999</v>
      </c>
      <c r="J1952">
        <v>1.9450000000000001</v>
      </c>
      <c r="K1952">
        <v>3.8919999999999999</v>
      </c>
      <c r="M1952">
        <v>0.63373944699999996</v>
      </c>
      <c r="N1952">
        <v>1.9450000000000001</v>
      </c>
      <c r="O1952">
        <v>3.8919999999999999</v>
      </c>
      <c r="Q1952">
        <v>0.73858604670000005</v>
      </c>
      <c r="R1952">
        <v>1.9450000000000001</v>
      </c>
      <c r="S1952">
        <v>3.8919999999999999</v>
      </c>
    </row>
    <row r="1953" spans="1:19" x14ac:dyDescent="0.3">
      <c r="A1953">
        <v>1.5051311869999999</v>
      </c>
      <c r="B1953">
        <v>1.946</v>
      </c>
      <c r="C1953">
        <v>3.8940000000000001</v>
      </c>
      <c r="I1953">
        <v>1.057785695</v>
      </c>
      <c r="J1953">
        <v>1.946</v>
      </c>
      <c r="K1953">
        <v>3.8940000000000001</v>
      </c>
      <c r="M1953">
        <v>0.65004891799999998</v>
      </c>
      <c r="N1953">
        <v>1.946</v>
      </c>
      <c r="O1953">
        <v>3.8940000000000001</v>
      </c>
      <c r="Q1953">
        <v>0.77353491320000001</v>
      </c>
      <c r="R1953">
        <v>1.946</v>
      </c>
      <c r="S1953">
        <v>3.8940000000000001</v>
      </c>
    </row>
    <row r="1954" spans="1:19" x14ac:dyDescent="0.3">
      <c r="A1954">
        <v>1.5144508839999999</v>
      </c>
      <c r="B1954">
        <v>1.9470000000000001</v>
      </c>
      <c r="C1954">
        <v>3.8959999999999999</v>
      </c>
      <c r="I1954">
        <v>1.039146299</v>
      </c>
      <c r="J1954">
        <v>1.9470000000000001</v>
      </c>
      <c r="K1954">
        <v>3.8959999999999999</v>
      </c>
      <c r="M1954">
        <v>0.65004891799999998</v>
      </c>
      <c r="N1954">
        <v>1.9470000000000001</v>
      </c>
      <c r="O1954">
        <v>3.8959999999999999</v>
      </c>
      <c r="Q1954">
        <v>0.77586483770000003</v>
      </c>
      <c r="R1954">
        <v>1.9470000000000001</v>
      </c>
      <c r="S1954">
        <v>3.8959999999999999</v>
      </c>
    </row>
    <row r="1955" spans="1:19" x14ac:dyDescent="0.3">
      <c r="A1955">
        <v>1.523770582</v>
      </c>
      <c r="B1955">
        <v>1.948</v>
      </c>
      <c r="C1955">
        <v>3.8980000000000001</v>
      </c>
      <c r="I1955">
        <v>1.0368163749999999</v>
      </c>
      <c r="J1955">
        <v>1.948</v>
      </c>
      <c r="K1955">
        <v>3.8980000000000001</v>
      </c>
      <c r="M1955">
        <v>0.63606937139999997</v>
      </c>
      <c r="N1955">
        <v>1.948</v>
      </c>
      <c r="O1955">
        <v>3.8980000000000001</v>
      </c>
      <c r="Q1955">
        <v>0.76887506439999997</v>
      </c>
      <c r="R1955">
        <v>1.948</v>
      </c>
      <c r="S1955">
        <v>3.8980000000000001</v>
      </c>
    </row>
    <row r="1956" spans="1:19" x14ac:dyDescent="0.3">
      <c r="A1956">
        <v>1.5284304310000001</v>
      </c>
      <c r="B1956">
        <v>1.9490000000000001</v>
      </c>
      <c r="C1956">
        <v>3.9</v>
      </c>
      <c r="I1956">
        <v>1.041476224</v>
      </c>
      <c r="J1956">
        <v>1.9490000000000001</v>
      </c>
      <c r="K1956">
        <v>3.9</v>
      </c>
      <c r="M1956">
        <v>0.62208982479999997</v>
      </c>
      <c r="N1956">
        <v>1.9490000000000001</v>
      </c>
      <c r="O1956">
        <v>3.9</v>
      </c>
      <c r="Q1956">
        <v>0.76188529100000002</v>
      </c>
      <c r="R1956">
        <v>1.9490000000000001</v>
      </c>
      <c r="S1956">
        <v>3.9</v>
      </c>
    </row>
    <row r="1957" spans="1:19" x14ac:dyDescent="0.3">
      <c r="A1957">
        <v>1.4934815640000001</v>
      </c>
      <c r="B1957">
        <v>1.95</v>
      </c>
      <c r="C1957">
        <v>3.9020000000000001</v>
      </c>
      <c r="I1957">
        <v>1.0251667520000001</v>
      </c>
      <c r="J1957">
        <v>1.95</v>
      </c>
      <c r="K1957">
        <v>3.9020000000000001</v>
      </c>
      <c r="M1957">
        <v>0.58481103379999999</v>
      </c>
      <c r="N1957">
        <v>1.95</v>
      </c>
      <c r="O1957">
        <v>3.9020000000000001</v>
      </c>
      <c r="Q1957">
        <v>0.77586483770000003</v>
      </c>
      <c r="R1957">
        <v>1.95</v>
      </c>
      <c r="S1957">
        <v>3.9020000000000001</v>
      </c>
    </row>
    <row r="1958" spans="1:19" x14ac:dyDescent="0.3">
      <c r="A1958">
        <v>1.5097910349999999</v>
      </c>
      <c r="B1958">
        <v>1.9510000000000001</v>
      </c>
      <c r="C1958">
        <v>3.9039999999999999</v>
      </c>
      <c r="I1958">
        <v>1.0251667520000001</v>
      </c>
      <c r="J1958">
        <v>1.9510000000000001</v>
      </c>
      <c r="K1958">
        <v>3.9039999999999999</v>
      </c>
      <c r="M1958">
        <v>0.60345042930000004</v>
      </c>
      <c r="N1958">
        <v>1.9510000000000001</v>
      </c>
      <c r="O1958">
        <v>3.9039999999999999</v>
      </c>
      <c r="Q1958">
        <v>0.75023566890000004</v>
      </c>
      <c r="R1958">
        <v>1.9510000000000001</v>
      </c>
      <c r="S1958">
        <v>3.9039999999999999</v>
      </c>
    </row>
    <row r="1959" spans="1:19" x14ac:dyDescent="0.3">
      <c r="A1959">
        <v>1.486491791</v>
      </c>
      <c r="B1959">
        <v>1.952</v>
      </c>
      <c r="C1959">
        <v>3.9060000000000001</v>
      </c>
      <c r="I1959">
        <v>1.0344864499999999</v>
      </c>
      <c r="J1959">
        <v>1.952</v>
      </c>
      <c r="K1959">
        <v>3.9060000000000001</v>
      </c>
      <c r="M1959">
        <v>0.56850156269999996</v>
      </c>
      <c r="N1959">
        <v>1.952</v>
      </c>
      <c r="O1959">
        <v>3.9060000000000001</v>
      </c>
      <c r="Q1959">
        <v>0.78984438430000004</v>
      </c>
      <c r="R1959">
        <v>1.952</v>
      </c>
      <c r="S1959">
        <v>3.9060000000000001</v>
      </c>
    </row>
    <row r="1960" spans="1:19" x14ac:dyDescent="0.3">
      <c r="A1960">
        <v>1.479502018</v>
      </c>
      <c r="B1960">
        <v>1.9530000000000001</v>
      </c>
      <c r="C1960">
        <v>3.9079999999999999</v>
      </c>
      <c r="I1960">
        <v>1.0461360719999999</v>
      </c>
      <c r="J1960">
        <v>1.9530000000000001</v>
      </c>
      <c r="K1960">
        <v>3.9079999999999999</v>
      </c>
      <c r="M1960">
        <v>0.59180080710000005</v>
      </c>
      <c r="N1960">
        <v>1.9530000000000001</v>
      </c>
      <c r="O1960">
        <v>3.9079999999999999</v>
      </c>
      <c r="Q1960">
        <v>0.80149400650000002</v>
      </c>
      <c r="R1960">
        <v>1.9530000000000001</v>
      </c>
      <c r="S1960">
        <v>3.9079999999999999</v>
      </c>
    </row>
    <row r="1961" spans="1:19" x14ac:dyDescent="0.3">
      <c r="A1961">
        <v>1.4818319419999999</v>
      </c>
      <c r="B1961">
        <v>1.954</v>
      </c>
      <c r="C1961">
        <v>3.91</v>
      </c>
      <c r="I1961">
        <v>1.0321565260000001</v>
      </c>
      <c r="J1961">
        <v>1.954</v>
      </c>
      <c r="K1961">
        <v>3.91</v>
      </c>
      <c r="M1961">
        <v>0.61975990039999995</v>
      </c>
      <c r="N1961">
        <v>1.954</v>
      </c>
      <c r="O1961">
        <v>3.91</v>
      </c>
      <c r="Q1961">
        <v>0.78052468649999995</v>
      </c>
      <c r="R1961">
        <v>1.954</v>
      </c>
      <c r="S1961">
        <v>3.91</v>
      </c>
    </row>
    <row r="1962" spans="1:19" x14ac:dyDescent="0.3">
      <c r="A1962">
        <v>1.4818319419999999</v>
      </c>
      <c r="B1962">
        <v>1.9550000000000001</v>
      </c>
      <c r="C1962">
        <v>3.9119999999999999</v>
      </c>
      <c r="I1962">
        <v>1.0344864499999999</v>
      </c>
      <c r="J1962">
        <v>1.9550000000000001</v>
      </c>
      <c r="K1962">
        <v>3.9119999999999999</v>
      </c>
      <c r="M1962">
        <v>0.61742997590000004</v>
      </c>
      <c r="N1962">
        <v>1.9550000000000001</v>
      </c>
      <c r="O1962">
        <v>3.9119999999999999</v>
      </c>
      <c r="Q1962">
        <v>0.77819476210000005</v>
      </c>
      <c r="R1962">
        <v>1.9550000000000001</v>
      </c>
      <c r="S1962">
        <v>3.9119999999999999</v>
      </c>
    </row>
    <row r="1963" spans="1:19" x14ac:dyDescent="0.3">
      <c r="A1963">
        <v>1.4841618670000001</v>
      </c>
      <c r="B1963">
        <v>1.956</v>
      </c>
      <c r="C1963">
        <v>3.9140000000000001</v>
      </c>
      <c r="I1963">
        <v>1.0368163749999999</v>
      </c>
      <c r="J1963">
        <v>1.956</v>
      </c>
      <c r="K1963">
        <v>3.9140000000000001</v>
      </c>
      <c r="M1963">
        <v>0.60811027819999997</v>
      </c>
      <c r="N1963">
        <v>1.956</v>
      </c>
      <c r="O1963">
        <v>3.9140000000000001</v>
      </c>
      <c r="Q1963">
        <v>0.79450423319999997</v>
      </c>
      <c r="R1963">
        <v>1.956</v>
      </c>
      <c r="S1963">
        <v>3.9140000000000001</v>
      </c>
    </row>
    <row r="1964" spans="1:19" x14ac:dyDescent="0.3">
      <c r="A1964">
        <v>1.4981414129999999</v>
      </c>
      <c r="B1964">
        <v>1.9570000000000001</v>
      </c>
      <c r="C1964">
        <v>3.9159999999999999</v>
      </c>
      <c r="I1964">
        <v>0.99720765919999999</v>
      </c>
      <c r="J1964">
        <v>1.9570000000000001</v>
      </c>
      <c r="K1964">
        <v>3.9159999999999999</v>
      </c>
      <c r="M1964">
        <v>0.58714095820000001</v>
      </c>
      <c r="N1964">
        <v>1.9570000000000001</v>
      </c>
      <c r="O1964">
        <v>3.9159999999999999</v>
      </c>
      <c r="Q1964">
        <v>0.77586483770000003</v>
      </c>
      <c r="R1964">
        <v>1.9570000000000001</v>
      </c>
      <c r="S1964">
        <v>3.9159999999999999</v>
      </c>
    </row>
    <row r="1965" spans="1:19" x14ac:dyDescent="0.3">
      <c r="A1965">
        <v>1.5284304310000001</v>
      </c>
      <c r="B1965">
        <v>1.958</v>
      </c>
      <c r="C1965">
        <v>3.9180000000000001</v>
      </c>
      <c r="I1965">
        <v>1.0088572810000001</v>
      </c>
      <c r="J1965">
        <v>1.958</v>
      </c>
      <c r="K1965">
        <v>3.9180000000000001</v>
      </c>
      <c r="M1965">
        <v>0.61044020259999998</v>
      </c>
      <c r="N1965">
        <v>1.958</v>
      </c>
      <c r="O1965">
        <v>3.9180000000000001</v>
      </c>
      <c r="Q1965">
        <v>0.77353491320000001</v>
      </c>
      <c r="R1965">
        <v>1.958</v>
      </c>
      <c r="S1965">
        <v>3.9180000000000001</v>
      </c>
    </row>
    <row r="1966" spans="1:19" x14ac:dyDescent="0.3">
      <c r="A1966">
        <v>1.5144508839999999</v>
      </c>
      <c r="B1966">
        <v>1.9590000000000001</v>
      </c>
      <c r="C1966">
        <v>3.92</v>
      </c>
      <c r="I1966">
        <v>1.006527357</v>
      </c>
      <c r="J1966">
        <v>1.9590000000000001</v>
      </c>
      <c r="K1966">
        <v>3.92</v>
      </c>
      <c r="M1966">
        <v>0.59413073149999995</v>
      </c>
      <c r="N1966">
        <v>1.9590000000000001</v>
      </c>
      <c r="O1966">
        <v>3.92</v>
      </c>
      <c r="Q1966">
        <v>0.7595553666</v>
      </c>
      <c r="R1966">
        <v>1.9590000000000001</v>
      </c>
      <c r="S1966">
        <v>3.92</v>
      </c>
    </row>
    <row r="1967" spans="1:19" x14ac:dyDescent="0.3">
      <c r="A1967">
        <v>1.526100507</v>
      </c>
      <c r="B1967">
        <v>1.96</v>
      </c>
      <c r="C1967">
        <v>3.9220000000000002</v>
      </c>
      <c r="I1967">
        <v>0.99720765919999999</v>
      </c>
      <c r="J1967">
        <v>1.96</v>
      </c>
      <c r="K1967">
        <v>3.9220000000000002</v>
      </c>
      <c r="M1967">
        <v>0.57549133600000002</v>
      </c>
      <c r="N1967">
        <v>1.96</v>
      </c>
      <c r="O1967">
        <v>3.9220000000000002</v>
      </c>
      <c r="Q1967">
        <v>0.76887506439999997</v>
      </c>
      <c r="R1967">
        <v>1.96</v>
      </c>
      <c r="S1967">
        <v>3.9220000000000002</v>
      </c>
    </row>
    <row r="1968" spans="1:19" x14ac:dyDescent="0.3">
      <c r="A1968">
        <v>1.5284304310000001</v>
      </c>
      <c r="B1968">
        <v>1.9610000000000001</v>
      </c>
      <c r="C1968">
        <v>3.9239999999999999</v>
      </c>
      <c r="I1968">
        <v>1.0088572810000001</v>
      </c>
      <c r="J1968">
        <v>1.9610000000000001</v>
      </c>
      <c r="K1968">
        <v>3.9239999999999999</v>
      </c>
      <c r="M1968">
        <v>0.60811027819999997</v>
      </c>
      <c r="N1968">
        <v>1.9610000000000001</v>
      </c>
      <c r="O1968">
        <v>3.9239999999999999</v>
      </c>
      <c r="Q1968">
        <v>0.77586483770000003</v>
      </c>
      <c r="R1968">
        <v>1.9610000000000001</v>
      </c>
      <c r="S1968">
        <v>3.9239999999999999</v>
      </c>
    </row>
    <row r="1969" spans="1:19" x14ac:dyDescent="0.3">
      <c r="A1969">
        <v>1.5214406579999999</v>
      </c>
      <c r="B1969">
        <v>1.962</v>
      </c>
      <c r="C1969">
        <v>3.9260000000000002</v>
      </c>
      <c r="I1969">
        <v>1.022836828</v>
      </c>
      <c r="J1969">
        <v>1.962</v>
      </c>
      <c r="K1969">
        <v>3.9260000000000002</v>
      </c>
      <c r="M1969">
        <v>0.60345042930000004</v>
      </c>
      <c r="N1969">
        <v>1.962</v>
      </c>
      <c r="O1969">
        <v>3.9260000000000002</v>
      </c>
      <c r="Q1969">
        <v>0.78052468649999995</v>
      </c>
      <c r="R1969">
        <v>1.962</v>
      </c>
      <c r="S1969">
        <v>3.9260000000000002</v>
      </c>
    </row>
    <row r="1970" spans="1:19" x14ac:dyDescent="0.3">
      <c r="A1970">
        <v>1.523770582</v>
      </c>
      <c r="B1970">
        <v>1.9630000000000001</v>
      </c>
      <c r="C1970">
        <v>3.9279999999999999</v>
      </c>
      <c r="I1970">
        <v>0.98788796150000002</v>
      </c>
      <c r="J1970">
        <v>1.9630000000000001</v>
      </c>
      <c r="K1970">
        <v>3.9279999999999999</v>
      </c>
      <c r="M1970">
        <v>0.58248110939999997</v>
      </c>
      <c r="N1970">
        <v>1.9630000000000001</v>
      </c>
      <c r="O1970">
        <v>3.9279999999999999</v>
      </c>
      <c r="Q1970">
        <v>0.77819476210000005</v>
      </c>
      <c r="R1970">
        <v>1.9630000000000001</v>
      </c>
      <c r="S1970">
        <v>3.9279999999999999</v>
      </c>
    </row>
    <row r="1971" spans="1:19" x14ac:dyDescent="0.3">
      <c r="A1971">
        <v>1.5121209600000001</v>
      </c>
      <c r="B1971">
        <v>1.964</v>
      </c>
      <c r="C1971">
        <v>3.93</v>
      </c>
      <c r="I1971">
        <v>0.98322811259999998</v>
      </c>
      <c r="J1971">
        <v>1.964</v>
      </c>
      <c r="K1971">
        <v>3.93</v>
      </c>
      <c r="M1971">
        <v>0.60811027819999997</v>
      </c>
      <c r="N1971">
        <v>1.964</v>
      </c>
      <c r="O1971">
        <v>3.93</v>
      </c>
      <c r="Q1971">
        <v>0.78052468649999995</v>
      </c>
      <c r="R1971">
        <v>1.964</v>
      </c>
      <c r="S1971">
        <v>3.93</v>
      </c>
    </row>
    <row r="1972" spans="1:19" x14ac:dyDescent="0.3">
      <c r="A1972">
        <v>1.5121209600000001</v>
      </c>
      <c r="B1972">
        <v>1.9650000000000001</v>
      </c>
      <c r="C1972">
        <v>3.9319999999999999</v>
      </c>
      <c r="I1972">
        <v>0.97390841480000001</v>
      </c>
      <c r="J1972">
        <v>1.9650000000000001</v>
      </c>
      <c r="K1972">
        <v>3.9319999999999999</v>
      </c>
      <c r="M1972">
        <v>0.61510005150000002</v>
      </c>
      <c r="N1972">
        <v>1.9650000000000001</v>
      </c>
      <c r="O1972">
        <v>3.9319999999999999</v>
      </c>
      <c r="Q1972">
        <v>0.81780347750000004</v>
      </c>
      <c r="R1972">
        <v>1.9650000000000001</v>
      </c>
      <c r="S1972">
        <v>3.9319999999999999</v>
      </c>
    </row>
    <row r="1973" spans="1:19" x14ac:dyDescent="0.3">
      <c r="A1973">
        <v>1.5121209600000001</v>
      </c>
      <c r="B1973">
        <v>1.966</v>
      </c>
      <c r="C1973">
        <v>3.9340000000000002</v>
      </c>
      <c r="I1973">
        <v>1.006527357</v>
      </c>
      <c r="J1973">
        <v>1.966</v>
      </c>
      <c r="K1973">
        <v>3.9340000000000002</v>
      </c>
      <c r="M1973">
        <v>0.60578035370000005</v>
      </c>
      <c r="N1973">
        <v>1.966</v>
      </c>
      <c r="O1973">
        <v>3.9340000000000002</v>
      </c>
      <c r="Q1973">
        <v>0.78285461099999998</v>
      </c>
      <c r="R1973">
        <v>1.966</v>
      </c>
      <c r="S1973">
        <v>3.9340000000000002</v>
      </c>
    </row>
    <row r="1974" spans="1:19" x14ac:dyDescent="0.3">
      <c r="A1974">
        <v>1.5121209600000001</v>
      </c>
      <c r="B1974">
        <v>1.9670000000000001</v>
      </c>
      <c r="C1974">
        <v>3.9359999999999999</v>
      </c>
      <c r="I1974">
        <v>1.0088572810000001</v>
      </c>
      <c r="J1974">
        <v>1.9670000000000001</v>
      </c>
      <c r="K1974">
        <v>3.9359999999999999</v>
      </c>
      <c r="M1974">
        <v>0.61975990039999995</v>
      </c>
      <c r="N1974">
        <v>1.9670000000000001</v>
      </c>
      <c r="O1974">
        <v>3.9359999999999999</v>
      </c>
      <c r="Q1974">
        <v>0.80848377979999997</v>
      </c>
      <c r="R1974">
        <v>1.9670000000000001</v>
      </c>
      <c r="S1974">
        <v>3.9359999999999999</v>
      </c>
    </row>
    <row r="1975" spans="1:19" x14ac:dyDescent="0.3">
      <c r="A1975">
        <v>1.495811489</v>
      </c>
      <c r="B1975">
        <v>1.968</v>
      </c>
      <c r="C1975">
        <v>3.9380000000000002</v>
      </c>
      <c r="I1975">
        <v>0.98788796150000002</v>
      </c>
      <c r="J1975">
        <v>1.968</v>
      </c>
      <c r="K1975">
        <v>3.9380000000000002</v>
      </c>
      <c r="M1975">
        <v>0.62441974919999998</v>
      </c>
      <c r="N1975">
        <v>1.968</v>
      </c>
      <c r="O1975">
        <v>3.9380000000000002</v>
      </c>
      <c r="Q1975">
        <v>0.78052468649999995</v>
      </c>
      <c r="R1975">
        <v>1.968</v>
      </c>
      <c r="S1975">
        <v>3.9380000000000002</v>
      </c>
    </row>
    <row r="1976" spans="1:19" x14ac:dyDescent="0.3">
      <c r="A1976">
        <v>1.507461111</v>
      </c>
      <c r="B1976">
        <v>1.9690000000000001</v>
      </c>
      <c r="C1976">
        <v>3.94</v>
      </c>
      <c r="I1976">
        <v>0.96225879270000003</v>
      </c>
      <c r="J1976">
        <v>1.9690000000000001</v>
      </c>
      <c r="K1976">
        <v>3.94</v>
      </c>
      <c r="M1976">
        <v>0.6383992959</v>
      </c>
      <c r="N1976">
        <v>1.9690000000000001</v>
      </c>
      <c r="O1976">
        <v>3.94</v>
      </c>
      <c r="Q1976">
        <v>0.74790574440000002</v>
      </c>
      <c r="R1976">
        <v>1.9690000000000001</v>
      </c>
      <c r="S1976">
        <v>3.94</v>
      </c>
    </row>
    <row r="1977" spans="1:19" x14ac:dyDescent="0.3">
      <c r="A1977">
        <v>1.4888217159999999</v>
      </c>
      <c r="B1977">
        <v>1.97</v>
      </c>
      <c r="C1977">
        <v>3.9420000000000002</v>
      </c>
      <c r="I1977">
        <v>0.97157849039999999</v>
      </c>
      <c r="J1977">
        <v>1.97</v>
      </c>
      <c r="K1977">
        <v>3.9420000000000002</v>
      </c>
      <c r="M1977">
        <v>0.65004891799999998</v>
      </c>
      <c r="N1977">
        <v>1.97</v>
      </c>
      <c r="O1977">
        <v>3.9420000000000002</v>
      </c>
      <c r="Q1977">
        <v>0.78052468649999995</v>
      </c>
      <c r="R1977">
        <v>1.97</v>
      </c>
      <c r="S1977">
        <v>3.9420000000000002</v>
      </c>
    </row>
    <row r="1978" spans="1:19" x14ac:dyDescent="0.3">
      <c r="A1978">
        <v>1.5097910349999999</v>
      </c>
      <c r="B1978">
        <v>1.9710000000000001</v>
      </c>
      <c r="C1978">
        <v>3.944</v>
      </c>
      <c r="I1978">
        <v>0.99021788590000004</v>
      </c>
      <c r="J1978">
        <v>1.9710000000000001</v>
      </c>
      <c r="K1978">
        <v>3.944</v>
      </c>
      <c r="M1978">
        <v>0.63373944699999996</v>
      </c>
      <c r="N1978">
        <v>1.9710000000000001</v>
      </c>
      <c r="O1978">
        <v>3.944</v>
      </c>
      <c r="Q1978">
        <v>0.79450423319999997</v>
      </c>
      <c r="R1978">
        <v>1.9710000000000001</v>
      </c>
      <c r="S1978">
        <v>3.944</v>
      </c>
    </row>
    <row r="1979" spans="1:19" x14ac:dyDescent="0.3">
      <c r="A1979">
        <v>1.535420204</v>
      </c>
      <c r="B1979">
        <v>1.972</v>
      </c>
      <c r="C1979">
        <v>3.9460000000000002</v>
      </c>
      <c r="I1979">
        <v>1.0018675079999999</v>
      </c>
      <c r="J1979">
        <v>1.972</v>
      </c>
      <c r="K1979">
        <v>3.9460000000000002</v>
      </c>
      <c r="M1979">
        <v>0.63140952250000004</v>
      </c>
      <c r="N1979">
        <v>1.972</v>
      </c>
      <c r="O1979">
        <v>3.9460000000000002</v>
      </c>
      <c r="Q1979">
        <v>0.79217430870000005</v>
      </c>
      <c r="R1979">
        <v>1.972</v>
      </c>
      <c r="S1979">
        <v>3.9460000000000002</v>
      </c>
    </row>
    <row r="1980" spans="1:19" x14ac:dyDescent="0.3">
      <c r="A1980">
        <v>1.5447399020000001</v>
      </c>
      <c r="B1980">
        <v>1.9730000000000001</v>
      </c>
      <c r="C1980">
        <v>3.948</v>
      </c>
      <c r="I1980">
        <v>1.022836828</v>
      </c>
      <c r="J1980">
        <v>1.9730000000000001</v>
      </c>
      <c r="K1980">
        <v>3.948</v>
      </c>
      <c r="M1980">
        <v>0.63606937139999997</v>
      </c>
      <c r="N1980">
        <v>1.9730000000000001</v>
      </c>
      <c r="O1980">
        <v>3.948</v>
      </c>
      <c r="Q1980">
        <v>0.82013340199999996</v>
      </c>
      <c r="R1980">
        <v>1.9730000000000001</v>
      </c>
      <c r="S1980">
        <v>3.948</v>
      </c>
    </row>
    <row r="1981" spans="1:19" x14ac:dyDescent="0.3">
      <c r="A1981">
        <v>1.542409978</v>
      </c>
      <c r="B1981">
        <v>1.974</v>
      </c>
      <c r="C1981">
        <v>3.95</v>
      </c>
      <c r="I1981">
        <v>1.0158470550000001</v>
      </c>
      <c r="J1981">
        <v>1.974</v>
      </c>
      <c r="K1981">
        <v>3.95</v>
      </c>
      <c r="M1981">
        <v>0.61975990039999995</v>
      </c>
      <c r="N1981">
        <v>1.974</v>
      </c>
      <c r="O1981">
        <v>3.95</v>
      </c>
      <c r="Q1981">
        <v>0.80615385539999995</v>
      </c>
      <c r="R1981">
        <v>1.974</v>
      </c>
      <c r="S1981">
        <v>3.95</v>
      </c>
    </row>
    <row r="1982" spans="1:19" x14ac:dyDescent="0.3">
      <c r="A1982">
        <v>1.5680391460000001</v>
      </c>
      <c r="B1982">
        <v>1.9750000000000001</v>
      </c>
      <c r="C1982">
        <v>3.952</v>
      </c>
      <c r="I1982">
        <v>1.041476224</v>
      </c>
      <c r="J1982">
        <v>1.9750000000000001</v>
      </c>
      <c r="K1982">
        <v>3.952</v>
      </c>
      <c r="M1982">
        <v>0.61510005150000002</v>
      </c>
      <c r="N1982">
        <v>1.9750000000000001</v>
      </c>
      <c r="O1982">
        <v>3.952</v>
      </c>
      <c r="Q1982">
        <v>0.77353491320000001</v>
      </c>
      <c r="R1982">
        <v>1.9750000000000001</v>
      </c>
      <c r="S1982">
        <v>3.952</v>
      </c>
    </row>
    <row r="1983" spans="1:19" x14ac:dyDescent="0.3">
      <c r="A1983">
        <v>1.5493997509999999</v>
      </c>
      <c r="B1983">
        <v>1.976</v>
      </c>
      <c r="C1983">
        <v>3.9540000000000002</v>
      </c>
      <c r="I1983">
        <v>1.0484659970000001</v>
      </c>
      <c r="J1983">
        <v>1.976</v>
      </c>
      <c r="K1983">
        <v>3.9540000000000002</v>
      </c>
      <c r="M1983">
        <v>0.61742997590000004</v>
      </c>
      <c r="N1983">
        <v>1.976</v>
      </c>
      <c r="O1983">
        <v>3.9540000000000002</v>
      </c>
      <c r="Q1983">
        <v>0.77120498879999999</v>
      </c>
      <c r="R1983">
        <v>1.976</v>
      </c>
      <c r="S1983">
        <v>3.9540000000000002</v>
      </c>
    </row>
    <row r="1984" spans="1:19" x14ac:dyDescent="0.3">
      <c r="A1984">
        <v>1.542409978</v>
      </c>
      <c r="B1984">
        <v>1.9770000000000001</v>
      </c>
      <c r="C1984">
        <v>3.956</v>
      </c>
      <c r="I1984">
        <v>1.039146299</v>
      </c>
      <c r="J1984">
        <v>1.9770000000000001</v>
      </c>
      <c r="K1984">
        <v>3.956</v>
      </c>
      <c r="M1984">
        <v>0.60112050490000002</v>
      </c>
      <c r="N1984">
        <v>1.9770000000000001</v>
      </c>
      <c r="O1984">
        <v>3.956</v>
      </c>
      <c r="Q1984">
        <v>0.74790574440000002</v>
      </c>
      <c r="R1984">
        <v>1.9770000000000001</v>
      </c>
      <c r="S1984">
        <v>3.956</v>
      </c>
    </row>
    <row r="1985" spans="1:19" x14ac:dyDescent="0.3">
      <c r="A1985">
        <v>1.523770582</v>
      </c>
      <c r="B1985">
        <v>1.978</v>
      </c>
      <c r="C1985">
        <v>3.9580000000000002</v>
      </c>
      <c r="I1985">
        <v>1.039146299</v>
      </c>
      <c r="J1985">
        <v>1.978</v>
      </c>
      <c r="K1985">
        <v>3.9580000000000002</v>
      </c>
      <c r="M1985">
        <v>0.61044020259999998</v>
      </c>
      <c r="N1985">
        <v>1.978</v>
      </c>
      <c r="O1985">
        <v>3.9580000000000002</v>
      </c>
      <c r="Q1985">
        <v>0.75489551769999996</v>
      </c>
      <c r="R1985">
        <v>1.978</v>
      </c>
      <c r="S1985">
        <v>3.9580000000000002</v>
      </c>
    </row>
    <row r="1986" spans="1:19" x14ac:dyDescent="0.3">
      <c r="A1986">
        <v>1.5214406579999999</v>
      </c>
      <c r="B1986">
        <v>1.9790000000000001</v>
      </c>
      <c r="C1986">
        <v>3.96</v>
      </c>
      <c r="I1986">
        <v>1.0531258459999999</v>
      </c>
      <c r="J1986">
        <v>1.9790000000000001</v>
      </c>
      <c r="K1986">
        <v>3.96</v>
      </c>
      <c r="M1986">
        <v>0.64538906920000005</v>
      </c>
      <c r="N1986">
        <v>1.9790000000000001</v>
      </c>
      <c r="O1986">
        <v>3.96</v>
      </c>
      <c r="Q1986">
        <v>0.76421521550000004</v>
      </c>
      <c r="R1986">
        <v>1.9790000000000001</v>
      </c>
      <c r="S1986">
        <v>3.96</v>
      </c>
    </row>
    <row r="1987" spans="1:19" x14ac:dyDescent="0.3">
      <c r="A1987">
        <v>1.537750129</v>
      </c>
      <c r="B1987">
        <v>1.98</v>
      </c>
      <c r="C1987">
        <v>3.9620000000000002</v>
      </c>
      <c r="I1987">
        <v>1.050795921</v>
      </c>
      <c r="J1987">
        <v>1.98</v>
      </c>
      <c r="K1987">
        <v>3.9620000000000002</v>
      </c>
      <c r="M1987">
        <v>0.65936861579999995</v>
      </c>
      <c r="N1987">
        <v>1.98</v>
      </c>
      <c r="O1987">
        <v>3.9620000000000002</v>
      </c>
      <c r="Q1987">
        <v>0.78285461099999998</v>
      </c>
      <c r="R1987">
        <v>1.98</v>
      </c>
      <c r="S1987">
        <v>3.9620000000000002</v>
      </c>
    </row>
    <row r="1988" spans="1:19" x14ac:dyDescent="0.3">
      <c r="A1988">
        <v>1.5330902799999999</v>
      </c>
      <c r="B1988">
        <v>1.9810000000000001</v>
      </c>
      <c r="C1988">
        <v>3.964</v>
      </c>
      <c r="I1988">
        <v>1.0601156190000001</v>
      </c>
      <c r="J1988">
        <v>1.9810000000000001</v>
      </c>
      <c r="K1988">
        <v>3.964</v>
      </c>
      <c r="M1988">
        <v>0.65936861579999995</v>
      </c>
      <c r="N1988">
        <v>1.9810000000000001</v>
      </c>
      <c r="O1988">
        <v>3.964</v>
      </c>
      <c r="Q1988">
        <v>0.80382393090000004</v>
      </c>
      <c r="R1988">
        <v>1.9810000000000001</v>
      </c>
      <c r="S1988">
        <v>3.964</v>
      </c>
    </row>
    <row r="1989" spans="1:19" x14ac:dyDescent="0.3">
      <c r="A1989">
        <v>1.535420204</v>
      </c>
      <c r="B1989">
        <v>1.982</v>
      </c>
      <c r="C1989">
        <v>3.9660000000000002</v>
      </c>
      <c r="I1989">
        <v>1.0368163749999999</v>
      </c>
      <c r="J1989">
        <v>1.982</v>
      </c>
      <c r="K1989">
        <v>3.9660000000000002</v>
      </c>
      <c r="M1989">
        <v>0.64538906920000005</v>
      </c>
      <c r="N1989">
        <v>1.982</v>
      </c>
      <c r="O1989">
        <v>3.9660000000000002</v>
      </c>
      <c r="Q1989">
        <v>0.80149400650000002</v>
      </c>
      <c r="R1989">
        <v>1.982</v>
      </c>
      <c r="S1989">
        <v>3.9660000000000002</v>
      </c>
    </row>
    <row r="1990" spans="1:19" x14ac:dyDescent="0.3">
      <c r="A1990">
        <v>1.526100507</v>
      </c>
      <c r="B1990">
        <v>1.9830000000000001</v>
      </c>
      <c r="C1990">
        <v>3.968</v>
      </c>
      <c r="I1990">
        <v>1.0205069040000001</v>
      </c>
      <c r="J1990">
        <v>1.9830000000000001</v>
      </c>
      <c r="K1990">
        <v>3.968</v>
      </c>
      <c r="M1990">
        <v>0.6383992959</v>
      </c>
      <c r="N1990">
        <v>1.9830000000000001</v>
      </c>
      <c r="O1990">
        <v>3.968</v>
      </c>
      <c r="Q1990">
        <v>0.83411294859999996</v>
      </c>
      <c r="R1990">
        <v>1.9830000000000001</v>
      </c>
      <c r="S1990">
        <v>3.968</v>
      </c>
    </row>
    <row r="1991" spans="1:19" x14ac:dyDescent="0.3">
      <c r="A1991">
        <v>1.5284304310000001</v>
      </c>
      <c r="B1991">
        <v>1.984</v>
      </c>
      <c r="C1991">
        <v>3.97</v>
      </c>
      <c r="I1991">
        <v>1.027496677</v>
      </c>
      <c r="J1991">
        <v>1.984</v>
      </c>
      <c r="K1991">
        <v>3.97</v>
      </c>
      <c r="M1991">
        <v>0.6383992959</v>
      </c>
      <c r="N1991">
        <v>1.984</v>
      </c>
      <c r="O1991">
        <v>3.97</v>
      </c>
      <c r="Q1991">
        <v>0.80848377979999997</v>
      </c>
      <c r="R1991">
        <v>1.984</v>
      </c>
      <c r="S1991">
        <v>3.97</v>
      </c>
    </row>
    <row r="1992" spans="1:19" x14ac:dyDescent="0.3">
      <c r="A1992">
        <v>1.535420204</v>
      </c>
      <c r="B1992">
        <v>1.9850000000000001</v>
      </c>
      <c r="C1992">
        <v>3.972</v>
      </c>
      <c r="I1992">
        <v>1.0041974330000001</v>
      </c>
      <c r="J1992">
        <v>1.9850000000000001</v>
      </c>
      <c r="K1992">
        <v>3.972</v>
      </c>
      <c r="M1992">
        <v>0.64072922030000001</v>
      </c>
      <c r="N1992">
        <v>1.9850000000000001</v>
      </c>
      <c r="O1992">
        <v>3.972</v>
      </c>
      <c r="Q1992">
        <v>0.78984438430000004</v>
      </c>
      <c r="R1992">
        <v>1.9850000000000001</v>
      </c>
      <c r="S1992">
        <v>3.972</v>
      </c>
    </row>
    <row r="1993" spans="1:19" x14ac:dyDescent="0.3">
      <c r="A1993">
        <v>1.542409978</v>
      </c>
      <c r="B1993">
        <v>1.986</v>
      </c>
      <c r="C1993">
        <v>3.9740000000000002</v>
      </c>
      <c r="I1993">
        <v>1.0041974330000001</v>
      </c>
      <c r="J1993">
        <v>1.986</v>
      </c>
      <c r="K1993">
        <v>3.9740000000000002</v>
      </c>
      <c r="M1993">
        <v>0.64771899359999996</v>
      </c>
      <c r="N1993">
        <v>1.986</v>
      </c>
      <c r="O1993">
        <v>3.9740000000000002</v>
      </c>
      <c r="Q1993">
        <v>0.79683415759999998</v>
      </c>
      <c r="R1993">
        <v>1.986</v>
      </c>
      <c r="S1993">
        <v>3.9740000000000002</v>
      </c>
    </row>
    <row r="1994" spans="1:19" x14ac:dyDescent="0.3">
      <c r="A1994">
        <v>1.5563895240000001</v>
      </c>
      <c r="B1994">
        <v>1.9870000000000001</v>
      </c>
      <c r="C1994">
        <v>3.976</v>
      </c>
      <c r="I1994">
        <v>1.0135171300000001</v>
      </c>
      <c r="J1994">
        <v>1.9870000000000001</v>
      </c>
      <c r="K1994">
        <v>3.976</v>
      </c>
      <c r="M1994">
        <v>0.64305914470000003</v>
      </c>
      <c r="N1994">
        <v>1.9870000000000001</v>
      </c>
      <c r="O1994">
        <v>3.976</v>
      </c>
      <c r="Q1994">
        <v>0.77819476210000005</v>
      </c>
      <c r="R1994">
        <v>1.9870000000000001</v>
      </c>
      <c r="S1994">
        <v>3.976</v>
      </c>
    </row>
    <row r="1995" spans="1:19" x14ac:dyDescent="0.3">
      <c r="A1995">
        <v>1.5610493729999999</v>
      </c>
      <c r="B1995">
        <v>1.988</v>
      </c>
      <c r="C1995">
        <v>3.9780000000000002</v>
      </c>
      <c r="I1995">
        <v>1.022836828</v>
      </c>
      <c r="J1995">
        <v>1.988</v>
      </c>
      <c r="K1995">
        <v>3.9780000000000002</v>
      </c>
      <c r="M1995">
        <v>0.66402846469999999</v>
      </c>
      <c r="N1995">
        <v>1.988</v>
      </c>
      <c r="O1995">
        <v>3.9780000000000002</v>
      </c>
      <c r="Q1995">
        <v>0.81780347750000004</v>
      </c>
      <c r="R1995">
        <v>1.988</v>
      </c>
      <c r="S1995">
        <v>3.9780000000000002</v>
      </c>
    </row>
    <row r="1996" spans="1:19" x14ac:dyDescent="0.3">
      <c r="A1996">
        <v>1.5493997509999999</v>
      </c>
      <c r="B1996">
        <v>1.9890000000000001</v>
      </c>
      <c r="C1996">
        <v>3.98</v>
      </c>
      <c r="I1996">
        <v>1.050795921</v>
      </c>
      <c r="J1996">
        <v>1.9890000000000001</v>
      </c>
      <c r="K1996">
        <v>3.98</v>
      </c>
      <c r="M1996">
        <v>0.66402846469999999</v>
      </c>
      <c r="N1996">
        <v>1.9890000000000001</v>
      </c>
      <c r="O1996">
        <v>3.98</v>
      </c>
      <c r="Q1996">
        <v>0.81780347750000004</v>
      </c>
      <c r="R1996">
        <v>1.9890000000000001</v>
      </c>
      <c r="S1996">
        <v>3.98</v>
      </c>
    </row>
    <row r="1997" spans="1:19" x14ac:dyDescent="0.3">
      <c r="A1997">
        <v>1.547069826</v>
      </c>
      <c r="B1997">
        <v>1.99</v>
      </c>
      <c r="C1997">
        <v>3.9820000000000002</v>
      </c>
      <c r="I1997">
        <v>1.067105392</v>
      </c>
      <c r="J1997">
        <v>1.99</v>
      </c>
      <c r="K1997">
        <v>3.9820000000000002</v>
      </c>
      <c r="M1997">
        <v>0.66169854019999996</v>
      </c>
      <c r="N1997">
        <v>1.99</v>
      </c>
      <c r="O1997">
        <v>3.9820000000000002</v>
      </c>
      <c r="Q1997">
        <v>0.82013340199999996</v>
      </c>
      <c r="R1997">
        <v>1.99</v>
      </c>
      <c r="S1997">
        <v>3.9820000000000002</v>
      </c>
    </row>
    <row r="1998" spans="1:19" x14ac:dyDescent="0.3">
      <c r="A1998">
        <v>1.551729675</v>
      </c>
      <c r="B1998">
        <v>1.9910000000000001</v>
      </c>
      <c r="C1998">
        <v>3.984</v>
      </c>
      <c r="I1998">
        <v>1.074095166</v>
      </c>
      <c r="J1998">
        <v>1.9910000000000001</v>
      </c>
      <c r="K1998">
        <v>3.984</v>
      </c>
      <c r="M1998">
        <v>0.6663583891</v>
      </c>
      <c r="N1998">
        <v>1.9910000000000001</v>
      </c>
      <c r="O1998">
        <v>3.984</v>
      </c>
      <c r="Q1998">
        <v>0.81547355310000003</v>
      </c>
      <c r="R1998">
        <v>1.9910000000000001</v>
      </c>
      <c r="S1998">
        <v>3.984</v>
      </c>
    </row>
    <row r="1999" spans="1:19" x14ac:dyDescent="0.3">
      <c r="A1999">
        <v>1.5447399020000001</v>
      </c>
      <c r="B1999">
        <v>1.992</v>
      </c>
      <c r="C1999">
        <v>3.9860000000000002</v>
      </c>
      <c r="I1999">
        <v>1.1043841830000001</v>
      </c>
      <c r="J1999">
        <v>1.992</v>
      </c>
      <c r="K1999">
        <v>3.9860000000000002</v>
      </c>
      <c r="M1999">
        <v>0.69198755789999999</v>
      </c>
      <c r="N1999">
        <v>1.992</v>
      </c>
      <c r="O1999">
        <v>3.9860000000000002</v>
      </c>
      <c r="Q1999">
        <v>0.81780347750000004</v>
      </c>
      <c r="R1999">
        <v>1.992</v>
      </c>
      <c r="S1999">
        <v>3.9860000000000002</v>
      </c>
    </row>
    <row r="2000" spans="1:19" x14ac:dyDescent="0.3">
      <c r="A2000">
        <v>1.542409978</v>
      </c>
      <c r="B2000">
        <v>1.9930000000000001</v>
      </c>
      <c r="C2000">
        <v>3.988</v>
      </c>
      <c r="I2000">
        <v>1.0764250900000001</v>
      </c>
      <c r="J2000">
        <v>1.9930000000000001</v>
      </c>
      <c r="K2000">
        <v>3.988</v>
      </c>
      <c r="M2000">
        <v>0.67800801129999999</v>
      </c>
      <c r="N2000">
        <v>1.9930000000000001</v>
      </c>
      <c r="O2000">
        <v>3.988</v>
      </c>
      <c r="Q2000">
        <v>0.79450423319999997</v>
      </c>
      <c r="R2000">
        <v>1.9930000000000001</v>
      </c>
      <c r="S2000">
        <v>3.988</v>
      </c>
    </row>
    <row r="2001" spans="1:19" x14ac:dyDescent="0.3">
      <c r="A2001">
        <v>1.530760355</v>
      </c>
      <c r="B2001">
        <v>1.994</v>
      </c>
      <c r="C2001">
        <v>3.99</v>
      </c>
      <c r="I2001">
        <v>1.074095166</v>
      </c>
      <c r="J2001">
        <v>1.994</v>
      </c>
      <c r="K2001">
        <v>3.99</v>
      </c>
      <c r="M2001">
        <v>0.66868831350000002</v>
      </c>
      <c r="N2001">
        <v>1.994</v>
      </c>
      <c r="O2001">
        <v>3.99</v>
      </c>
      <c r="Q2001">
        <v>0.80848377979999997</v>
      </c>
      <c r="R2001">
        <v>1.994</v>
      </c>
      <c r="S2001">
        <v>3.99</v>
      </c>
    </row>
    <row r="2002" spans="1:19" x14ac:dyDescent="0.3">
      <c r="A2002">
        <v>1.5493997509999999</v>
      </c>
      <c r="B2002">
        <v>1.9950000000000001</v>
      </c>
      <c r="C2002">
        <v>3.992</v>
      </c>
      <c r="I2002">
        <v>1.0484659970000001</v>
      </c>
      <c r="J2002">
        <v>1.9950000000000001</v>
      </c>
      <c r="K2002">
        <v>3.992</v>
      </c>
      <c r="M2002">
        <v>0.68499778460000005</v>
      </c>
      <c r="N2002">
        <v>1.9950000000000001</v>
      </c>
      <c r="O2002">
        <v>3.992</v>
      </c>
      <c r="Q2002">
        <v>0.81314362870000001</v>
      </c>
      <c r="R2002">
        <v>1.9950000000000001</v>
      </c>
      <c r="S2002">
        <v>3.992</v>
      </c>
    </row>
    <row r="2003" spans="1:19" x14ac:dyDescent="0.3">
      <c r="A2003">
        <v>1.547069826</v>
      </c>
      <c r="B2003">
        <v>1.996</v>
      </c>
      <c r="C2003">
        <v>3.9940000000000002</v>
      </c>
      <c r="I2003">
        <v>1.0624455429999999</v>
      </c>
      <c r="J2003">
        <v>1.996</v>
      </c>
      <c r="K2003">
        <v>3.9940000000000002</v>
      </c>
      <c r="M2003">
        <v>0.68732770899999995</v>
      </c>
      <c r="N2003">
        <v>1.996</v>
      </c>
      <c r="O2003">
        <v>3.9940000000000002</v>
      </c>
      <c r="Q2003">
        <v>0.78751445990000002</v>
      </c>
      <c r="R2003">
        <v>1.996</v>
      </c>
      <c r="S2003">
        <v>3.9940000000000002</v>
      </c>
    </row>
    <row r="2004" spans="1:19" x14ac:dyDescent="0.3">
      <c r="A2004">
        <v>1.537750129</v>
      </c>
      <c r="B2004">
        <v>1.9970000000000001</v>
      </c>
      <c r="C2004">
        <v>3.996</v>
      </c>
      <c r="I2004">
        <v>1.078755015</v>
      </c>
      <c r="J2004">
        <v>1.9970000000000001</v>
      </c>
      <c r="K2004">
        <v>3.996</v>
      </c>
      <c r="M2004">
        <v>0.68033793570000001</v>
      </c>
      <c r="N2004">
        <v>1.9970000000000001</v>
      </c>
      <c r="O2004">
        <v>3.996</v>
      </c>
      <c r="Q2004">
        <v>0.78984438430000004</v>
      </c>
      <c r="R2004">
        <v>1.9970000000000001</v>
      </c>
      <c r="S2004">
        <v>3.996</v>
      </c>
    </row>
    <row r="2005" spans="1:19" x14ac:dyDescent="0.3">
      <c r="A2005">
        <v>1.5400800530000001</v>
      </c>
      <c r="B2005">
        <v>1.998</v>
      </c>
      <c r="C2005">
        <v>3.9980000000000002</v>
      </c>
      <c r="I2005">
        <v>1.085744788</v>
      </c>
      <c r="J2005">
        <v>1.998</v>
      </c>
      <c r="K2005">
        <v>3.9980000000000002</v>
      </c>
      <c r="M2005">
        <v>0.67101823800000004</v>
      </c>
      <c r="N2005">
        <v>1.998</v>
      </c>
      <c r="O2005">
        <v>3.9980000000000002</v>
      </c>
      <c r="Q2005">
        <v>0.80149400650000002</v>
      </c>
      <c r="R2005">
        <v>1.998</v>
      </c>
      <c r="S2005">
        <v>3.9980000000000002</v>
      </c>
    </row>
    <row r="2006" spans="1:19" x14ac:dyDescent="0.3">
      <c r="A2006">
        <v>1.5284304310000001</v>
      </c>
      <c r="B2006">
        <v>1.9990000000000001</v>
      </c>
      <c r="C2006">
        <v>4</v>
      </c>
      <c r="I2006">
        <v>1.050795921</v>
      </c>
      <c r="J2006">
        <v>1.9990000000000001</v>
      </c>
      <c r="K2006">
        <v>4</v>
      </c>
      <c r="M2006">
        <v>0.67800801129999999</v>
      </c>
      <c r="N2006">
        <v>1.9990000000000001</v>
      </c>
      <c r="O2006">
        <v>4</v>
      </c>
      <c r="Q2006">
        <v>0.77586483770000003</v>
      </c>
      <c r="R2006">
        <v>1.9990000000000001</v>
      </c>
      <c r="S2006">
        <v>4</v>
      </c>
    </row>
    <row r="2007" spans="1:19" x14ac:dyDescent="0.3">
      <c r="A2007">
        <v>1.5680391460000001</v>
      </c>
      <c r="B2007">
        <v>2</v>
      </c>
      <c r="C2007">
        <v>4.0019999999999998</v>
      </c>
      <c r="I2007">
        <v>1.027496677</v>
      </c>
      <c r="J2007">
        <v>2</v>
      </c>
      <c r="K2007">
        <v>4.0019999999999998</v>
      </c>
      <c r="M2007">
        <v>0.67101823800000004</v>
      </c>
      <c r="N2007">
        <v>2</v>
      </c>
      <c r="O2007">
        <v>4.0019999999999998</v>
      </c>
      <c r="Q2007">
        <v>0.80382393090000004</v>
      </c>
      <c r="R2007">
        <v>2</v>
      </c>
      <c r="S2007">
        <v>4.0019999999999998</v>
      </c>
    </row>
    <row r="2008" spans="1:19" x14ac:dyDescent="0.3">
      <c r="A2008">
        <v>1.565709222</v>
      </c>
      <c r="B2008">
        <v>2.0009999999999999</v>
      </c>
      <c r="C2008">
        <v>4.0039999999999996</v>
      </c>
      <c r="I2008">
        <v>1.0368163749999999</v>
      </c>
      <c r="J2008">
        <v>2.0009999999999999</v>
      </c>
      <c r="K2008">
        <v>4.0039999999999996</v>
      </c>
      <c r="M2008">
        <v>0.6523788425</v>
      </c>
      <c r="N2008">
        <v>2.0009999999999999</v>
      </c>
      <c r="O2008">
        <v>4.0039999999999996</v>
      </c>
      <c r="Q2008">
        <v>0.79450423319999997</v>
      </c>
      <c r="R2008">
        <v>2.0009999999999999</v>
      </c>
      <c r="S2008">
        <v>4.0039999999999996</v>
      </c>
    </row>
    <row r="2009" spans="1:19" x14ac:dyDescent="0.3">
      <c r="A2009">
        <v>1.5563895240000001</v>
      </c>
      <c r="B2009">
        <v>2.0019999999999998</v>
      </c>
      <c r="C2009">
        <v>4.0060000000000002</v>
      </c>
      <c r="I2009">
        <v>1.0088572810000001</v>
      </c>
      <c r="J2009">
        <v>2.0019999999999998</v>
      </c>
      <c r="K2009">
        <v>4.0060000000000002</v>
      </c>
      <c r="M2009">
        <v>0.66402846469999999</v>
      </c>
      <c r="N2009">
        <v>2.0019999999999998</v>
      </c>
      <c r="O2009">
        <v>4.0060000000000002</v>
      </c>
      <c r="Q2009">
        <v>0.78285461099999998</v>
      </c>
      <c r="R2009">
        <v>2.0019999999999998</v>
      </c>
      <c r="S2009">
        <v>4.0060000000000002</v>
      </c>
    </row>
    <row r="2010" spans="1:19" x14ac:dyDescent="0.3">
      <c r="A2010">
        <v>1.565709222</v>
      </c>
      <c r="B2010">
        <v>2.0030000000000001</v>
      </c>
      <c r="C2010">
        <v>4.008</v>
      </c>
      <c r="I2010">
        <v>1.043806148</v>
      </c>
      <c r="J2010">
        <v>2.0030000000000001</v>
      </c>
      <c r="K2010">
        <v>4.008</v>
      </c>
      <c r="M2010">
        <v>0.64771899359999996</v>
      </c>
      <c r="N2010">
        <v>2.0030000000000001</v>
      </c>
      <c r="O2010">
        <v>4.008</v>
      </c>
      <c r="Q2010">
        <v>0.79683415759999998</v>
      </c>
      <c r="R2010">
        <v>2.0030000000000001</v>
      </c>
      <c r="S2010">
        <v>4.008</v>
      </c>
    </row>
    <row r="2011" spans="1:19" x14ac:dyDescent="0.3">
      <c r="A2011">
        <v>1.5330902799999999</v>
      </c>
      <c r="B2011">
        <v>2.004</v>
      </c>
      <c r="C2011">
        <v>4.01</v>
      </c>
      <c r="I2011">
        <v>1.0368163749999999</v>
      </c>
      <c r="J2011">
        <v>2.004</v>
      </c>
      <c r="K2011">
        <v>4.01</v>
      </c>
      <c r="M2011">
        <v>0.65004891799999998</v>
      </c>
      <c r="N2011">
        <v>2.004</v>
      </c>
      <c r="O2011">
        <v>4.01</v>
      </c>
      <c r="Q2011">
        <v>0.76887506439999997</v>
      </c>
      <c r="R2011">
        <v>2.004</v>
      </c>
      <c r="S2011">
        <v>4.01</v>
      </c>
    </row>
    <row r="2012" spans="1:19" x14ac:dyDescent="0.3">
      <c r="A2012">
        <v>1.551729675</v>
      </c>
      <c r="B2012">
        <v>2.0049999999999999</v>
      </c>
      <c r="C2012">
        <v>4.0119999999999996</v>
      </c>
      <c r="I2012">
        <v>1.0624455429999999</v>
      </c>
      <c r="J2012">
        <v>2.0049999999999999</v>
      </c>
      <c r="K2012">
        <v>4.0119999999999996</v>
      </c>
      <c r="M2012">
        <v>0.64072922030000001</v>
      </c>
      <c r="N2012">
        <v>2.0049999999999999</v>
      </c>
      <c r="O2012">
        <v>4.0119999999999996</v>
      </c>
      <c r="Q2012">
        <v>0.799164082</v>
      </c>
      <c r="R2012">
        <v>2.0049999999999999</v>
      </c>
      <c r="S2012">
        <v>4.0119999999999996</v>
      </c>
    </row>
    <row r="2013" spans="1:19" x14ac:dyDescent="0.3">
      <c r="A2013">
        <v>1.5796887690000001</v>
      </c>
      <c r="B2013">
        <v>2.0059999999999998</v>
      </c>
      <c r="C2013">
        <v>4.0140000000000002</v>
      </c>
      <c r="I2013">
        <v>1.0601156190000001</v>
      </c>
      <c r="J2013">
        <v>2.0059999999999998</v>
      </c>
      <c r="K2013">
        <v>4.0140000000000002</v>
      </c>
      <c r="M2013">
        <v>0.6383992959</v>
      </c>
      <c r="N2013">
        <v>2.0059999999999998</v>
      </c>
      <c r="O2013">
        <v>4.0140000000000002</v>
      </c>
      <c r="Q2013">
        <v>0.80149400650000002</v>
      </c>
      <c r="R2013">
        <v>2.0059999999999998</v>
      </c>
      <c r="S2013">
        <v>4.0140000000000002</v>
      </c>
    </row>
    <row r="2014" spans="1:19" x14ac:dyDescent="0.3">
      <c r="A2014">
        <v>1.558719449</v>
      </c>
      <c r="B2014">
        <v>2.0070000000000001</v>
      </c>
      <c r="C2014">
        <v>4.016</v>
      </c>
      <c r="I2014">
        <v>1.057785695</v>
      </c>
      <c r="J2014">
        <v>2.0070000000000001</v>
      </c>
      <c r="K2014">
        <v>4.016</v>
      </c>
      <c r="M2014">
        <v>0.63606937139999997</v>
      </c>
      <c r="N2014">
        <v>2.0070000000000001</v>
      </c>
      <c r="O2014">
        <v>4.016</v>
      </c>
      <c r="Q2014">
        <v>0.80615385539999995</v>
      </c>
      <c r="R2014">
        <v>2.0070000000000001</v>
      </c>
      <c r="S2014">
        <v>4.016</v>
      </c>
    </row>
    <row r="2015" spans="1:19" x14ac:dyDescent="0.3">
      <c r="A2015">
        <v>1.558719449</v>
      </c>
      <c r="B2015">
        <v>2.008</v>
      </c>
      <c r="C2015">
        <v>4.0179999999999998</v>
      </c>
      <c r="I2015">
        <v>1.0298266009999999</v>
      </c>
      <c r="J2015">
        <v>2.008</v>
      </c>
      <c r="K2015">
        <v>4.0179999999999998</v>
      </c>
      <c r="M2015">
        <v>0.6523788425</v>
      </c>
      <c r="N2015">
        <v>2.008</v>
      </c>
      <c r="O2015">
        <v>4.0179999999999998</v>
      </c>
      <c r="Q2015">
        <v>0.82479325079999999</v>
      </c>
      <c r="R2015">
        <v>2.008</v>
      </c>
      <c r="S2015">
        <v>4.0179999999999998</v>
      </c>
    </row>
    <row r="2016" spans="1:19" x14ac:dyDescent="0.3">
      <c r="A2016">
        <v>1.5750289200000001</v>
      </c>
      <c r="B2016">
        <v>2.0089999999999999</v>
      </c>
      <c r="C2016">
        <v>4.0199999999999996</v>
      </c>
      <c r="I2016">
        <v>1.0344864499999999</v>
      </c>
      <c r="J2016">
        <v>2.0089999999999999</v>
      </c>
      <c r="K2016">
        <v>4.0199999999999996</v>
      </c>
      <c r="M2016">
        <v>0.65703869140000004</v>
      </c>
      <c r="N2016">
        <v>2.0089999999999999</v>
      </c>
      <c r="O2016">
        <v>4.0199999999999996</v>
      </c>
      <c r="Q2016">
        <v>0.81081370419999999</v>
      </c>
      <c r="R2016">
        <v>2.0089999999999999</v>
      </c>
      <c r="S2016">
        <v>4.0199999999999996</v>
      </c>
    </row>
    <row r="2017" spans="1:19" x14ac:dyDescent="0.3">
      <c r="A2017">
        <v>1.5400800530000001</v>
      </c>
      <c r="B2017">
        <v>2.0099999999999998</v>
      </c>
      <c r="C2017">
        <v>4.0220000000000002</v>
      </c>
      <c r="I2017">
        <v>1.0181769789999999</v>
      </c>
      <c r="J2017">
        <v>2.0099999999999998</v>
      </c>
      <c r="K2017">
        <v>4.0220000000000002</v>
      </c>
      <c r="M2017">
        <v>0.63606937139999997</v>
      </c>
      <c r="N2017">
        <v>2.0099999999999998</v>
      </c>
      <c r="O2017">
        <v>4.0220000000000002</v>
      </c>
      <c r="Q2017">
        <v>0.81314362870000001</v>
      </c>
      <c r="R2017">
        <v>2.0099999999999998</v>
      </c>
      <c r="S2017">
        <v>4.0220000000000002</v>
      </c>
    </row>
    <row r="2018" spans="1:19" x14ac:dyDescent="0.3">
      <c r="A2018">
        <v>1.519110733</v>
      </c>
      <c r="B2018">
        <v>2.0110000000000001</v>
      </c>
      <c r="C2018">
        <v>4.024</v>
      </c>
      <c r="I2018">
        <v>1.0251667520000001</v>
      </c>
      <c r="J2018">
        <v>2.0110000000000001</v>
      </c>
      <c r="K2018">
        <v>4.024</v>
      </c>
      <c r="M2018">
        <v>0.66169854019999996</v>
      </c>
      <c r="N2018">
        <v>2.0110000000000001</v>
      </c>
      <c r="O2018">
        <v>4.024</v>
      </c>
      <c r="Q2018">
        <v>0.76887506439999997</v>
      </c>
      <c r="R2018">
        <v>2.0110000000000001</v>
      </c>
      <c r="S2018">
        <v>4.024</v>
      </c>
    </row>
    <row r="2019" spans="1:19" x14ac:dyDescent="0.3">
      <c r="A2019">
        <v>1.5330902799999999</v>
      </c>
      <c r="B2019">
        <v>2.012</v>
      </c>
      <c r="C2019">
        <v>4.0259999999999998</v>
      </c>
      <c r="I2019">
        <v>1.0181769789999999</v>
      </c>
      <c r="J2019">
        <v>2.012</v>
      </c>
      <c r="K2019">
        <v>4.0259999999999998</v>
      </c>
      <c r="M2019">
        <v>0.66402846469999999</v>
      </c>
      <c r="N2019">
        <v>2.012</v>
      </c>
      <c r="O2019">
        <v>4.0259999999999998</v>
      </c>
      <c r="Q2019">
        <v>0.81081370419999999</v>
      </c>
      <c r="R2019">
        <v>2.012</v>
      </c>
      <c r="S2019">
        <v>4.0259999999999998</v>
      </c>
    </row>
    <row r="2020" spans="1:19" x14ac:dyDescent="0.3">
      <c r="A2020">
        <v>1.5540596</v>
      </c>
      <c r="B2020">
        <v>2.0129999999999999</v>
      </c>
      <c r="C2020">
        <v>4.0279999999999996</v>
      </c>
      <c r="I2020">
        <v>1.011187206</v>
      </c>
      <c r="J2020">
        <v>2.0129999999999999</v>
      </c>
      <c r="K2020">
        <v>4.0279999999999996</v>
      </c>
      <c r="M2020">
        <v>0.68266786020000003</v>
      </c>
      <c r="N2020">
        <v>2.0129999999999999</v>
      </c>
      <c r="O2020">
        <v>4.0279999999999996</v>
      </c>
      <c r="Q2020">
        <v>0.79217430870000005</v>
      </c>
      <c r="R2020">
        <v>2.0129999999999999</v>
      </c>
      <c r="S2020">
        <v>4.0279999999999996</v>
      </c>
    </row>
    <row r="2021" spans="1:19" x14ac:dyDescent="0.3">
      <c r="A2021">
        <v>1.5726989950000001</v>
      </c>
      <c r="B2021">
        <v>2.0139999999999998</v>
      </c>
      <c r="C2021">
        <v>4.03</v>
      </c>
      <c r="I2021">
        <v>1.006527357</v>
      </c>
      <c r="J2021">
        <v>2.0139999999999998</v>
      </c>
      <c r="K2021">
        <v>4.03</v>
      </c>
      <c r="M2021">
        <v>0.64771899359999996</v>
      </c>
      <c r="N2021">
        <v>2.0139999999999998</v>
      </c>
      <c r="O2021">
        <v>4.03</v>
      </c>
      <c r="Q2021">
        <v>0.81780347750000004</v>
      </c>
      <c r="R2021">
        <v>2.0139999999999998</v>
      </c>
      <c r="S2021">
        <v>4.03</v>
      </c>
    </row>
    <row r="2022" spans="1:19" x14ac:dyDescent="0.3">
      <c r="A2022">
        <v>1.5913383910000001</v>
      </c>
      <c r="B2022">
        <v>2.0150000000000001</v>
      </c>
      <c r="C2022">
        <v>4.032</v>
      </c>
      <c r="I2022">
        <v>1.0205069040000001</v>
      </c>
      <c r="J2022">
        <v>2.0150000000000001</v>
      </c>
      <c r="K2022">
        <v>4.032</v>
      </c>
      <c r="M2022">
        <v>0.6663583891</v>
      </c>
      <c r="N2022">
        <v>2.0150000000000001</v>
      </c>
      <c r="O2022">
        <v>4.032</v>
      </c>
      <c r="Q2022">
        <v>0.80382393090000004</v>
      </c>
      <c r="R2022">
        <v>2.0150000000000001</v>
      </c>
      <c r="S2022">
        <v>4.032</v>
      </c>
    </row>
    <row r="2023" spans="1:19" x14ac:dyDescent="0.3">
      <c r="A2023">
        <v>1.5726989950000001</v>
      </c>
      <c r="B2023">
        <v>2.016</v>
      </c>
      <c r="C2023">
        <v>4.0339999999999998</v>
      </c>
      <c r="I2023">
        <v>1.039146299</v>
      </c>
      <c r="J2023">
        <v>2.016</v>
      </c>
      <c r="K2023">
        <v>4.0339999999999998</v>
      </c>
      <c r="M2023">
        <v>0.66402846469999999</v>
      </c>
      <c r="N2023">
        <v>2.016</v>
      </c>
      <c r="O2023">
        <v>4.0339999999999998</v>
      </c>
      <c r="Q2023">
        <v>0.82246332639999997</v>
      </c>
      <c r="R2023">
        <v>2.016</v>
      </c>
      <c r="S2023">
        <v>4.0339999999999998</v>
      </c>
    </row>
    <row r="2024" spans="1:19" x14ac:dyDescent="0.3">
      <c r="A2024">
        <v>1.5773588439999999</v>
      </c>
      <c r="B2024">
        <v>2.0169999999999999</v>
      </c>
      <c r="C2024">
        <v>4.0359999999999996</v>
      </c>
      <c r="I2024">
        <v>1.057785695</v>
      </c>
      <c r="J2024">
        <v>2.0169999999999999</v>
      </c>
      <c r="K2024">
        <v>4.0359999999999996</v>
      </c>
      <c r="M2024">
        <v>0.6523788425</v>
      </c>
      <c r="N2024">
        <v>2.0169999999999999</v>
      </c>
      <c r="O2024">
        <v>4.0359999999999996</v>
      </c>
      <c r="Q2024">
        <v>0.83411294859999996</v>
      </c>
      <c r="R2024">
        <v>2.0169999999999999</v>
      </c>
      <c r="S2024">
        <v>4.0359999999999996</v>
      </c>
    </row>
    <row r="2025" spans="1:19" x14ac:dyDescent="0.3">
      <c r="A2025">
        <v>1.547069826</v>
      </c>
      <c r="B2025">
        <v>2.0179999999999998</v>
      </c>
      <c r="C2025">
        <v>4.0380000000000003</v>
      </c>
      <c r="I2025">
        <v>1.083414863</v>
      </c>
      <c r="J2025">
        <v>2.0179999999999998</v>
      </c>
      <c r="K2025">
        <v>4.0380000000000003</v>
      </c>
      <c r="M2025">
        <v>0.61510005150000002</v>
      </c>
      <c r="N2025">
        <v>2.0179999999999998</v>
      </c>
      <c r="O2025">
        <v>4.0380000000000003</v>
      </c>
      <c r="Q2025">
        <v>0.84343264630000003</v>
      </c>
      <c r="R2025">
        <v>2.0179999999999998</v>
      </c>
      <c r="S2025">
        <v>4.0380000000000003</v>
      </c>
    </row>
    <row r="2026" spans="1:19" x14ac:dyDescent="0.3">
      <c r="A2026">
        <v>1.537750129</v>
      </c>
      <c r="B2026">
        <v>2.0190000000000001</v>
      </c>
      <c r="C2026">
        <v>4.04</v>
      </c>
      <c r="I2026">
        <v>1.067105392</v>
      </c>
      <c r="J2026">
        <v>2.0190000000000001</v>
      </c>
      <c r="K2026">
        <v>4.04</v>
      </c>
      <c r="M2026">
        <v>0.64538906920000005</v>
      </c>
      <c r="N2026">
        <v>2.0190000000000001</v>
      </c>
      <c r="O2026">
        <v>4.04</v>
      </c>
      <c r="Q2026">
        <v>0.84343264630000003</v>
      </c>
      <c r="R2026">
        <v>2.0190000000000001</v>
      </c>
      <c r="S2026">
        <v>4.04</v>
      </c>
    </row>
    <row r="2027" spans="1:19" x14ac:dyDescent="0.3">
      <c r="A2027">
        <v>1.547069826</v>
      </c>
      <c r="B2027">
        <v>2.02</v>
      </c>
      <c r="C2027">
        <v>4.0419999999999998</v>
      </c>
      <c r="I2027">
        <v>1.078755015</v>
      </c>
      <c r="J2027">
        <v>2.02</v>
      </c>
      <c r="K2027">
        <v>4.0419999999999998</v>
      </c>
      <c r="M2027">
        <v>0.64771899359999996</v>
      </c>
      <c r="N2027">
        <v>2.02</v>
      </c>
      <c r="O2027">
        <v>4.0419999999999998</v>
      </c>
      <c r="Q2027">
        <v>0.8387727975</v>
      </c>
      <c r="R2027">
        <v>2.02</v>
      </c>
      <c r="S2027">
        <v>4.0419999999999998</v>
      </c>
    </row>
    <row r="2028" spans="1:19" x14ac:dyDescent="0.3">
      <c r="A2028">
        <v>1.5330902799999999</v>
      </c>
      <c r="B2028">
        <v>2.0209999999999999</v>
      </c>
      <c r="C2028">
        <v>4.0439999999999996</v>
      </c>
      <c r="I2028">
        <v>1.0461360719999999</v>
      </c>
      <c r="J2028">
        <v>2.0209999999999999</v>
      </c>
      <c r="K2028">
        <v>4.0439999999999996</v>
      </c>
      <c r="M2028">
        <v>0.67101823800000004</v>
      </c>
      <c r="N2028">
        <v>2.0209999999999999</v>
      </c>
      <c r="O2028">
        <v>4.0439999999999996</v>
      </c>
      <c r="Q2028">
        <v>0.85508226850000002</v>
      </c>
      <c r="R2028">
        <v>2.0209999999999999</v>
      </c>
      <c r="S2028">
        <v>4.0439999999999996</v>
      </c>
    </row>
    <row r="2029" spans="1:19" x14ac:dyDescent="0.3">
      <c r="A2029">
        <v>1.547069826</v>
      </c>
      <c r="B2029">
        <v>2.0219999999999998</v>
      </c>
      <c r="C2029">
        <v>4.0460000000000003</v>
      </c>
      <c r="I2029">
        <v>1.0461360719999999</v>
      </c>
      <c r="J2029">
        <v>2.0219999999999998</v>
      </c>
      <c r="K2029">
        <v>4.0460000000000003</v>
      </c>
      <c r="M2029">
        <v>0.66402846469999999</v>
      </c>
      <c r="N2029">
        <v>2.0219999999999998</v>
      </c>
      <c r="O2029">
        <v>4.0460000000000003</v>
      </c>
      <c r="Q2029">
        <v>0.83178302420000005</v>
      </c>
      <c r="R2029">
        <v>2.0219999999999998</v>
      </c>
      <c r="S2029">
        <v>4.0460000000000003</v>
      </c>
    </row>
    <row r="2030" spans="1:19" x14ac:dyDescent="0.3">
      <c r="A2030">
        <v>1.565709222</v>
      </c>
      <c r="B2030">
        <v>2.0230000000000001</v>
      </c>
      <c r="C2030">
        <v>4.048</v>
      </c>
      <c r="I2030">
        <v>1.0531258459999999</v>
      </c>
      <c r="J2030">
        <v>2.0230000000000001</v>
      </c>
      <c r="K2030">
        <v>4.048</v>
      </c>
      <c r="M2030">
        <v>0.64072922030000001</v>
      </c>
      <c r="N2030">
        <v>2.0230000000000001</v>
      </c>
      <c r="O2030">
        <v>4.048</v>
      </c>
      <c r="Q2030">
        <v>0.83644287299999998</v>
      </c>
      <c r="R2030">
        <v>2.0230000000000001</v>
      </c>
      <c r="S2030">
        <v>4.048</v>
      </c>
    </row>
    <row r="2031" spans="1:19" x14ac:dyDescent="0.3">
      <c r="A2031">
        <v>1.547069826</v>
      </c>
      <c r="B2031">
        <v>2.024</v>
      </c>
      <c r="C2031">
        <v>4.05</v>
      </c>
      <c r="I2031">
        <v>1.041476224</v>
      </c>
      <c r="J2031">
        <v>2.024</v>
      </c>
      <c r="K2031">
        <v>4.05</v>
      </c>
      <c r="M2031">
        <v>0.65936861579999995</v>
      </c>
      <c r="N2031">
        <v>2.024</v>
      </c>
      <c r="O2031">
        <v>4.05</v>
      </c>
      <c r="Q2031">
        <v>0.81314362870000001</v>
      </c>
      <c r="R2031">
        <v>2.024</v>
      </c>
      <c r="S2031">
        <v>4.05</v>
      </c>
    </row>
    <row r="2032" spans="1:19" x14ac:dyDescent="0.3">
      <c r="A2032">
        <v>1.5610493729999999</v>
      </c>
      <c r="B2032">
        <v>2.0249999999999999</v>
      </c>
      <c r="C2032">
        <v>4.0519999999999996</v>
      </c>
      <c r="I2032">
        <v>1.0694353169999999</v>
      </c>
      <c r="J2032">
        <v>2.0249999999999999</v>
      </c>
      <c r="K2032">
        <v>4.0519999999999996</v>
      </c>
      <c r="M2032">
        <v>0.63373944699999996</v>
      </c>
      <c r="N2032">
        <v>2.0249999999999999</v>
      </c>
      <c r="O2032">
        <v>4.0519999999999996</v>
      </c>
      <c r="Q2032">
        <v>0.83411294859999996</v>
      </c>
      <c r="R2032">
        <v>2.0249999999999999</v>
      </c>
      <c r="S2032">
        <v>4.0519999999999996</v>
      </c>
    </row>
    <row r="2033" spans="1:19" x14ac:dyDescent="0.3">
      <c r="A2033">
        <v>1.5726989950000001</v>
      </c>
      <c r="B2033">
        <v>2.0259999999999998</v>
      </c>
      <c r="C2033">
        <v>4.0540000000000003</v>
      </c>
      <c r="I2033">
        <v>1.043806148</v>
      </c>
      <c r="J2033">
        <v>2.0259999999999998</v>
      </c>
      <c r="K2033">
        <v>4.0540000000000003</v>
      </c>
      <c r="M2033">
        <v>0.6383992959</v>
      </c>
      <c r="N2033">
        <v>2.0259999999999998</v>
      </c>
      <c r="O2033">
        <v>4.0540000000000003</v>
      </c>
      <c r="Q2033">
        <v>0.84576257079999995</v>
      </c>
      <c r="R2033">
        <v>2.0259999999999998</v>
      </c>
      <c r="S2033">
        <v>4.0540000000000003</v>
      </c>
    </row>
    <row r="2034" spans="1:19" x14ac:dyDescent="0.3">
      <c r="A2034">
        <v>1.5610493729999999</v>
      </c>
      <c r="B2034">
        <v>2.0270000000000001</v>
      </c>
      <c r="C2034">
        <v>4.056</v>
      </c>
      <c r="I2034">
        <v>1.022836828</v>
      </c>
      <c r="J2034">
        <v>2.0270000000000001</v>
      </c>
      <c r="K2034">
        <v>4.056</v>
      </c>
      <c r="M2034">
        <v>0.6383992959</v>
      </c>
      <c r="N2034">
        <v>2.0270000000000001</v>
      </c>
      <c r="O2034">
        <v>4.056</v>
      </c>
      <c r="Q2034">
        <v>0.8527523441</v>
      </c>
      <c r="R2034">
        <v>2.0270000000000001</v>
      </c>
      <c r="S2034">
        <v>4.056</v>
      </c>
    </row>
    <row r="2035" spans="1:19" x14ac:dyDescent="0.3">
      <c r="A2035">
        <v>1.558719449</v>
      </c>
      <c r="B2035">
        <v>2.028</v>
      </c>
      <c r="C2035">
        <v>4.0579999999999998</v>
      </c>
      <c r="I2035">
        <v>1.022836828</v>
      </c>
      <c r="J2035">
        <v>2.028</v>
      </c>
      <c r="K2035">
        <v>4.0579999999999998</v>
      </c>
      <c r="M2035">
        <v>0.65703869140000004</v>
      </c>
      <c r="N2035">
        <v>2.028</v>
      </c>
      <c r="O2035">
        <v>4.0579999999999998</v>
      </c>
      <c r="Q2035">
        <v>0.8387727975</v>
      </c>
      <c r="R2035">
        <v>2.028</v>
      </c>
      <c r="S2035">
        <v>4.0579999999999998</v>
      </c>
    </row>
    <row r="2036" spans="1:19" x14ac:dyDescent="0.3">
      <c r="A2036">
        <v>1.5726989950000001</v>
      </c>
      <c r="B2036">
        <v>2.0289999999999999</v>
      </c>
      <c r="C2036">
        <v>4.0599999999999996</v>
      </c>
      <c r="I2036">
        <v>1.0321565260000001</v>
      </c>
      <c r="J2036">
        <v>2.0289999999999999</v>
      </c>
      <c r="K2036">
        <v>4.0599999999999996</v>
      </c>
      <c r="M2036">
        <v>0.67334816239999995</v>
      </c>
      <c r="N2036">
        <v>2.0289999999999999</v>
      </c>
      <c r="O2036">
        <v>4.0599999999999996</v>
      </c>
      <c r="Q2036">
        <v>0.79217430870000005</v>
      </c>
      <c r="R2036">
        <v>2.0289999999999999</v>
      </c>
      <c r="S2036">
        <v>4.0599999999999996</v>
      </c>
    </row>
    <row r="2037" spans="1:19" x14ac:dyDescent="0.3">
      <c r="A2037">
        <v>1.5400800530000001</v>
      </c>
      <c r="B2037">
        <v>2.0299999999999998</v>
      </c>
      <c r="C2037">
        <v>4.0620000000000003</v>
      </c>
      <c r="I2037">
        <v>1.027496677</v>
      </c>
      <c r="J2037">
        <v>2.0299999999999998</v>
      </c>
      <c r="K2037">
        <v>4.0620000000000003</v>
      </c>
      <c r="M2037">
        <v>0.68965763349999998</v>
      </c>
      <c r="N2037">
        <v>2.0299999999999998</v>
      </c>
      <c r="O2037">
        <v>4.0620000000000003</v>
      </c>
      <c r="Q2037">
        <v>0.80382393090000004</v>
      </c>
      <c r="R2037">
        <v>2.0299999999999998</v>
      </c>
      <c r="S2037">
        <v>4.0620000000000003</v>
      </c>
    </row>
    <row r="2038" spans="1:19" x14ac:dyDescent="0.3">
      <c r="A2038">
        <v>1.5726989950000001</v>
      </c>
      <c r="B2038">
        <v>2.0310000000000001</v>
      </c>
      <c r="C2038">
        <v>4.0640000000000001</v>
      </c>
      <c r="I2038">
        <v>1.0368163749999999</v>
      </c>
      <c r="J2038">
        <v>2.0310000000000001</v>
      </c>
      <c r="K2038">
        <v>4.0640000000000001</v>
      </c>
      <c r="M2038">
        <v>0.67800801129999999</v>
      </c>
      <c r="N2038">
        <v>2.0310000000000001</v>
      </c>
      <c r="O2038">
        <v>4.0640000000000001</v>
      </c>
      <c r="Q2038">
        <v>0.799164082</v>
      </c>
      <c r="R2038">
        <v>2.0310000000000001</v>
      </c>
      <c r="S2038">
        <v>4.0640000000000001</v>
      </c>
    </row>
    <row r="2039" spans="1:19" x14ac:dyDescent="0.3">
      <c r="A2039">
        <v>1.5726989950000001</v>
      </c>
      <c r="B2039">
        <v>2.032</v>
      </c>
      <c r="C2039">
        <v>4.0659999999999998</v>
      </c>
      <c r="I2039">
        <v>1.067105392</v>
      </c>
      <c r="J2039">
        <v>2.032</v>
      </c>
      <c r="K2039">
        <v>4.0659999999999998</v>
      </c>
      <c r="M2039">
        <v>0.68033793570000001</v>
      </c>
      <c r="N2039">
        <v>2.032</v>
      </c>
      <c r="O2039">
        <v>4.0659999999999998</v>
      </c>
      <c r="Q2039">
        <v>0.78751445990000002</v>
      </c>
      <c r="R2039">
        <v>2.032</v>
      </c>
      <c r="S2039">
        <v>4.0659999999999998</v>
      </c>
    </row>
    <row r="2040" spans="1:19" x14ac:dyDescent="0.3">
      <c r="A2040">
        <v>1.565709222</v>
      </c>
      <c r="B2040">
        <v>2.0329999999999999</v>
      </c>
      <c r="C2040">
        <v>4.0679999999999996</v>
      </c>
      <c r="I2040">
        <v>1.0461360719999999</v>
      </c>
      <c r="J2040">
        <v>2.0329999999999999</v>
      </c>
      <c r="K2040">
        <v>4.0679999999999996</v>
      </c>
      <c r="M2040">
        <v>0.67334816239999995</v>
      </c>
      <c r="N2040">
        <v>2.0329999999999999</v>
      </c>
      <c r="O2040">
        <v>4.0679999999999996</v>
      </c>
      <c r="Q2040">
        <v>0.81547355310000003</v>
      </c>
      <c r="R2040">
        <v>2.0329999999999999</v>
      </c>
      <c r="S2040">
        <v>4.0679999999999996</v>
      </c>
    </row>
    <row r="2041" spans="1:19" x14ac:dyDescent="0.3">
      <c r="A2041">
        <v>1.5540596</v>
      </c>
      <c r="B2041">
        <v>2.0339999999999998</v>
      </c>
      <c r="C2041">
        <v>4.07</v>
      </c>
      <c r="I2041">
        <v>1.0461360719999999</v>
      </c>
      <c r="J2041">
        <v>2.0339999999999998</v>
      </c>
      <c r="K2041">
        <v>4.07</v>
      </c>
      <c r="M2041">
        <v>0.67334816239999995</v>
      </c>
      <c r="N2041">
        <v>2.0339999999999998</v>
      </c>
      <c r="O2041">
        <v>4.07</v>
      </c>
      <c r="Q2041">
        <v>0.81547355310000003</v>
      </c>
      <c r="R2041">
        <v>2.0339999999999998</v>
      </c>
      <c r="S2041">
        <v>4.07</v>
      </c>
    </row>
    <row r="2042" spans="1:19" x14ac:dyDescent="0.3">
      <c r="A2042">
        <v>1.551729675</v>
      </c>
      <c r="B2042">
        <v>2.0350000000000001</v>
      </c>
      <c r="C2042">
        <v>4.0720000000000001</v>
      </c>
      <c r="I2042">
        <v>1.0461360719999999</v>
      </c>
      <c r="J2042">
        <v>2.0350000000000001</v>
      </c>
      <c r="K2042">
        <v>4.0720000000000001</v>
      </c>
      <c r="M2042">
        <v>0.6523788425</v>
      </c>
      <c r="N2042">
        <v>2.0350000000000001</v>
      </c>
      <c r="O2042">
        <v>4.0720000000000001</v>
      </c>
      <c r="Q2042">
        <v>0.78285461099999998</v>
      </c>
      <c r="R2042">
        <v>2.0350000000000001</v>
      </c>
      <c r="S2042">
        <v>4.0720000000000001</v>
      </c>
    </row>
    <row r="2043" spans="1:19" x14ac:dyDescent="0.3">
      <c r="A2043">
        <v>1.5773588439999999</v>
      </c>
      <c r="B2043">
        <v>2.036</v>
      </c>
      <c r="C2043">
        <v>4.0739999999999998</v>
      </c>
      <c r="I2043">
        <v>1.0647754679999999</v>
      </c>
      <c r="J2043">
        <v>2.036</v>
      </c>
      <c r="K2043">
        <v>4.0739999999999998</v>
      </c>
      <c r="M2043">
        <v>0.65470876690000002</v>
      </c>
      <c r="N2043">
        <v>2.036</v>
      </c>
      <c r="O2043">
        <v>4.0739999999999998</v>
      </c>
      <c r="Q2043">
        <v>0.79217430870000005</v>
      </c>
      <c r="R2043">
        <v>2.036</v>
      </c>
      <c r="S2043">
        <v>4.0739999999999998</v>
      </c>
    </row>
    <row r="2044" spans="1:19" x14ac:dyDescent="0.3">
      <c r="A2044">
        <v>1.570369071</v>
      </c>
      <c r="B2044">
        <v>2.0369999999999999</v>
      </c>
      <c r="C2044">
        <v>4.0759999999999996</v>
      </c>
      <c r="I2044">
        <v>1.057785695</v>
      </c>
      <c r="J2044">
        <v>2.0369999999999999</v>
      </c>
      <c r="K2044">
        <v>4.0759999999999996</v>
      </c>
      <c r="M2044">
        <v>0.60811027819999997</v>
      </c>
      <c r="N2044">
        <v>2.0369999999999999</v>
      </c>
      <c r="O2044">
        <v>4.0759999999999996</v>
      </c>
      <c r="Q2044">
        <v>0.78984438430000004</v>
      </c>
      <c r="R2044">
        <v>2.0369999999999999</v>
      </c>
      <c r="S2044">
        <v>4.0759999999999996</v>
      </c>
    </row>
    <row r="2045" spans="1:19" x14ac:dyDescent="0.3">
      <c r="A2045">
        <v>1.5843486170000001</v>
      </c>
      <c r="B2045">
        <v>2.0379999999999998</v>
      </c>
      <c r="C2045">
        <v>4.0780000000000003</v>
      </c>
      <c r="I2045">
        <v>1.0484659970000001</v>
      </c>
      <c r="J2045">
        <v>2.0379999999999998</v>
      </c>
      <c r="K2045">
        <v>4.0780000000000003</v>
      </c>
      <c r="M2045">
        <v>0.60578035370000005</v>
      </c>
      <c r="N2045">
        <v>2.0379999999999998</v>
      </c>
      <c r="O2045">
        <v>4.0780000000000003</v>
      </c>
      <c r="Q2045">
        <v>0.78984438430000004</v>
      </c>
      <c r="R2045">
        <v>2.0379999999999998</v>
      </c>
      <c r="S2045">
        <v>4.0780000000000003</v>
      </c>
    </row>
    <row r="2046" spans="1:19" x14ac:dyDescent="0.3">
      <c r="A2046">
        <v>1.598328164</v>
      </c>
      <c r="B2046">
        <v>2.0390000000000001</v>
      </c>
      <c r="C2046">
        <v>4.08</v>
      </c>
      <c r="I2046">
        <v>1.078755015</v>
      </c>
      <c r="J2046">
        <v>2.0390000000000001</v>
      </c>
      <c r="K2046">
        <v>4.08</v>
      </c>
      <c r="M2046">
        <v>0.62208982479999997</v>
      </c>
      <c r="N2046">
        <v>2.0390000000000001</v>
      </c>
      <c r="O2046">
        <v>4.08</v>
      </c>
      <c r="Q2046">
        <v>0.80149400650000002</v>
      </c>
      <c r="R2046">
        <v>2.0390000000000001</v>
      </c>
      <c r="S2046">
        <v>4.08</v>
      </c>
    </row>
    <row r="2047" spans="1:19" x14ac:dyDescent="0.3">
      <c r="A2047">
        <v>1.5890084659999999</v>
      </c>
      <c r="B2047">
        <v>2.04</v>
      </c>
      <c r="C2047">
        <v>4.0819999999999999</v>
      </c>
      <c r="I2047">
        <v>1.067105392</v>
      </c>
      <c r="J2047">
        <v>2.04</v>
      </c>
      <c r="K2047">
        <v>4.0819999999999999</v>
      </c>
      <c r="M2047">
        <v>0.6383992959</v>
      </c>
      <c r="N2047">
        <v>2.04</v>
      </c>
      <c r="O2047">
        <v>4.0819999999999999</v>
      </c>
      <c r="Q2047">
        <v>0.81314362870000001</v>
      </c>
      <c r="R2047">
        <v>2.04</v>
      </c>
      <c r="S2047">
        <v>4.0819999999999999</v>
      </c>
    </row>
    <row r="2048" spans="1:19" x14ac:dyDescent="0.3">
      <c r="A2048">
        <v>1.5726989950000001</v>
      </c>
      <c r="B2048">
        <v>2.0409999999999999</v>
      </c>
      <c r="C2048">
        <v>4.0839999999999996</v>
      </c>
      <c r="I2048">
        <v>1.0880747120000001</v>
      </c>
      <c r="J2048">
        <v>2.0409999999999999</v>
      </c>
      <c r="K2048">
        <v>4.0839999999999996</v>
      </c>
      <c r="M2048">
        <v>0.65936861579999995</v>
      </c>
      <c r="N2048">
        <v>2.0409999999999999</v>
      </c>
      <c r="O2048">
        <v>4.0839999999999996</v>
      </c>
      <c r="Q2048">
        <v>0.79450423319999997</v>
      </c>
      <c r="R2048">
        <v>2.0409999999999999</v>
      </c>
      <c r="S2048">
        <v>4.0839999999999996</v>
      </c>
    </row>
    <row r="2049" spans="1:19" x14ac:dyDescent="0.3">
      <c r="A2049">
        <v>1.565709222</v>
      </c>
      <c r="B2049">
        <v>2.0419999999999998</v>
      </c>
      <c r="C2049">
        <v>4.0860000000000003</v>
      </c>
      <c r="I2049">
        <v>1.102054259</v>
      </c>
      <c r="J2049">
        <v>2.0419999999999998</v>
      </c>
      <c r="K2049">
        <v>4.0860000000000003</v>
      </c>
      <c r="M2049">
        <v>0.66868831350000002</v>
      </c>
      <c r="N2049">
        <v>2.0419999999999998</v>
      </c>
      <c r="O2049">
        <v>4.0860000000000003</v>
      </c>
      <c r="Q2049">
        <v>0.78052468649999995</v>
      </c>
      <c r="R2049">
        <v>2.0419999999999998</v>
      </c>
      <c r="S2049">
        <v>4.0860000000000003</v>
      </c>
    </row>
    <row r="2050" spans="1:19" x14ac:dyDescent="0.3">
      <c r="A2050">
        <v>1.5773588439999999</v>
      </c>
      <c r="B2050">
        <v>2.0430000000000001</v>
      </c>
      <c r="C2050">
        <v>4.0880000000000001</v>
      </c>
      <c r="I2050">
        <v>1.106714108</v>
      </c>
      <c r="J2050">
        <v>2.0430000000000001</v>
      </c>
      <c r="K2050">
        <v>4.0880000000000001</v>
      </c>
      <c r="M2050">
        <v>0.70363718009999998</v>
      </c>
      <c r="N2050">
        <v>2.0430000000000001</v>
      </c>
      <c r="O2050">
        <v>4.0880000000000001</v>
      </c>
      <c r="Q2050">
        <v>0.79217430870000005</v>
      </c>
      <c r="R2050">
        <v>2.0430000000000001</v>
      </c>
      <c r="S2050">
        <v>4.0880000000000001</v>
      </c>
    </row>
    <row r="2051" spans="1:19" x14ac:dyDescent="0.3">
      <c r="A2051">
        <v>1.5773588439999999</v>
      </c>
      <c r="B2051">
        <v>2.044</v>
      </c>
      <c r="C2051">
        <v>4.09</v>
      </c>
      <c r="I2051">
        <v>1.113703881</v>
      </c>
      <c r="J2051">
        <v>2.044</v>
      </c>
      <c r="K2051">
        <v>4.09</v>
      </c>
      <c r="M2051">
        <v>0.68499778460000005</v>
      </c>
      <c r="N2051">
        <v>2.044</v>
      </c>
      <c r="O2051">
        <v>4.09</v>
      </c>
      <c r="Q2051">
        <v>0.80149400650000002</v>
      </c>
      <c r="R2051">
        <v>2.044</v>
      </c>
      <c r="S2051">
        <v>4.09</v>
      </c>
    </row>
    <row r="2052" spans="1:19" x14ac:dyDescent="0.3">
      <c r="A2052">
        <v>1.5936683149999999</v>
      </c>
      <c r="B2052">
        <v>2.0449999999999999</v>
      </c>
      <c r="C2052">
        <v>4.0919999999999996</v>
      </c>
      <c r="I2052">
        <v>1.102054259</v>
      </c>
      <c r="J2052">
        <v>2.0449999999999999</v>
      </c>
      <c r="K2052">
        <v>4.0919999999999996</v>
      </c>
      <c r="M2052">
        <v>0.69431748240000002</v>
      </c>
      <c r="N2052">
        <v>2.0449999999999999</v>
      </c>
      <c r="O2052">
        <v>4.0919999999999996</v>
      </c>
      <c r="Q2052">
        <v>0.77819476210000005</v>
      </c>
      <c r="R2052">
        <v>2.0449999999999999</v>
      </c>
      <c r="S2052">
        <v>4.0919999999999996</v>
      </c>
    </row>
    <row r="2053" spans="1:19" x14ac:dyDescent="0.3">
      <c r="A2053">
        <v>1.614637635</v>
      </c>
      <c r="B2053">
        <v>2.0459999999999998</v>
      </c>
      <c r="C2053">
        <v>4.0940000000000003</v>
      </c>
      <c r="I2053">
        <v>1.090404637</v>
      </c>
      <c r="J2053">
        <v>2.0459999999999998</v>
      </c>
      <c r="K2053">
        <v>4.0940000000000003</v>
      </c>
      <c r="M2053">
        <v>0.69431748240000002</v>
      </c>
      <c r="N2053">
        <v>2.0459999999999998</v>
      </c>
      <c r="O2053">
        <v>4.0940000000000003</v>
      </c>
      <c r="Q2053">
        <v>0.8387727975</v>
      </c>
      <c r="R2053">
        <v>2.0459999999999998</v>
      </c>
      <c r="S2053">
        <v>4.0940000000000003</v>
      </c>
    </row>
    <row r="2054" spans="1:19" x14ac:dyDescent="0.3">
      <c r="A2054">
        <v>1.614637635</v>
      </c>
      <c r="B2054">
        <v>2.0470000000000002</v>
      </c>
      <c r="C2054">
        <v>4.0960000000000001</v>
      </c>
      <c r="I2054">
        <v>1.1090440319999999</v>
      </c>
      <c r="J2054">
        <v>2.0470000000000002</v>
      </c>
      <c r="K2054">
        <v>4.0960000000000001</v>
      </c>
      <c r="M2054">
        <v>0.67101823800000004</v>
      </c>
      <c r="N2054">
        <v>2.0470000000000002</v>
      </c>
      <c r="O2054">
        <v>4.0960000000000001</v>
      </c>
      <c r="Q2054">
        <v>0.82712317530000001</v>
      </c>
      <c r="R2054">
        <v>2.0470000000000002</v>
      </c>
      <c r="S2054">
        <v>4.0960000000000001</v>
      </c>
    </row>
    <row r="2055" spans="1:19" x14ac:dyDescent="0.3">
      <c r="A2055">
        <v>1.5890084659999999</v>
      </c>
      <c r="B2055">
        <v>2.048</v>
      </c>
      <c r="C2055">
        <v>4.0979999999999999</v>
      </c>
      <c r="I2055">
        <v>1.1206936540000001</v>
      </c>
      <c r="J2055">
        <v>2.048</v>
      </c>
      <c r="K2055">
        <v>4.0979999999999999</v>
      </c>
      <c r="M2055">
        <v>0.67334816239999995</v>
      </c>
      <c r="N2055">
        <v>2.048</v>
      </c>
      <c r="O2055">
        <v>4.0979999999999999</v>
      </c>
      <c r="Q2055">
        <v>0.8527523441</v>
      </c>
      <c r="R2055">
        <v>2.048</v>
      </c>
      <c r="S2055">
        <v>4.0979999999999999</v>
      </c>
    </row>
    <row r="2056" spans="1:19" x14ac:dyDescent="0.3">
      <c r="A2056">
        <v>1.609977786</v>
      </c>
      <c r="B2056">
        <v>2.0489999999999999</v>
      </c>
      <c r="C2056">
        <v>4.0999999999999996</v>
      </c>
      <c r="I2056">
        <v>1.083414863</v>
      </c>
      <c r="J2056">
        <v>2.0489999999999999</v>
      </c>
      <c r="K2056">
        <v>4.0999999999999996</v>
      </c>
      <c r="M2056">
        <v>0.6663583891</v>
      </c>
      <c r="N2056">
        <v>2.0489999999999999</v>
      </c>
      <c r="O2056">
        <v>4.0999999999999996</v>
      </c>
      <c r="Q2056">
        <v>0.84110272190000002</v>
      </c>
      <c r="R2056">
        <v>2.0489999999999999</v>
      </c>
      <c r="S2056">
        <v>4.0999999999999996</v>
      </c>
    </row>
    <row r="2057" spans="1:19" x14ac:dyDescent="0.3">
      <c r="A2057">
        <v>1.5959982399999999</v>
      </c>
      <c r="B2057">
        <v>2.0499999999999998</v>
      </c>
      <c r="C2057">
        <v>4.1020000000000003</v>
      </c>
      <c r="I2057">
        <v>1.106714108</v>
      </c>
      <c r="J2057">
        <v>2.0499999999999998</v>
      </c>
      <c r="K2057">
        <v>4.1020000000000003</v>
      </c>
      <c r="M2057">
        <v>0.64771899359999996</v>
      </c>
      <c r="N2057">
        <v>2.0499999999999998</v>
      </c>
      <c r="O2057">
        <v>4.1020000000000003</v>
      </c>
      <c r="Q2057">
        <v>0.8527523441</v>
      </c>
      <c r="R2057">
        <v>2.0499999999999998</v>
      </c>
      <c r="S2057">
        <v>4.1020000000000003</v>
      </c>
    </row>
    <row r="2058" spans="1:19" x14ac:dyDescent="0.3">
      <c r="A2058">
        <v>1.5610493729999999</v>
      </c>
      <c r="B2058">
        <v>2.0510000000000002</v>
      </c>
      <c r="C2058">
        <v>4.1040000000000001</v>
      </c>
      <c r="I2058">
        <v>1.11836373</v>
      </c>
      <c r="J2058">
        <v>2.0510000000000002</v>
      </c>
      <c r="K2058">
        <v>4.1040000000000001</v>
      </c>
      <c r="M2058">
        <v>0.67567808689999997</v>
      </c>
      <c r="N2058">
        <v>2.0510000000000002</v>
      </c>
      <c r="O2058">
        <v>4.1040000000000001</v>
      </c>
      <c r="Q2058">
        <v>0.79450423319999997</v>
      </c>
      <c r="R2058">
        <v>2.0510000000000002</v>
      </c>
      <c r="S2058">
        <v>4.1040000000000001</v>
      </c>
    </row>
    <row r="2059" spans="1:19" x14ac:dyDescent="0.3">
      <c r="A2059">
        <v>1.582018693</v>
      </c>
      <c r="B2059">
        <v>2.052</v>
      </c>
      <c r="C2059">
        <v>4.1059999999999999</v>
      </c>
      <c r="I2059">
        <v>1.11836373</v>
      </c>
      <c r="J2059">
        <v>2.052</v>
      </c>
      <c r="K2059">
        <v>4.1059999999999999</v>
      </c>
      <c r="M2059">
        <v>0.68499778460000005</v>
      </c>
      <c r="N2059">
        <v>2.052</v>
      </c>
      <c r="O2059">
        <v>4.1059999999999999</v>
      </c>
      <c r="Q2059">
        <v>0.80382393090000004</v>
      </c>
      <c r="R2059">
        <v>2.052</v>
      </c>
      <c r="S2059">
        <v>4.1059999999999999</v>
      </c>
    </row>
    <row r="2060" spans="1:19" x14ac:dyDescent="0.3">
      <c r="A2060">
        <v>1.6076478620000001</v>
      </c>
      <c r="B2060">
        <v>2.0529999999999999</v>
      </c>
      <c r="C2060">
        <v>4.1079999999999997</v>
      </c>
      <c r="I2060">
        <v>1.113703881</v>
      </c>
      <c r="J2060">
        <v>2.0529999999999999</v>
      </c>
      <c r="K2060">
        <v>4.1079999999999997</v>
      </c>
      <c r="M2060">
        <v>0.69431748240000002</v>
      </c>
      <c r="N2060">
        <v>2.0529999999999999</v>
      </c>
      <c r="O2060">
        <v>4.1079999999999997</v>
      </c>
      <c r="Q2060">
        <v>0.79450423319999997</v>
      </c>
      <c r="R2060">
        <v>2.0529999999999999</v>
      </c>
      <c r="S2060">
        <v>4.1079999999999997</v>
      </c>
    </row>
    <row r="2061" spans="1:19" x14ac:dyDescent="0.3">
      <c r="A2061">
        <v>1.6076478620000001</v>
      </c>
      <c r="B2061">
        <v>2.0539999999999998</v>
      </c>
      <c r="C2061">
        <v>4.1100000000000003</v>
      </c>
      <c r="I2061">
        <v>1.102054259</v>
      </c>
      <c r="J2061">
        <v>2.0539999999999998</v>
      </c>
      <c r="K2061">
        <v>4.1100000000000003</v>
      </c>
      <c r="M2061">
        <v>0.69431748240000002</v>
      </c>
      <c r="N2061">
        <v>2.0539999999999998</v>
      </c>
      <c r="O2061">
        <v>4.1100000000000003</v>
      </c>
      <c r="Q2061">
        <v>0.79683415759999998</v>
      </c>
      <c r="R2061">
        <v>2.0539999999999998</v>
      </c>
      <c r="S2061">
        <v>4.1100000000000003</v>
      </c>
    </row>
    <row r="2062" spans="1:19" x14ac:dyDescent="0.3">
      <c r="A2062">
        <v>1.642596728</v>
      </c>
      <c r="B2062">
        <v>2.0550000000000002</v>
      </c>
      <c r="C2062">
        <v>4.1120000000000001</v>
      </c>
      <c r="I2062">
        <v>1.123023579</v>
      </c>
      <c r="J2062">
        <v>2.0550000000000002</v>
      </c>
      <c r="K2062">
        <v>4.1120000000000001</v>
      </c>
      <c r="M2062">
        <v>0.69198755789999999</v>
      </c>
      <c r="N2062">
        <v>2.0550000000000002</v>
      </c>
      <c r="O2062">
        <v>4.1120000000000001</v>
      </c>
      <c r="Q2062">
        <v>0.82945309970000003</v>
      </c>
      <c r="R2062">
        <v>2.0550000000000002</v>
      </c>
      <c r="S2062">
        <v>4.1120000000000001</v>
      </c>
    </row>
    <row r="2063" spans="1:19" x14ac:dyDescent="0.3">
      <c r="A2063">
        <v>1.602988013</v>
      </c>
      <c r="B2063">
        <v>2.056</v>
      </c>
      <c r="C2063">
        <v>4.1139999999999999</v>
      </c>
      <c r="I2063">
        <v>1.0810849389999999</v>
      </c>
      <c r="J2063">
        <v>2.056</v>
      </c>
      <c r="K2063">
        <v>4.1139999999999999</v>
      </c>
      <c r="M2063">
        <v>0.65936861579999995</v>
      </c>
      <c r="N2063">
        <v>2.056</v>
      </c>
      <c r="O2063">
        <v>4.1139999999999999</v>
      </c>
      <c r="Q2063">
        <v>0.80382393090000004</v>
      </c>
      <c r="R2063">
        <v>2.056</v>
      </c>
      <c r="S2063">
        <v>4.1139999999999999</v>
      </c>
    </row>
    <row r="2064" spans="1:19" x14ac:dyDescent="0.3">
      <c r="A2064">
        <v>1.609977786</v>
      </c>
      <c r="B2064">
        <v>2.0569999999999999</v>
      </c>
      <c r="C2064">
        <v>4.1159999999999997</v>
      </c>
      <c r="I2064">
        <v>1.0694353169999999</v>
      </c>
      <c r="J2064">
        <v>2.0569999999999999</v>
      </c>
      <c r="K2064">
        <v>4.1159999999999997</v>
      </c>
      <c r="M2064">
        <v>0.66402846469999999</v>
      </c>
      <c r="N2064">
        <v>2.0569999999999999</v>
      </c>
      <c r="O2064">
        <v>4.1159999999999997</v>
      </c>
      <c r="Q2064">
        <v>0.80615385539999995</v>
      </c>
      <c r="R2064">
        <v>2.0569999999999999</v>
      </c>
      <c r="S2064">
        <v>4.1159999999999997</v>
      </c>
    </row>
    <row r="2065" spans="1:19" x14ac:dyDescent="0.3">
      <c r="A2065">
        <v>1.5936683149999999</v>
      </c>
      <c r="B2065">
        <v>2.0579999999999998</v>
      </c>
      <c r="C2065">
        <v>4.1180000000000003</v>
      </c>
      <c r="I2065">
        <v>1.078755015</v>
      </c>
      <c r="J2065">
        <v>2.0579999999999998</v>
      </c>
      <c r="K2065">
        <v>4.1180000000000003</v>
      </c>
      <c r="M2065">
        <v>0.63606937139999997</v>
      </c>
      <c r="N2065">
        <v>2.0579999999999998</v>
      </c>
      <c r="O2065">
        <v>4.1180000000000003</v>
      </c>
      <c r="Q2065">
        <v>0.76188529100000002</v>
      </c>
      <c r="R2065">
        <v>2.0579999999999998</v>
      </c>
      <c r="S2065">
        <v>4.1180000000000003</v>
      </c>
    </row>
    <row r="2066" spans="1:19" x14ac:dyDescent="0.3">
      <c r="A2066">
        <v>1.602988013</v>
      </c>
      <c r="B2066">
        <v>2.0590000000000002</v>
      </c>
      <c r="C2066">
        <v>4.12</v>
      </c>
      <c r="I2066">
        <v>1.0647754679999999</v>
      </c>
      <c r="J2066">
        <v>2.0590000000000002</v>
      </c>
      <c r="K2066">
        <v>4.12</v>
      </c>
      <c r="M2066">
        <v>0.67334816239999995</v>
      </c>
      <c r="N2066">
        <v>2.0590000000000002</v>
      </c>
      <c r="O2066">
        <v>4.12</v>
      </c>
      <c r="Q2066">
        <v>0.799164082</v>
      </c>
      <c r="R2066">
        <v>2.0590000000000002</v>
      </c>
      <c r="S2066">
        <v>4.12</v>
      </c>
    </row>
    <row r="2067" spans="1:19" x14ac:dyDescent="0.3">
      <c r="A2067">
        <v>1.6053179369999999</v>
      </c>
      <c r="B2067">
        <v>2.06</v>
      </c>
      <c r="C2067">
        <v>4.1219999999999999</v>
      </c>
      <c r="I2067">
        <v>1.0624455429999999</v>
      </c>
      <c r="J2067">
        <v>2.06</v>
      </c>
      <c r="K2067">
        <v>4.1219999999999999</v>
      </c>
      <c r="M2067">
        <v>0.65004891799999998</v>
      </c>
      <c r="N2067">
        <v>2.06</v>
      </c>
      <c r="O2067">
        <v>4.1219999999999999</v>
      </c>
      <c r="Q2067">
        <v>0.79450423319999997</v>
      </c>
      <c r="R2067">
        <v>2.06</v>
      </c>
      <c r="S2067">
        <v>4.1219999999999999</v>
      </c>
    </row>
    <row r="2068" spans="1:19" x14ac:dyDescent="0.3">
      <c r="A2068">
        <v>1.614637635</v>
      </c>
      <c r="B2068">
        <v>2.0609999999999999</v>
      </c>
      <c r="C2068">
        <v>4.1239999999999997</v>
      </c>
      <c r="I2068">
        <v>1.05545577</v>
      </c>
      <c r="J2068">
        <v>2.0609999999999999</v>
      </c>
      <c r="K2068">
        <v>4.1239999999999997</v>
      </c>
      <c r="M2068">
        <v>0.68033793570000001</v>
      </c>
      <c r="N2068">
        <v>2.0609999999999999</v>
      </c>
      <c r="O2068">
        <v>4.1239999999999997</v>
      </c>
      <c r="Q2068">
        <v>0.82246332639999997</v>
      </c>
      <c r="R2068">
        <v>2.0609999999999999</v>
      </c>
      <c r="S2068">
        <v>4.1239999999999997</v>
      </c>
    </row>
    <row r="2069" spans="1:19" x14ac:dyDescent="0.3">
      <c r="A2069">
        <v>1.600658089</v>
      </c>
      <c r="B2069">
        <v>2.0619999999999998</v>
      </c>
      <c r="C2069">
        <v>4.1260000000000003</v>
      </c>
      <c r="I2069">
        <v>1.0344864499999999</v>
      </c>
      <c r="J2069">
        <v>2.0619999999999998</v>
      </c>
      <c r="K2069">
        <v>4.1260000000000003</v>
      </c>
      <c r="M2069">
        <v>0.68266786020000003</v>
      </c>
      <c r="N2069">
        <v>2.0619999999999998</v>
      </c>
      <c r="O2069">
        <v>4.1260000000000003</v>
      </c>
      <c r="Q2069">
        <v>0.82479325079999999</v>
      </c>
      <c r="R2069">
        <v>2.0619999999999998</v>
      </c>
      <c r="S2069">
        <v>4.1260000000000003</v>
      </c>
    </row>
    <row r="2070" spans="1:19" x14ac:dyDescent="0.3">
      <c r="A2070">
        <v>1.6286171819999999</v>
      </c>
      <c r="B2070">
        <v>2.0630000000000002</v>
      </c>
      <c r="C2070">
        <v>4.1280000000000001</v>
      </c>
      <c r="I2070">
        <v>1.022836828</v>
      </c>
      <c r="J2070">
        <v>2.0630000000000002</v>
      </c>
      <c r="K2070">
        <v>4.1280000000000001</v>
      </c>
      <c r="M2070">
        <v>0.67567808689999997</v>
      </c>
      <c r="N2070">
        <v>2.0630000000000002</v>
      </c>
      <c r="O2070">
        <v>4.1280000000000001</v>
      </c>
      <c r="Q2070">
        <v>0.82712317530000001</v>
      </c>
      <c r="R2070">
        <v>2.0630000000000002</v>
      </c>
      <c r="S2070">
        <v>4.1280000000000001</v>
      </c>
    </row>
    <row r="2071" spans="1:19" x14ac:dyDescent="0.3">
      <c r="A2071">
        <v>1.609977786</v>
      </c>
      <c r="B2071">
        <v>2.0640000000000001</v>
      </c>
      <c r="C2071">
        <v>4.13</v>
      </c>
      <c r="I2071">
        <v>1.043806148</v>
      </c>
      <c r="J2071">
        <v>2.0640000000000001</v>
      </c>
      <c r="K2071">
        <v>4.13</v>
      </c>
      <c r="M2071">
        <v>0.66169854019999996</v>
      </c>
      <c r="N2071">
        <v>2.0640000000000001</v>
      </c>
      <c r="O2071">
        <v>4.13</v>
      </c>
      <c r="Q2071">
        <v>0.81547355310000003</v>
      </c>
      <c r="R2071">
        <v>2.0640000000000001</v>
      </c>
      <c r="S2071">
        <v>4.13</v>
      </c>
    </row>
    <row r="2072" spans="1:19" x14ac:dyDescent="0.3">
      <c r="A2072">
        <v>1.630947106</v>
      </c>
      <c r="B2072">
        <v>2.0649999999999999</v>
      </c>
      <c r="C2072">
        <v>4.1319999999999997</v>
      </c>
      <c r="I2072">
        <v>1.043806148</v>
      </c>
      <c r="J2072">
        <v>2.0649999999999999</v>
      </c>
      <c r="K2072">
        <v>4.1319999999999997</v>
      </c>
      <c r="M2072">
        <v>0.65703869140000004</v>
      </c>
      <c r="N2072">
        <v>2.0649999999999999</v>
      </c>
      <c r="O2072">
        <v>4.1319999999999997</v>
      </c>
      <c r="Q2072">
        <v>0.79683415759999998</v>
      </c>
      <c r="R2072">
        <v>2.0649999999999999</v>
      </c>
      <c r="S2072">
        <v>4.1319999999999997</v>
      </c>
    </row>
    <row r="2073" spans="1:19" x14ac:dyDescent="0.3">
      <c r="A2073">
        <v>1.6216274079999999</v>
      </c>
      <c r="B2073">
        <v>2.0659999999999998</v>
      </c>
      <c r="C2073">
        <v>4.1340000000000003</v>
      </c>
      <c r="I2073">
        <v>1.0298266009999999</v>
      </c>
      <c r="J2073">
        <v>2.0659999999999998</v>
      </c>
      <c r="K2073">
        <v>4.1340000000000003</v>
      </c>
      <c r="M2073">
        <v>0.65470876690000002</v>
      </c>
      <c r="N2073">
        <v>2.0659999999999998</v>
      </c>
      <c r="O2073">
        <v>4.1340000000000003</v>
      </c>
      <c r="Q2073">
        <v>0.81547355310000003</v>
      </c>
      <c r="R2073">
        <v>2.0659999999999998</v>
      </c>
      <c r="S2073">
        <v>4.1340000000000003</v>
      </c>
    </row>
    <row r="2074" spans="1:19" x14ac:dyDescent="0.3">
      <c r="A2074">
        <v>1.6216274079999999</v>
      </c>
      <c r="B2074">
        <v>2.0670000000000002</v>
      </c>
      <c r="C2074">
        <v>4.1360000000000001</v>
      </c>
      <c r="I2074">
        <v>1.071765241</v>
      </c>
      <c r="J2074">
        <v>2.0670000000000002</v>
      </c>
      <c r="K2074">
        <v>4.1360000000000001</v>
      </c>
      <c r="M2074">
        <v>0.66169854019999996</v>
      </c>
      <c r="N2074">
        <v>2.0670000000000002</v>
      </c>
      <c r="O2074">
        <v>4.1360000000000001</v>
      </c>
      <c r="Q2074">
        <v>0.79217430870000005</v>
      </c>
      <c r="R2074">
        <v>2.0670000000000002</v>
      </c>
      <c r="S2074">
        <v>4.1360000000000001</v>
      </c>
    </row>
    <row r="2075" spans="1:19" x14ac:dyDescent="0.3">
      <c r="A2075">
        <v>1.614637635</v>
      </c>
      <c r="B2075">
        <v>2.0680000000000001</v>
      </c>
      <c r="C2075">
        <v>4.1379999999999999</v>
      </c>
      <c r="I2075">
        <v>1.083414863</v>
      </c>
      <c r="J2075">
        <v>2.0680000000000001</v>
      </c>
      <c r="K2075">
        <v>4.1379999999999999</v>
      </c>
      <c r="M2075">
        <v>0.63606937139999997</v>
      </c>
      <c r="N2075">
        <v>2.0680000000000001</v>
      </c>
      <c r="O2075">
        <v>4.1379999999999999</v>
      </c>
      <c r="Q2075">
        <v>0.84809249519999996</v>
      </c>
      <c r="R2075">
        <v>2.0680000000000001</v>
      </c>
      <c r="S2075">
        <v>4.1379999999999999</v>
      </c>
    </row>
    <row r="2076" spans="1:19" x14ac:dyDescent="0.3">
      <c r="A2076">
        <v>1.609977786</v>
      </c>
      <c r="B2076">
        <v>2.069</v>
      </c>
      <c r="C2076">
        <v>4.1399999999999997</v>
      </c>
      <c r="I2076">
        <v>1.0880747120000001</v>
      </c>
      <c r="J2076">
        <v>2.069</v>
      </c>
      <c r="K2076">
        <v>4.1399999999999997</v>
      </c>
      <c r="M2076">
        <v>0.64538906920000005</v>
      </c>
      <c r="N2076">
        <v>2.069</v>
      </c>
      <c r="O2076">
        <v>4.1399999999999997</v>
      </c>
      <c r="Q2076">
        <v>0.84576257079999995</v>
      </c>
      <c r="R2076">
        <v>2.069</v>
      </c>
      <c r="S2076">
        <v>4.1399999999999997</v>
      </c>
    </row>
    <row r="2077" spans="1:19" x14ac:dyDescent="0.3">
      <c r="A2077">
        <v>1.602988013</v>
      </c>
      <c r="B2077">
        <v>2.0699999999999998</v>
      </c>
      <c r="C2077">
        <v>4.1420000000000003</v>
      </c>
      <c r="I2077">
        <v>1.090404637</v>
      </c>
      <c r="J2077">
        <v>2.0699999999999998</v>
      </c>
      <c r="K2077">
        <v>4.1420000000000003</v>
      </c>
      <c r="M2077">
        <v>0.65936861579999995</v>
      </c>
      <c r="N2077">
        <v>2.0699999999999998</v>
      </c>
      <c r="O2077">
        <v>4.1420000000000003</v>
      </c>
      <c r="Q2077">
        <v>0.84809249519999996</v>
      </c>
      <c r="R2077">
        <v>2.0699999999999998</v>
      </c>
      <c r="S2077">
        <v>4.1420000000000003</v>
      </c>
    </row>
    <row r="2078" spans="1:19" x14ac:dyDescent="0.3">
      <c r="A2078">
        <v>1.626287257</v>
      </c>
      <c r="B2078">
        <v>2.0710000000000002</v>
      </c>
      <c r="C2078">
        <v>4.1440000000000001</v>
      </c>
      <c r="I2078">
        <v>1.0973944099999999</v>
      </c>
      <c r="J2078">
        <v>2.0710000000000002</v>
      </c>
      <c r="K2078">
        <v>4.1440000000000001</v>
      </c>
      <c r="M2078">
        <v>0.6523788425</v>
      </c>
      <c r="N2078">
        <v>2.0710000000000002</v>
      </c>
      <c r="O2078">
        <v>4.1440000000000001</v>
      </c>
      <c r="Q2078">
        <v>0.8527523441</v>
      </c>
      <c r="R2078">
        <v>2.0710000000000002</v>
      </c>
      <c r="S2078">
        <v>4.1440000000000001</v>
      </c>
    </row>
    <row r="2079" spans="1:19" x14ac:dyDescent="0.3">
      <c r="A2079">
        <v>1.644926653</v>
      </c>
      <c r="B2079">
        <v>2.0720000000000001</v>
      </c>
      <c r="C2079">
        <v>4.1459999999999999</v>
      </c>
      <c r="I2079">
        <v>1.074095166</v>
      </c>
      <c r="J2079">
        <v>2.0720000000000001</v>
      </c>
      <c r="K2079">
        <v>4.1459999999999999</v>
      </c>
      <c r="M2079">
        <v>0.68266786020000003</v>
      </c>
      <c r="N2079">
        <v>2.0720000000000001</v>
      </c>
      <c r="O2079">
        <v>4.1459999999999999</v>
      </c>
      <c r="Q2079">
        <v>0.83644287299999998</v>
      </c>
      <c r="R2079">
        <v>2.0720000000000001</v>
      </c>
      <c r="S2079">
        <v>4.1459999999999999</v>
      </c>
    </row>
    <row r="2080" spans="1:19" x14ac:dyDescent="0.3">
      <c r="A2080">
        <v>1.6472565770000001</v>
      </c>
      <c r="B2080">
        <v>2.073</v>
      </c>
      <c r="C2080">
        <v>4.1479999999999997</v>
      </c>
      <c r="I2080">
        <v>1.0810849389999999</v>
      </c>
      <c r="J2080">
        <v>2.073</v>
      </c>
      <c r="K2080">
        <v>4.1479999999999997</v>
      </c>
      <c r="M2080">
        <v>0.68033793570000001</v>
      </c>
      <c r="N2080">
        <v>2.073</v>
      </c>
      <c r="O2080">
        <v>4.1479999999999997</v>
      </c>
      <c r="Q2080">
        <v>0.85042241969999999</v>
      </c>
      <c r="R2080">
        <v>2.073</v>
      </c>
      <c r="S2080">
        <v>4.1479999999999997</v>
      </c>
    </row>
    <row r="2081" spans="1:19" x14ac:dyDescent="0.3">
      <c r="A2081">
        <v>1.6472565770000001</v>
      </c>
      <c r="B2081">
        <v>2.0739999999999998</v>
      </c>
      <c r="C2081">
        <v>4.1500000000000004</v>
      </c>
      <c r="I2081">
        <v>1.083414863</v>
      </c>
      <c r="J2081">
        <v>2.0739999999999998</v>
      </c>
      <c r="K2081">
        <v>4.1500000000000004</v>
      </c>
      <c r="M2081">
        <v>0.66402846469999999</v>
      </c>
      <c r="N2081">
        <v>2.0739999999999998</v>
      </c>
      <c r="O2081">
        <v>4.1500000000000004</v>
      </c>
      <c r="Q2081">
        <v>0.84343264630000003</v>
      </c>
      <c r="R2081">
        <v>2.0739999999999998</v>
      </c>
      <c r="S2081">
        <v>4.1500000000000004</v>
      </c>
    </row>
    <row r="2082" spans="1:19" x14ac:dyDescent="0.3">
      <c r="A2082">
        <v>1.6472565770000001</v>
      </c>
      <c r="B2082">
        <v>2.0750000000000002</v>
      </c>
      <c r="C2082">
        <v>4.1520000000000001</v>
      </c>
      <c r="I2082">
        <v>1.090404637</v>
      </c>
      <c r="J2082">
        <v>2.0750000000000002</v>
      </c>
      <c r="K2082">
        <v>4.1520000000000001</v>
      </c>
      <c r="M2082">
        <v>0.67101823800000004</v>
      </c>
      <c r="N2082">
        <v>2.0750000000000002</v>
      </c>
      <c r="O2082">
        <v>4.1520000000000001</v>
      </c>
      <c r="Q2082">
        <v>0.85508226850000002</v>
      </c>
      <c r="R2082">
        <v>2.0750000000000002</v>
      </c>
      <c r="S2082">
        <v>4.1520000000000001</v>
      </c>
    </row>
    <row r="2083" spans="1:19" x14ac:dyDescent="0.3">
      <c r="A2083">
        <v>1.6053179369999999</v>
      </c>
      <c r="B2083">
        <v>2.0760000000000001</v>
      </c>
      <c r="C2083">
        <v>4.1539999999999999</v>
      </c>
      <c r="I2083">
        <v>1.071765241</v>
      </c>
      <c r="J2083">
        <v>2.0760000000000001</v>
      </c>
      <c r="K2083">
        <v>4.1539999999999999</v>
      </c>
      <c r="M2083">
        <v>0.67334816239999995</v>
      </c>
      <c r="N2083">
        <v>2.0760000000000001</v>
      </c>
      <c r="O2083">
        <v>4.1539999999999999</v>
      </c>
      <c r="Q2083">
        <v>0.84809249519999996</v>
      </c>
      <c r="R2083">
        <v>2.0760000000000001</v>
      </c>
      <c r="S2083">
        <v>4.1539999999999999</v>
      </c>
    </row>
    <row r="2084" spans="1:19" x14ac:dyDescent="0.3">
      <c r="A2084">
        <v>1.6123077109999999</v>
      </c>
      <c r="B2084">
        <v>2.077</v>
      </c>
      <c r="C2084">
        <v>4.1559999999999997</v>
      </c>
      <c r="I2084">
        <v>1.090404637</v>
      </c>
      <c r="J2084">
        <v>2.077</v>
      </c>
      <c r="K2084">
        <v>4.1559999999999997</v>
      </c>
      <c r="M2084">
        <v>0.67334816239999995</v>
      </c>
      <c r="N2084">
        <v>2.077</v>
      </c>
      <c r="O2084">
        <v>4.1559999999999997</v>
      </c>
      <c r="Q2084">
        <v>0.83178302420000005</v>
      </c>
      <c r="R2084">
        <v>2.077</v>
      </c>
      <c r="S2084">
        <v>4.1559999999999997</v>
      </c>
    </row>
    <row r="2085" spans="1:19" x14ac:dyDescent="0.3">
      <c r="A2085">
        <v>1.6239573329999999</v>
      </c>
      <c r="B2085">
        <v>2.0779999999999998</v>
      </c>
      <c r="C2085">
        <v>4.1580000000000004</v>
      </c>
      <c r="I2085">
        <v>1.0880747120000001</v>
      </c>
      <c r="J2085">
        <v>2.0779999999999998</v>
      </c>
      <c r="K2085">
        <v>4.1580000000000004</v>
      </c>
      <c r="M2085">
        <v>0.65936861579999995</v>
      </c>
      <c r="N2085">
        <v>2.0779999999999998</v>
      </c>
      <c r="O2085">
        <v>4.1580000000000004</v>
      </c>
      <c r="Q2085">
        <v>0.83644287299999998</v>
      </c>
      <c r="R2085">
        <v>2.0779999999999998</v>
      </c>
      <c r="S2085">
        <v>4.1580000000000004</v>
      </c>
    </row>
    <row r="2086" spans="1:19" x14ac:dyDescent="0.3">
      <c r="A2086">
        <v>1.6216274079999999</v>
      </c>
      <c r="B2086">
        <v>2.0790000000000002</v>
      </c>
      <c r="C2086">
        <v>4.16</v>
      </c>
      <c r="I2086">
        <v>1.113703881</v>
      </c>
      <c r="J2086">
        <v>2.0790000000000002</v>
      </c>
      <c r="K2086">
        <v>4.16</v>
      </c>
      <c r="M2086">
        <v>0.65703869140000004</v>
      </c>
      <c r="N2086">
        <v>2.0790000000000002</v>
      </c>
      <c r="O2086">
        <v>4.16</v>
      </c>
      <c r="Q2086">
        <v>0.82945309970000003</v>
      </c>
      <c r="R2086">
        <v>2.0790000000000002</v>
      </c>
      <c r="S2086">
        <v>4.16</v>
      </c>
    </row>
    <row r="2087" spans="1:19" x14ac:dyDescent="0.3">
      <c r="A2087">
        <v>1.61696756</v>
      </c>
      <c r="B2087">
        <v>2.08</v>
      </c>
      <c r="C2087">
        <v>4.1619999999999999</v>
      </c>
      <c r="I2087">
        <v>1.090404637</v>
      </c>
      <c r="J2087">
        <v>2.08</v>
      </c>
      <c r="K2087">
        <v>4.1619999999999999</v>
      </c>
      <c r="M2087">
        <v>0.66169854019999996</v>
      </c>
      <c r="N2087">
        <v>2.08</v>
      </c>
      <c r="O2087">
        <v>4.1619999999999999</v>
      </c>
      <c r="Q2087">
        <v>0.81314362870000001</v>
      </c>
      <c r="R2087">
        <v>2.08</v>
      </c>
      <c r="S2087">
        <v>4.1619999999999999</v>
      </c>
    </row>
    <row r="2088" spans="1:19" x14ac:dyDescent="0.3">
      <c r="A2088">
        <v>1.63793688</v>
      </c>
      <c r="B2088">
        <v>2.081</v>
      </c>
      <c r="C2088">
        <v>4.1639999999999997</v>
      </c>
      <c r="I2088">
        <v>1.083414863</v>
      </c>
      <c r="J2088">
        <v>2.081</v>
      </c>
      <c r="K2088">
        <v>4.1639999999999997</v>
      </c>
      <c r="M2088">
        <v>0.65936861579999995</v>
      </c>
      <c r="N2088">
        <v>2.081</v>
      </c>
      <c r="O2088">
        <v>4.1639999999999997</v>
      </c>
      <c r="Q2088">
        <v>0.81314362870000001</v>
      </c>
      <c r="R2088">
        <v>2.081</v>
      </c>
      <c r="S2088">
        <v>4.1639999999999997</v>
      </c>
    </row>
    <row r="2089" spans="1:19" x14ac:dyDescent="0.3">
      <c r="A2089">
        <v>1.626287257</v>
      </c>
      <c r="B2089">
        <v>2.0819999999999999</v>
      </c>
      <c r="C2089">
        <v>4.1660000000000004</v>
      </c>
      <c r="I2089">
        <v>1.130013352</v>
      </c>
      <c r="J2089">
        <v>2.0819999999999999</v>
      </c>
      <c r="K2089">
        <v>4.1660000000000004</v>
      </c>
      <c r="M2089">
        <v>0.68965763349999998</v>
      </c>
      <c r="N2089">
        <v>2.0819999999999999</v>
      </c>
      <c r="O2089">
        <v>4.1660000000000004</v>
      </c>
      <c r="Q2089">
        <v>0.79683415759999998</v>
      </c>
      <c r="R2089">
        <v>2.0819999999999999</v>
      </c>
      <c r="S2089">
        <v>4.1660000000000004</v>
      </c>
    </row>
    <row r="2090" spans="1:19" x14ac:dyDescent="0.3">
      <c r="A2090">
        <v>1.644926653</v>
      </c>
      <c r="B2090">
        <v>2.0830000000000002</v>
      </c>
      <c r="C2090">
        <v>4.1680000000000001</v>
      </c>
      <c r="I2090">
        <v>1.106714108</v>
      </c>
      <c r="J2090">
        <v>2.0830000000000002</v>
      </c>
      <c r="K2090">
        <v>4.1680000000000001</v>
      </c>
      <c r="M2090">
        <v>0.69664740680000004</v>
      </c>
      <c r="N2090">
        <v>2.0830000000000002</v>
      </c>
      <c r="O2090">
        <v>4.1680000000000001</v>
      </c>
      <c r="Q2090">
        <v>0.80848377979999997</v>
      </c>
      <c r="R2090">
        <v>2.0830000000000002</v>
      </c>
      <c r="S2090">
        <v>4.1680000000000001</v>
      </c>
    </row>
    <row r="2091" spans="1:19" x14ac:dyDescent="0.3">
      <c r="A2091">
        <v>1.5959982399999999</v>
      </c>
      <c r="B2091">
        <v>2.0840000000000001</v>
      </c>
      <c r="C2091">
        <v>4.17</v>
      </c>
      <c r="I2091">
        <v>1.085744788</v>
      </c>
      <c r="J2091">
        <v>2.0840000000000001</v>
      </c>
      <c r="K2091">
        <v>4.17</v>
      </c>
      <c r="M2091">
        <v>0.69198755789999999</v>
      </c>
      <c r="N2091">
        <v>2.0840000000000001</v>
      </c>
      <c r="O2091">
        <v>4.17</v>
      </c>
      <c r="Q2091">
        <v>0.78285461099999998</v>
      </c>
      <c r="R2091">
        <v>2.0840000000000001</v>
      </c>
      <c r="S2091">
        <v>4.17</v>
      </c>
    </row>
    <row r="2092" spans="1:19" x14ac:dyDescent="0.3">
      <c r="A2092">
        <v>1.6123077109999999</v>
      </c>
      <c r="B2092">
        <v>2.085</v>
      </c>
      <c r="C2092">
        <v>4.1719999999999997</v>
      </c>
      <c r="I2092">
        <v>1.0950644860000001</v>
      </c>
      <c r="J2092">
        <v>2.085</v>
      </c>
      <c r="K2092">
        <v>4.1719999999999997</v>
      </c>
      <c r="M2092">
        <v>0.69897733120000005</v>
      </c>
      <c r="N2092">
        <v>2.085</v>
      </c>
      <c r="O2092">
        <v>4.1719999999999997</v>
      </c>
      <c r="Q2092">
        <v>0.78052468649999995</v>
      </c>
      <c r="R2092">
        <v>2.085</v>
      </c>
      <c r="S2092">
        <v>4.1719999999999997</v>
      </c>
    </row>
    <row r="2093" spans="1:19" x14ac:dyDescent="0.3">
      <c r="A2093">
        <v>1.614637635</v>
      </c>
      <c r="B2093">
        <v>2.0859999999999999</v>
      </c>
      <c r="C2093">
        <v>4.1740000000000004</v>
      </c>
      <c r="I2093">
        <v>1.1206936540000001</v>
      </c>
      <c r="J2093">
        <v>2.0859999999999999</v>
      </c>
      <c r="K2093">
        <v>4.1740000000000004</v>
      </c>
      <c r="M2093">
        <v>0.70130725569999997</v>
      </c>
      <c r="N2093">
        <v>2.0859999999999999</v>
      </c>
      <c r="O2093">
        <v>4.1740000000000004</v>
      </c>
      <c r="Q2093">
        <v>0.799164082</v>
      </c>
      <c r="R2093">
        <v>2.0859999999999999</v>
      </c>
      <c r="S2093">
        <v>4.1740000000000004</v>
      </c>
    </row>
    <row r="2094" spans="1:19" x14ac:dyDescent="0.3">
      <c r="A2094">
        <v>1.630947106</v>
      </c>
      <c r="B2094">
        <v>2.0870000000000002</v>
      </c>
      <c r="C2094">
        <v>4.1760000000000002</v>
      </c>
      <c r="I2094">
        <v>1.1393330500000001</v>
      </c>
      <c r="J2094">
        <v>2.0870000000000002</v>
      </c>
      <c r="K2094">
        <v>4.1760000000000002</v>
      </c>
      <c r="M2094">
        <v>0.71295687789999995</v>
      </c>
      <c r="N2094">
        <v>2.0870000000000002</v>
      </c>
      <c r="O2094">
        <v>4.1760000000000002</v>
      </c>
      <c r="Q2094">
        <v>0.81314362870000001</v>
      </c>
      <c r="R2094">
        <v>2.0870000000000002</v>
      </c>
      <c r="S2094">
        <v>4.1760000000000002</v>
      </c>
    </row>
    <row r="2095" spans="1:19" x14ac:dyDescent="0.3">
      <c r="A2095">
        <v>1.644926653</v>
      </c>
      <c r="B2095">
        <v>2.0880000000000001</v>
      </c>
      <c r="C2095">
        <v>4.1779999999999999</v>
      </c>
      <c r="I2095">
        <v>1.130013352</v>
      </c>
      <c r="J2095">
        <v>2.0880000000000001</v>
      </c>
      <c r="K2095">
        <v>4.1779999999999999</v>
      </c>
      <c r="M2095">
        <v>0.72460650000000004</v>
      </c>
      <c r="N2095">
        <v>2.0880000000000001</v>
      </c>
      <c r="O2095">
        <v>4.1779999999999999</v>
      </c>
      <c r="Q2095">
        <v>0.83178302420000005</v>
      </c>
      <c r="R2095">
        <v>2.0880000000000001</v>
      </c>
      <c r="S2095">
        <v>4.1779999999999999</v>
      </c>
    </row>
    <row r="2096" spans="1:19" x14ac:dyDescent="0.3">
      <c r="A2096">
        <v>1.614637635</v>
      </c>
      <c r="B2096">
        <v>2.089</v>
      </c>
      <c r="C2096">
        <v>4.18</v>
      </c>
      <c r="I2096">
        <v>1.1253535029999999</v>
      </c>
      <c r="J2096">
        <v>2.089</v>
      </c>
      <c r="K2096">
        <v>4.18</v>
      </c>
      <c r="M2096">
        <v>0.70829702900000002</v>
      </c>
      <c r="N2096">
        <v>2.089</v>
      </c>
      <c r="O2096">
        <v>4.18</v>
      </c>
      <c r="Q2096">
        <v>0.80848377979999997</v>
      </c>
      <c r="R2096">
        <v>2.089</v>
      </c>
      <c r="S2096">
        <v>4.18</v>
      </c>
    </row>
    <row r="2097" spans="1:19" x14ac:dyDescent="0.3">
      <c r="A2097">
        <v>1.5959982399999999</v>
      </c>
      <c r="B2097">
        <v>2.09</v>
      </c>
      <c r="C2097">
        <v>4.1820000000000004</v>
      </c>
      <c r="I2097">
        <v>1.0973944099999999</v>
      </c>
      <c r="J2097">
        <v>2.09</v>
      </c>
      <c r="K2097">
        <v>4.1820000000000004</v>
      </c>
      <c r="M2097">
        <v>0.68732770899999995</v>
      </c>
      <c r="N2097">
        <v>2.09</v>
      </c>
      <c r="O2097">
        <v>4.1820000000000004</v>
      </c>
      <c r="Q2097">
        <v>0.79450423319999997</v>
      </c>
      <c r="R2097">
        <v>2.09</v>
      </c>
      <c r="S2097">
        <v>4.1820000000000004</v>
      </c>
    </row>
    <row r="2098" spans="1:19" x14ac:dyDescent="0.3">
      <c r="A2098">
        <v>1.5959982399999999</v>
      </c>
      <c r="B2098">
        <v>2.0910000000000002</v>
      </c>
      <c r="C2098">
        <v>4.1840000000000002</v>
      </c>
      <c r="I2098">
        <v>1.0950644860000001</v>
      </c>
      <c r="J2098">
        <v>2.0910000000000002</v>
      </c>
      <c r="K2098">
        <v>4.1840000000000002</v>
      </c>
      <c r="M2098">
        <v>0.68033793570000001</v>
      </c>
      <c r="N2098">
        <v>2.0910000000000002</v>
      </c>
      <c r="O2098">
        <v>4.1840000000000002</v>
      </c>
      <c r="Q2098">
        <v>0.78984438430000004</v>
      </c>
      <c r="R2098">
        <v>2.0910000000000002</v>
      </c>
      <c r="S2098">
        <v>4.1840000000000002</v>
      </c>
    </row>
    <row r="2099" spans="1:19" x14ac:dyDescent="0.3">
      <c r="A2099">
        <v>1.61696756</v>
      </c>
      <c r="B2099">
        <v>2.0920000000000001</v>
      </c>
      <c r="C2099">
        <v>4.1859999999999999</v>
      </c>
      <c r="I2099">
        <v>1.085744788</v>
      </c>
      <c r="J2099">
        <v>2.0920000000000001</v>
      </c>
      <c r="K2099">
        <v>4.1859999999999999</v>
      </c>
      <c r="M2099">
        <v>0.68499778460000005</v>
      </c>
      <c r="N2099">
        <v>2.0920000000000001</v>
      </c>
      <c r="O2099">
        <v>4.1859999999999999</v>
      </c>
      <c r="Q2099">
        <v>0.83644287299999998</v>
      </c>
      <c r="R2099">
        <v>2.0920000000000001</v>
      </c>
      <c r="S2099">
        <v>4.1859999999999999</v>
      </c>
    </row>
    <row r="2100" spans="1:19" x14ac:dyDescent="0.3">
      <c r="A2100">
        <v>1.63793688</v>
      </c>
      <c r="B2100">
        <v>2.093</v>
      </c>
      <c r="C2100">
        <v>4.1879999999999997</v>
      </c>
      <c r="I2100">
        <v>1.0950644860000001</v>
      </c>
      <c r="J2100">
        <v>2.093</v>
      </c>
      <c r="K2100">
        <v>4.1879999999999997</v>
      </c>
      <c r="M2100">
        <v>0.69664740680000004</v>
      </c>
      <c r="N2100">
        <v>2.093</v>
      </c>
      <c r="O2100">
        <v>4.1879999999999997</v>
      </c>
      <c r="Q2100">
        <v>0.85042241969999999</v>
      </c>
      <c r="R2100">
        <v>2.093</v>
      </c>
      <c r="S2100">
        <v>4.1879999999999997</v>
      </c>
    </row>
    <row r="2101" spans="1:19" x14ac:dyDescent="0.3">
      <c r="A2101">
        <v>1.6286171819999999</v>
      </c>
      <c r="B2101">
        <v>2.0939999999999999</v>
      </c>
      <c r="C2101">
        <v>4.1900000000000004</v>
      </c>
      <c r="I2101">
        <v>1.0810849389999999</v>
      </c>
      <c r="J2101">
        <v>2.0939999999999999</v>
      </c>
      <c r="K2101">
        <v>4.1900000000000004</v>
      </c>
      <c r="M2101">
        <v>0.68266786020000003</v>
      </c>
      <c r="N2101">
        <v>2.0939999999999999</v>
      </c>
      <c r="O2101">
        <v>4.1900000000000004</v>
      </c>
      <c r="Q2101">
        <v>0.81780347750000004</v>
      </c>
      <c r="R2101">
        <v>2.0939999999999999</v>
      </c>
      <c r="S2101">
        <v>4.1900000000000004</v>
      </c>
    </row>
    <row r="2102" spans="1:19" x14ac:dyDescent="0.3">
      <c r="A2102">
        <v>1.6565762749999999</v>
      </c>
      <c r="B2102">
        <v>2.0950000000000002</v>
      </c>
      <c r="C2102">
        <v>4.1920000000000002</v>
      </c>
      <c r="I2102">
        <v>1.0764250900000001</v>
      </c>
      <c r="J2102">
        <v>2.0950000000000002</v>
      </c>
      <c r="K2102">
        <v>4.1920000000000002</v>
      </c>
      <c r="M2102">
        <v>0.67334816239999995</v>
      </c>
      <c r="N2102">
        <v>2.0950000000000002</v>
      </c>
      <c r="O2102">
        <v>4.1920000000000002</v>
      </c>
      <c r="Q2102">
        <v>0.83411294859999996</v>
      </c>
      <c r="R2102">
        <v>2.0950000000000002</v>
      </c>
      <c r="S2102">
        <v>4.1920000000000002</v>
      </c>
    </row>
    <row r="2103" spans="1:19" x14ac:dyDescent="0.3">
      <c r="A2103">
        <v>1.6542463510000001</v>
      </c>
      <c r="B2103">
        <v>2.0960000000000001</v>
      </c>
      <c r="C2103">
        <v>4.194</v>
      </c>
      <c r="I2103">
        <v>1.0694353169999999</v>
      </c>
      <c r="J2103">
        <v>2.0960000000000001</v>
      </c>
      <c r="K2103">
        <v>4.194</v>
      </c>
      <c r="M2103">
        <v>0.69198755789999999</v>
      </c>
      <c r="N2103">
        <v>2.0960000000000001</v>
      </c>
      <c r="O2103">
        <v>4.194</v>
      </c>
      <c r="Q2103">
        <v>0.84576257079999995</v>
      </c>
      <c r="R2103">
        <v>2.0960000000000001</v>
      </c>
      <c r="S2103">
        <v>4.194</v>
      </c>
    </row>
    <row r="2104" spans="1:19" x14ac:dyDescent="0.3">
      <c r="A2104">
        <v>1.6123077109999999</v>
      </c>
      <c r="B2104">
        <v>2.097</v>
      </c>
      <c r="C2104">
        <v>4.1959999999999997</v>
      </c>
      <c r="I2104">
        <v>1.0880747120000001</v>
      </c>
      <c r="J2104">
        <v>2.097</v>
      </c>
      <c r="K2104">
        <v>4.1959999999999997</v>
      </c>
      <c r="M2104">
        <v>0.67334816239999995</v>
      </c>
      <c r="N2104">
        <v>2.097</v>
      </c>
      <c r="O2104">
        <v>4.1959999999999997</v>
      </c>
      <c r="Q2104">
        <v>0.82945309970000003</v>
      </c>
      <c r="R2104">
        <v>2.097</v>
      </c>
      <c r="S2104">
        <v>4.1959999999999997</v>
      </c>
    </row>
    <row r="2105" spans="1:19" x14ac:dyDescent="0.3">
      <c r="A2105">
        <v>1.6402668039999999</v>
      </c>
      <c r="B2105">
        <v>2.0979999999999999</v>
      </c>
      <c r="C2105">
        <v>4.1980000000000004</v>
      </c>
      <c r="I2105">
        <v>1.0950644860000001</v>
      </c>
      <c r="J2105">
        <v>2.0979999999999999</v>
      </c>
      <c r="K2105">
        <v>4.1980000000000004</v>
      </c>
      <c r="M2105">
        <v>0.66169854019999996</v>
      </c>
      <c r="N2105">
        <v>2.0979999999999999</v>
      </c>
      <c r="O2105">
        <v>4.1980000000000004</v>
      </c>
      <c r="Q2105">
        <v>0.85741219300000004</v>
      </c>
      <c r="R2105">
        <v>2.0979999999999999</v>
      </c>
      <c r="S2105">
        <v>4.1980000000000004</v>
      </c>
    </row>
    <row r="2106" spans="1:19" x14ac:dyDescent="0.3">
      <c r="A2106">
        <v>1.6286171819999999</v>
      </c>
      <c r="B2106">
        <v>2.0990000000000002</v>
      </c>
      <c r="C2106">
        <v>4.2</v>
      </c>
      <c r="I2106">
        <v>1.090404637</v>
      </c>
      <c r="J2106">
        <v>2.0990000000000002</v>
      </c>
      <c r="K2106">
        <v>4.2</v>
      </c>
      <c r="M2106">
        <v>0.68033793570000001</v>
      </c>
      <c r="N2106">
        <v>2.0990000000000002</v>
      </c>
      <c r="O2106">
        <v>4.2</v>
      </c>
      <c r="Q2106">
        <v>0.85042241969999999</v>
      </c>
      <c r="R2106">
        <v>2.0990000000000002</v>
      </c>
      <c r="S2106">
        <v>4.2</v>
      </c>
    </row>
    <row r="2107" spans="1:19" x14ac:dyDescent="0.3">
      <c r="A2107">
        <v>1.63793688</v>
      </c>
      <c r="B2107">
        <v>2.1</v>
      </c>
      <c r="C2107">
        <v>4.202</v>
      </c>
      <c r="I2107">
        <v>1.1160338059999999</v>
      </c>
      <c r="J2107">
        <v>2.1</v>
      </c>
      <c r="K2107">
        <v>4.202</v>
      </c>
      <c r="M2107">
        <v>0.68732770899999995</v>
      </c>
      <c r="N2107">
        <v>2.1</v>
      </c>
      <c r="O2107">
        <v>4.202</v>
      </c>
      <c r="Q2107">
        <v>0.85974211739999995</v>
      </c>
      <c r="R2107">
        <v>2.1</v>
      </c>
      <c r="S2107">
        <v>4.202</v>
      </c>
    </row>
    <row r="2108" spans="1:19" x14ac:dyDescent="0.3">
      <c r="A2108">
        <v>1.6216274079999999</v>
      </c>
      <c r="B2108">
        <v>2.101</v>
      </c>
      <c r="C2108">
        <v>4.2039999999999997</v>
      </c>
      <c r="I2108">
        <v>1.0950644860000001</v>
      </c>
      <c r="J2108">
        <v>2.101</v>
      </c>
      <c r="K2108">
        <v>4.2039999999999997</v>
      </c>
      <c r="M2108">
        <v>0.67101823800000004</v>
      </c>
      <c r="N2108">
        <v>2.101</v>
      </c>
      <c r="O2108">
        <v>4.2039999999999997</v>
      </c>
      <c r="Q2108">
        <v>0.82479325079999999</v>
      </c>
      <c r="R2108">
        <v>2.101</v>
      </c>
      <c r="S2108">
        <v>4.2039999999999997</v>
      </c>
    </row>
    <row r="2109" spans="1:19" x14ac:dyDescent="0.3">
      <c r="A2109">
        <v>1.61696756</v>
      </c>
      <c r="B2109">
        <v>2.1019999999999999</v>
      </c>
      <c r="C2109">
        <v>4.2060000000000004</v>
      </c>
      <c r="I2109">
        <v>1.0927345610000001</v>
      </c>
      <c r="J2109">
        <v>2.1019999999999999</v>
      </c>
      <c r="K2109">
        <v>4.2060000000000004</v>
      </c>
      <c r="M2109">
        <v>0.65703869140000004</v>
      </c>
      <c r="N2109">
        <v>2.1019999999999999</v>
      </c>
      <c r="O2109">
        <v>4.2060000000000004</v>
      </c>
      <c r="Q2109">
        <v>0.86207204179999997</v>
      </c>
      <c r="R2109">
        <v>2.1019999999999999</v>
      </c>
      <c r="S2109">
        <v>4.2060000000000004</v>
      </c>
    </row>
    <row r="2110" spans="1:19" x14ac:dyDescent="0.3">
      <c r="A2110">
        <v>1.5913383910000001</v>
      </c>
      <c r="B2110">
        <v>2.1030000000000002</v>
      </c>
      <c r="C2110">
        <v>4.2080000000000002</v>
      </c>
      <c r="I2110">
        <v>1.083414863</v>
      </c>
      <c r="J2110">
        <v>2.1030000000000002</v>
      </c>
      <c r="K2110">
        <v>4.2080000000000002</v>
      </c>
      <c r="M2110">
        <v>0.64305914470000003</v>
      </c>
      <c r="N2110">
        <v>2.1030000000000002</v>
      </c>
      <c r="O2110">
        <v>4.2080000000000002</v>
      </c>
      <c r="Q2110">
        <v>0.83644287299999998</v>
      </c>
      <c r="R2110">
        <v>2.1030000000000002</v>
      </c>
      <c r="S2110">
        <v>4.2080000000000002</v>
      </c>
    </row>
    <row r="2111" spans="1:19" x14ac:dyDescent="0.3">
      <c r="A2111">
        <v>1.6076478620000001</v>
      </c>
      <c r="B2111">
        <v>2.1040000000000001</v>
      </c>
      <c r="C2111">
        <v>4.21</v>
      </c>
      <c r="I2111">
        <v>1.071765241</v>
      </c>
      <c r="J2111">
        <v>2.1040000000000001</v>
      </c>
      <c r="K2111">
        <v>4.21</v>
      </c>
      <c r="M2111">
        <v>0.66402846469999999</v>
      </c>
      <c r="N2111">
        <v>2.1040000000000001</v>
      </c>
      <c r="O2111">
        <v>4.21</v>
      </c>
      <c r="Q2111">
        <v>0.82712317530000001</v>
      </c>
      <c r="R2111">
        <v>2.1040000000000001</v>
      </c>
      <c r="S2111">
        <v>4.21</v>
      </c>
    </row>
    <row r="2112" spans="1:19" x14ac:dyDescent="0.3">
      <c r="A2112">
        <v>1.633277031</v>
      </c>
      <c r="B2112">
        <v>2.105</v>
      </c>
      <c r="C2112">
        <v>4.2119999999999997</v>
      </c>
      <c r="I2112">
        <v>1.085744788</v>
      </c>
      <c r="J2112">
        <v>2.105</v>
      </c>
      <c r="K2112">
        <v>4.2119999999999997</v>
      </c>
      <c r="M2112">
        <v>0.65703869140000004</v>
      </c>
      <c r="N2112">
        <v>2.105</v>
      </c>
      <c r="O2112">
        <v>4.2119999999999997</v>
      </c>
      <c r="Q2112">
        <v>0.82712317530000001</v>
      </c>
      <c r="R2112">
        <v>2.105</v>
      </c>
      <c r="S2112">
        <v>4.2119999999999997</v>
      </c>
    </row>
    <row r="2113" spans="1:19" x14ac:dyDescent="0.3">
      <c r="A2113">
        <v>1.672885746</v>
      </c>
      <c r="B2113">
        <v>2.1059999999999999</v>
      </c>
      <c r="C2113">
        <v>4.2140000000000004</v>
      </c>
      <c r="I2113">
        <v>1.0694353169999999</v>
      </c>
      <c r="J2113">
        <v>2.1059999999999999</v>
      </c>
      <c r="K2113">
        <v>4.2140000000000004</v>
      </c>
      <c r="M2113">
        <v>0.69664740680000004</v>
      </c>
      <c r="N2113">
        <v>2.1059999999999999</v>
      </c>
      <c r="O2113">
        <v>4.2140000000000004</v>
      </c>
      <c r="Q2113">
        <v>0.83644287299999998</v>
      </c>
      <c r="R2113">
        <v>2.1059999999999999</v>
      </c>
      <c r="S2113">
        <v>4.2140000000000004</v>
      </c>
    </row>
    <row r="2114" spans="1:19" x14ac:dyDescent="0.3">
      <c r="A2114">
        <v>1.7008448389999999</v>
      </c>
      <c r="B2114">
        <v>2.1070000000000002</v>
      </c>
      <c r="C2114">
        <v>4.2160000000000002</v>
      </c>
      <c r="I2114">
        <v>1.078755015</v>
      </c>
      <c r="J2114">
        <v>2.1070000000000002</v>
      </c>
      <c r="K2114">
        <v>4.2160000000000002</v>
      </c>
      <c r="M2114">
        <v>0.69664740680000004</v>
      </c>
      <c r="N2114">
        <v>2.1070000000000002</v>
      </c>
      <c r="O2114">
        <v>4.2160000000000002</v>
      </c>
      <c r="Q2114">
        <v>0.83411294859999996</v>
      </c>
      <c r="R2114">
        <v>2.1070000000000002</v>
      </c>
      <c r="S2114">
        <v>4.2160000000000002</v>
      </c>
    </row>
    <row r="2115" spans="1:19" x14ac:dyDescent="0.3">
      <c r="A2115">
        <v>1.682205444</v>
      </c>
      <c r="B2115">
        <v>2.1080000000000001</v>
      </c>
      <c r="C2115">
        <v>4.218</v>
      </c>
      <c r="I2115">
        <v>1.078755015</v>
      </c>
      <c r="J2115">
        <v>2.1080000000000001</v>
      </c>
      <c r="K2115">
        <v>4.218</v>
      </c>
      <c r="M2115">
        <v>0.67101823800000004</v>
      </c>
      <c r="N2115">
        <v>2.1080000000000001</v>
      </c>
      <c r="O2115">
        <v>4.218</v>
      </c>
      <c r="Q2115">
        <v>0.84576257079999995</v>
      </c>
      <c r="R2115">
        <v>2.1080000000000001</v>
      </c>
      <c r="S2115">
        <v>4.218</v>
      </c>
    </row>
    <row r="2116" spans="1:19" x14ac:dyDescent="0.3">
      <c r="A2116">
        <v>1.712494462</v>
      </c>
      <c r="B2116">
        <v>2.109</v>
      </c>
      <c r="C2116">
        <v>4.22</v>
      </c>
      <c r="I2116">
        <v>1.085744788</v>
      </c>
      <c r="J2116">
        <v>2.109</v>
      </c>
      <c r="K2116">
        <v>4.22</v>
      </c>
      <c r="M2116">
        <v>0.6663583891</v>
      </c>
      <c r="N2116">
        <v>2.109</v>
      </c>
      <c r="O2116">
        <v>4.22</v>
      </c>
      <c r="Q2116">
        <v>0.82945309970000003</v>
      </c>
      <c r="R2116">
        <v>2.109</v>
      </c>
      <c r="S2116">
        <v>4.22</v>
      </c>
    </row>
    <row r="2117" spans="1:19" x14ac:dyDescent="0.3">
      <c r="A2117">
        <v>1.677545595</v>
      </c>
      <c r="B2117">
        <v>2.11</v>
      </c>
      <c r="C2117">
        <v>4.2220000000000004</v>
      </c>
      <c r="I2117">
        <v>1.1090440319999999</v>
      </c>
      <c r="J2117">
        <v>2.11</v>
      </c>
      <c r="K2117">
        <v>4.2220000000000004</v>
      </c>
      <c r="M2117">
        <v>0.6663583891</v>
      </c>
      <c r="N2117">
        <v>2.11</v>
      </c>
      <c r="O2117">
        <v>4.2220000000000004</v>
      </c>
      <c r="Q2117">
        <v>0.85042241969999999</v>
      </c>
      <c r="R2117">
        <v>2.11</v>
      </c>
      <c r="S2117">
        <v>4.2220000000000004</v>
      </c>
    </row>
    <row r="2118" spans="1:19" x14ac:dyDescent="0.3">
      <c r="A2118">
        <v>1.642596728</v>
      </c>
      <c r="B2118">
        <v>2.1110000000000002</v>
      </c>
      <c r="C2118">
        <v>4.2240000000000002</v>
      </c>
      <c r="I2118">
        <v>1.090404637</v>
      </c>
      <c r="J2118">
        <v>2.1110000000000002</v>
      </c>
      <c r="K2118">
        <v>4.2240000000000002</v>
      </c>
      <c r="M2118">
        <v>0.67567808689999997</v>
      </c>
      <c r="N2118">
        <v>2.1110000000000002</v>
      </c>
      <c r="O2118">
        <v>4.2240000000000002</v>
      </c>
      <c r="Q2118">
        <v>0.82712317530000001</v>
      </c>
      <c r="R2118">
        <v>2.1110000000000002</v>
      </c>
      <c r="S2118">
        <v>4.2240000000000002</v>
      </c>
    </row>
    <row r="2119" spans="1:19" x14ac:dyDescent="0.3">
      <c r="A2119">
        <v>1.6519164260000001</v>
      </c>
      <c r="B2119">
        <v>2.1120000000000001</v>
      </c>
      <c r="C2119">
        <v>4.226</v>
      </c>
      <c r="I2119">
        <v>1.099724334</v>
      </c>
      <c r="J2119">
        <v>2.1120000000000001</v>
      </c>
      <c r="K2119">
        <v>4.226</v>
      </c>
      <c r="M2119">
        <v>0.67800801129999999</v>
      </c>
      <c r="N2119">
        <v>2.1120000000000001</v>
      </c>
      <c r="O2119">
        <v>4.226</v>
      </c>
      <c r="Q2119">
        <v>0.82246332639999997</v>
      </c>
      <c r="R2119">
        <v>2.1120000000000001</v>
      </c>
      <c r="S2119">
        <v>4.226</v>
      </c>
    </row>
    <row r="2120" spans="1:19" x14ac:dyDescent="0.3">
      <c r="A2120">
        <v>1.6519164260000001</v>
      </c>
      <c r="B2120">
        <v>2.113</v>
      </c>
      <c r="C2120">
        <v>4.2279999999999998</v>
      </c>
      <c r="I2120">
        <v>1.1113739570000001</v>
      </c>
      <c r="J2120">
        <v>2.113</v>
      </c>
      <c r="K2120">
        <v>4.2279999999999998</v>
      </c>
      <c r="M2120">
        <v>0.68732770899999995</v>
      </c>
      <c r="N2120">
        <v>2.113</v>
      </c>
      <c r="O2120">
        <v>4.2279999999999998</v>
      </c>
      <c r="Q2120">
        <v>0.82479325079999999</v>
      </c>
      <c r="R2120">
        <v>2.113</v>
      </c>
      <c r="S2120">
        <v>4.2279999999999998</v>
      </c>
    </row>
    <row r="2121" spans="1:19" x14ac:dyDescent="0.3">
      <c r="A2121">
        <v>1.6542463510000001</v>
      </c>
      <c r="B2121">
        <v>2.1139999999999999</v>
      </c>
      <c r="C2121">
        <v>4.2300000000000004</v>
      </c>
      <c r="I2121">
        <v>1.134673201</v>
      </c>
      <c r="J2121">
        <v>2.1139999999999999</v>
      </c>
      <c r="K2121">
        <v>4.2300000000000004</v>
      </c>
      <c r="M2121">
        <v>0.68965763349999998</v>
      </c>
      <c r="N2121">
        <v>2.1139999999999999</v>
      </c>
      <c r="O2121">
        <v>4.2300000000000004</v>
      </c>
      <c r="Q2121">
        <v>0.83411294859999996</v>
      </c>
      <c r="R2121">
        <v>2.1139999999999999</v>
      </c>
      <c r="S2121">
        <v>4.2300000000000004</v>
      </c>
    </row>
    <row r="2122" spans="1:19" x14ac:dyDescent="0.3">
      <c r="A2122">
        <v>1.665895973</v>
      </c>
      <c r="B2122">
        <v>2.1150000000000002</v>
      </c>
      <c r="C2122">
        <v>4.2320000000000002</v>
      </c>
      <c r="I2122">
        <v>1.1253535029999999</v>
      </c>
      <c r="J2122">
        <v>2.1150000000000002</v>
      </c>
      <c r="K2122">
        <v>4.2320000000000002</v>
      </c>
      <c r="M2122">
        <v>0.68266786020000003</v>
      </c>
      <c r="N2122">
        <v>2.1150000000000002</v>
      </c>
      <c r="O2122">
        <v>4.2320000000000002</v>
      </c>
      <c r="Q2122">
        <v>0.80615385539999995</v>
      </c>
      <c r="R2122">
        <v>2.1150000000000002</v>
      </c>
      <c r="S2122">
        <v>4.2320000000000002</v>
      </c>
    </row>
    <row r="2123" spans="1:19" x14ac:dyDescent="0.3">
      <c r="A2123">
        <v>1.6565762749999999</v>
      </c>
      <c r="B2123">
        <v>2.1160000000000001</v>
      </c>
      <c r="C2123">
        <v>4.234</v>
      </c>
      <c r="I2123">
        <v>1.11836373</v>
      </c>
      <c r="J2123">
        <v>2.1160000000000001</v>
      </c>
      <c r="K2123">
        <v>4.234</v>
      </c>
      <c r="M2123">
        <v>0.67567808689999997</v>
      </c>
      <c r="N2123">
        <v>2.1160000000000001</v>
      </c>
      <c r="O2123">
        <v>4.234</v>
      </c>
      <c r="Q2123">
        <v>0.84343264630000003</v>
      </c>
      <c r="R2123">
        <v>2.1160000000000001</v>
      </c>
      <c r="S2123">
        <v>4.234</v>
      </c>
    </row>
    <row r="2124" spans="1:19" x14ac:dyDescent="0.3">
      <c r="A2124">
        <v>1.649586502</v>
      </c>
      <c r="B2124">
        <v>2.117</v>
      </c>
      <c r="C2124">
        <v>4.2359999999999998</v>
      </c>
      <c r="I2124">
        <v>1.099724334</v>
      </c>
      <c r="J2124">
        <v>2.117</v>
      </c>
      <c r="K2124">
        <v>4.2359999999999998</v>
      </c>
      <c r="M2124">
        <v>0.68965763349999998</v>
      </c>
      <c r="N2124">
        <v>2.117</v>
      </c>
      <c r="O2124">
        <v>4.2359999999999998</v>
      </c>
      <c r="Q2124">
        <v>0.80382393090000004</v>
      </c>
      <c r="R2124">
        <v>2.117</v>
      </c>
      <c r="S2124">
        <v>4.2359999999999998</v>
      </c>
    </row>
    <row r="2125" spans="1:19" x14ac:dyDescent="0.3">
      <c r="A2125">
        <v>1.642596728</v>
      </c>
      <c r="B2125">
        <v>2.1179999999999999</v>
      </c>
      <c r="C2125">
        <v>4.2380000000000004</v>
      </c>
      <c r="I2125">
        <v>1.0973944099999999</v>
      </c>
      <c r="J2125">
        <v>2.1179999999999999</v>
      </c>
      <c r="K2125">
        <v>4.2380000000000004</v>
      </c>
      <c r="M2125">
        <v>0.69664740680000004</v>
      </c>
      <c r="N2125">
        <v>2.1179999999999999</v>
      </c>
      <c r="O2125">
        <v>4.2380000000000004</v>
      </c>
      <c r="Q2125">
        <v>0.83178302420000005</v>
      </c>
      <c r="R2125">
        <v>2.1179999999999999</v>
      </c>
      <c r="S2125">
        <v>4.2380000000000004</v>
      </c>
    </row>
    <row r="2126" spans="1:19" x14ac:dyDescent="0.3">
      <c r="A2126">
        <v>1.626287257</v>
      </c>
      <c r="B2126">
        <v>2.1190000000000002</v>
      </c>
      <c r="C2126">
        <v>4.24</v>
      </c>
      <c r="I2126">
        <v>1.0950644860000001</v>
      </c>
      <c r="J2126">
        <v>2.1190000000000002</v>
      </c>
      <c r="K2126">
        <v>4.24</v>
      </c>
      <c r="M2126">
        <v>0.70363718009999998</v>
      </c>
      <c r="N2126">
        <v>2.1190000000000002</v>
      </c>
      <c r="O2126">
        <v>4.24</v>
      </c>
      <c r="Q2126">
        <v>0.81780347750000004</v>
      </c>
      <c r="R2126">
        <v>2.1190000000000002</v>
      </c>
      <c r="S2126">
        <v>4.24</v>
      </c>
    </row>
    <row r="2127" spans="1:19" x14ac:dyDescent="0.3">
      <c r="A2127">
        <v>1.633277031</v>
      </c>
      <c r="B2127">
        <v>2.12</v>
      </c>
      <c r="C2127">
        <v>4.242</v>
      </c>
      <c r="I2127">
        <v>1.130013352</v>
      </c>
      <c r="J2127">
        <v>2.12</v>
      </c>
      <c r="K2127">
        <v>4.242</v>
      </c>
      <c r="M2127">
        <v>0.7059671045</v>
      </c>
      <c r="N2127">
        <v>2.12</v>
      </c>
      <c r="O2127">
        <v>4.242</v>
      </c>
      <c r="Q2127">
        <v>0.83644287299999998</v>
      </c>
      <c r="R2127">
        <v>2.12</v>
      </c>
      <c r="S2127">
        <v>4.242</v>
      </c>
    </row>
    <row r="2128" spans="1:19" x14ac:dyDescent="0.3">
      <c r="A2128">
        <v>1.649586502</v>
      </c>
      <c r="B2128">
        <v>2.121</v>
      </c>
      <c r="C2128">
        <v>4.2439999999999998</v>
      </c>
      <c r="I2128">
        <v>1.1160338059999999</v>
      </c>
      <c r="J2128">
        <v>2.121</v>
      </c>
      <c r="K2128">
        <v>4.2439999999999998</v>
      </c>
      <c r="M2128">
        <v>0.72460650000000004</v>
      </c>
      <c r="N2128">
        <v>2.121</v>
      </c>
      <c r="O2128">
        <v>4.2439999999999998</v>
      </c>
      <c r="Q2128">
        <v>0.82246332639999997</v>
      </c>
      <c r="R2128">
        <v>2.121</v>
      </c>
      <c r="S2128">
        <v>4.2439999999999998</v>
      </c>
    </row>
    <row r="2129" spans="1:19" x14ac:dyDescent="0.3">
      <c r="A2129">
        <v>1.642596728</v>
      </c>
      <c r="B2129">
        <v>2.1219999999999999</v>
      </c>
      <c r="C2129">
        <v>4.2460000000000004</v>
      </c>
      <c r="I2129">
        <v>1.123023579</v>
      </c>
      <c r="J2129">
        <v>2.1219999999999999</v>
      </c>
      <c r="K2129">
        <v>4.2460000000000004</v>
      </c>
      <c r="M2129">
        <v>0.72460650000000004</v>
      </c>
      <c r="N2129">
        <v>2.1219999999999999</v>
      </c>
      <c r="O2129">
        <v>4.2460000000000004</v>
      </c>
      <c r="Q2129">
        <v>0.82479325079999999</v>
      </c>
      <c r="R2129">
        <v>2.1219999999999999</v>
      </c>
      <c r="S2129">
        <v>4.2460000000000004</v>
      </c>
    </row>
    <row r="2130" spans="1:19" x14ac:dyDescent="0.3">
      <c r="A2130">
        <v>1.6542463510000001</v>
      </c>
      <c r="B2130">
        <v>2.1230000000000002</v>
      </c>
      <c r="C2130">
        <v>4.2480000000000002</v>
      </c>
      <c r="I2130">
        <v>1.113703881</v>
      </c>
      <c r="J2130">
        <v>2.1230000000000002</v>
      </c>
      <c r="K2130">
        <v>4.2480000000000002</v>
      </c>
      <c r="M2130">
        <v>0.69664740680000004</v>
      </c>
      <c r="N2130">
        <v>2.1230000000000002</v>
      </c>
      <c r="O2130">
        <v>4.2480000000000002</v>
      </c>
      <c r="Q2130">
        <v>0.82479325079999999</v>
      </c>
      <c r="R2130">
        <v>2.1230000000000002</v>
      </c>
      <c r="S2130">
        <v>4.2480000000000002</v>
      </c>
    </row>
    <row r="2131" spans="1:19" x14ac:dyDescent="0.3">
      <c r="A2131">
        <v>1.63793688</v>
      </c>
      <c r="B2131">
        <v>2.1240000000000001</v>
      </c>
      <c r="C2131">
        <v>4.25</v>
      </c>
      <c r="I2131">
        <v>1.1043841830000001</v>
      </c>
      <c r="J2131">
        <v>2.1240000000000001</v>
      </c>
      <c r="K2131">
        <v>4.25</v>
      </c>
      <c r="M2131">
        <v>0.71295687789999995</v>
      </c>
      <c r="N2131">
        <v>2.1240000000000001</v>
      </c>
      <c r="O2131">
        <v>4.25</v>
      </c>
      <c r="Q2131">
        <v>0.82246332639999997</v>
      </c>
      <c r="R2131">
        <v>2.1240000000000001</v>
      </c>
      <c r="S2131">
        <v>4.25</v>
      </c>
    </row>
    <row r="2132" spans="1:19" x14ac:dyDescent="0.3">
      <c r="A2132">
        <v>1.633277031</v>
      </c>
      <c r="B2132">
        <v>2.125</v>
      </c>
      <c r="C2132">
        <v>4.2519999999999998</v>
      </c>
      <c r="I2132">
        <v>1.083414863</v>
      </c>
      <c r="J2132">
        <v>2.125</v>
      </c>
      <c r="K2132">
        <v>4.2519999999999998</v>
      </c>
      <c r="M2132">
        <v>0.69897733120000005</v>
      </c>
      <c r="N2132">
        <v>2.125</v>
      </c>
      <c r="O2132">
        <v>4.2519999999999998</v>
      </c>
      <c r="Q2132">
        <v>0.8387727975</v>
      </c>
      <c r="R2132">
        <v>2.125</v>
      </c>
      <c r="S2132">
        <v>4.2519999999999998</v>
      </c>
    </row>
    <row r="2133" spans="1:19" x14ac:dyDescent="0.3">
      <c r="A2133">
        <v>1.633277031</v>
      </c>
      <c r="B2133">
        <v>2.1259999999999999</v>
      </c>
      <c r="C2133">
        <v>4.2539999999999996</v>
      </c>
      <c r="I2133">
        <v>1.0973944099999999</v>
      </c>
      <c r="J2133">
        <v>2.1259999999999999</v>
      </c>
      <c r="K2133">
        <v>4.2539999999999996</v>
      </c>
      <c r="M2133">
        <v>0.68965763349999998</v>
      </c>
      <c r="N2133">
        <v>2.1259999999999999</v>
      </c>
      <c r="O2133">
        <v>4.2539999999999996</v>
      </c>
      <c r="Q2133">
        <v>0.81780347750000004</v>
      </c>
      <c r="R2133">
        <v>2.1259999999999999</v>
      </c>
      <c r="S2133">
        <v>4.2539999999999996</v>
      </c>
    </row>
    <row r="2134" spans="1:19" x14ac:dyDescent="0.3">
      <c r="A2134">
        <v>1.6565762749999999</v>
      </c>
      <c r="B2134">
        <v>2.1269999999999998</v>
      </c>
      <c r="C2134">
        <v>4.2560000000000002</v>
      </c>
      <c r="I2134">
        <v>1.099724334</v>
      </c>
      <c r="J2134">
        <v>2.1269999999999998</v>
      </c>
      <c r="K2134">
        <v>4.2560000000000002</v>
      </c>
      <c r="M2134">
        <v>0.69897733120000005</v>
      </c>
      <c r="N2134">
        <v>2.1269999999999998</v>
      </c>
      <c r="O2134">
        <v>4.2560000000000002</v>
      </c>
      <c r="Q2134">
        <v>0.81081370419999999</v>
      </c>
      <c r="R2134">
        <v>2.1269999999999998</v>
      </c>
      <c r="S2134">
        <v>4.2560000000000002</v>
      </c>
    </row>
    <row r="2135" spans="1:19" x14ac:dyDescent="0.3">
      <c r="A2135">
        <v>1.672885746</v>
      </c>
      <c r="B2135">
        <v>2.1280000000000001</v>
      </c>
      <c r="C2135">
        <v>4.258</v>
      </c>
      <c r="I2135">
        <v>1.071765241</v>
      </c>
      <c r="J2135">
        <v>2.1280000000000001</v>
      </c>
      <c r="K2135">
        <v>4.258</v>
      </c>
      <c r="M2135">
        <v>0.67101823800000004</v>
      </c>
      <c r="N2135">
        <v>2.1280000000000001</v>
      </c>
      <c r="O2135">
        <v>4.258</v>
      </c>
      <c r="Q2135">
        <v>0.82013340199999996</v>
      </c>
      <c r="R2135">
        <v>2.1280000000000001</v>
      </c>
      <c r="S2135">
        <v>4.258</v>
      </c>
    </row>
    <row r="2136" spans="1:19" x14ac:dyDescent="0.3">
      <c r="A2136">
        <v>1.689195217</v>
      </c>
      <c r="B2136">
        <v>2.129</v>
      </c>
      <c r="C2136">
        <v>4.26</v>
      </c>
      <c r="I2136">
        <v>1.0764250900000001</v>
      </c>
      <c r="J2136">
        <v>2.129</v>
      </c>
      <c r="K2136">
        <v>4.26</v>
      </c>
      <c r="M2136">
        <v>0.67800801129999999</v>
      </c>
      <c r="N2136">
        <v>2.129</v>
      </c>
      <c r="O2136">
        <v>4.26</v>
      </c>
      <c r="Q2136">
        <v>0.799164082</v>
      </c>
      <c r="R2136">
        <v>2.129</v>
      </c>
      <c r="S2136">
        <v>4.26</v>
      </c>
    </row>
    <row r="2137" spans="1:19" x14ac:dyDescent="0.3">
      <c r="A2137">
        <v>1.665895973</v>
      </c>
      <c r="B2137">
        <v>2.13</v>
      </c>
      <c r="C2137">
        <v>4.2619999999999996</v>
      </c>
      <c r="I2137">
        <v>1.0764250900000001</v>
      </c>
      <c r="J2137">
        <v>2.13</v>
      </c>
      <c r="K2137">
        <v>4.2619999999999996</v>
      </c>
      <c r="M2137">
        <v>0.66402846469999999</v>
      </c>
      <c r="N2137">
        <v>2.13</v>
      </c>
      <c r="O2137">
        <v>4.2619999999999996</v>
      </c>
      <c r="Q2137">
        <v>0.79683415759999998</v>
      </c>
      <c r="R2137">
        <v>2.13</v>
      </c>
      <c r="S2137">
        <v>4.2619999999999996</v>
      </c>
    </row>
    <row r="2138" spans="1:19" x14ac:dyDescent="0.3">
      <c r="A2138">
        <v>1.6752156709999999</v>
      </c>
      <c r="B2138">
        <v>2.1309999999999998</v>
      </c>
      <c r="C2138">
        <v>4.2640000000000002</v>
      </c>
      <c r="I2138">
        <v>1.0950644860000001</v>
      </c>
      <c r="J2138">
        <v>2.1309999999999998</v>
      </c>
      <c r="K2138">
        <v>4.2640000000000002</v>
      </c>
      <c r="M2138">
        <v>0.67800801129999999</v>
      </c>
      <c r="N2138">
        <v>2.1309999999999998</v>
      </c>
      <c r="O2138">
        <v>4.2640000000000002</v>
      </c>
      <c r="Q2138">
        <v>0.80848377979999997</v>
      </c>
      <c r="R2138">
        <v>2.1309999999999998</v>
      </c>
      <c r="S2138">
        <v>4.2640000000000002</v>
      </c>
    </row>
    <row r="2139" spans="1:19" x14ac:dyDescent="0.3">
      <c r="A2139">
        <v>1.6542463510000001</v>
      </c>
      <c r="B2139">
        <v>2.1320000000000001</v>
      </c>
      <c r="C2139">
        <v>4.266</v>
      </c>
      <c r="I2139">
        <v>1.0810849389999999</v>
      </c>
      <c r="J2139">
        <v>2.1320000000000001</v>
      </c>
      <c r="K2139">
        <v>4.266</v>
      </c>
      <c r="M2139">
        <v>0.67567808689999997</v>
      </c>
      <c r="N2139">
        <v>2.1320000000000001</v>
      </c>
      <c r="O2139">
        <v>4.266</v>
      </c>
      <c r="Q2139">
        <v>0.80615385539999995</v>
      </c>
      <c r="R2139">
        <v>2.1320000000000001</v>
      </c>
      <c r="S2139">
        <v>4.266</v>
      </c>
    </row>
    <row r="2140" spans="1:19" x14ac:dyDescent="0.3">
      <c r="A2140">
        <v>1.672885746</v>
      </c>
      <c r="B2140">
        <v>2.133</v>
      </c>
      <c r="C2140">
        <v>4.2679999999999998</v>
      </c>
      <c r="I2140">
        <v>1.085744788</v>
      </c>
      <c r="J2140">
        <v>2.133</v>
      </c>
      <c r="K2140">
        <v>4.2679999999999998</v>
      </c>
      <c r="M2140">
        <v>0.71062695340000004</v>
      </c>
      <c r="N2140">
        <v>2.133</v>
      </c>
      <c r="O2140">
        <v>4.2679999999999998</v>
      </c>
      <c r="Q2140">
        <v>0.82246332639999997</v>
      </c>
      <c r="R2140">
        <v>2.133</v>
      </c>
      <c r="S2140">
        <v>4.2679999999999998</v>
      </c>
    </row>
    <row r="2141" spans="1:19" x14ac:dyDescent="0.3">
      <c r="A2141">
        <v>1.7008448389999999</v>
      </c>
      <c r="B2141">
        <v>2.1339999999999999</v>
      </c>
      <c r="C2141">
        <v>4.2699999999999996</v>
      </c>
      <c r="I2141">
        <v>1.102054259</v>
      </c>
      <c r="J2141">
        <v>2.1339999999999999</v>
      </c>
      <c r="K2141">
        <v>4.2699999999999996</v>
      </c>
      <c r="M2141">
        <v>0.73392619780000001</v>
      </c>
      <c r="N2141">
        <v>2.1339999999999999</v>
      </c>
      <c r="O2141">
        <v>4.2699999999999996</v>
      </c>
      <c r="Q2141">
        <v>0.84576257079999995</v>
      </c>
      <c r="R2141">
        <v>2.1339999999999999</v>
      </c>
      <c r="S2141">
        <v>4.2699999999999996</v>
      </c>
    </row>
    <row r="2142" spans="1:19" x14ac:dyDescent="0.3">
      <c r="A2142">
        <v>1.6682258969999999</v>
      </c>
      <c r="B2142">
        <v>2.1349999999999998</v>
      </c>
      <c r="C2142">
        <v>4.2720000000000002</v>
      </c>
      <c r="I2142">
        <v>1.085744788</v>
      </c>
      <c r="J2142">
        <v>2.1349999999999998</v>
      </c>
      <c r="K2142">
        <v>4.2720000000000002</v>
      </c>
      <c r="M2142">
        <v>0.74557582</v>
      </c>
      <c r="N2142">
        <v>2.1349999999999998</v>
      </c>
      <c r="O2142">
        <v>4.2720000000000002</v>
      </c>
      <c r="Q2142">
        <v>0.83644287299999998</v>
      </c>
      <c r="R2142">
        <v>2.1349999999999998</v>
      </c>
      <c r="S2142">
        <v>4.2720000000000002</v>
      </c>
    </row>
    <row r="2143" spans="1:19" x14ac:dyDescent="0.3">
      <c r="A2143">
        <v>1.672885746</v>
      </c>
      <c r="B2143">
        <v>2.1360000000000001</v>
      </c>
      <c r="C2143">
        <v>4.274</v>
      </c>
      <c r="I2143">
        <v>1.1276834280000001</v>
      </c>
      <c r="J2143">
        <v>2.1360000000000001</v>
      </c>
      <c r="K2143">
        <v>4.274</v>
      </c>
      <c r="M2143">
        <v>0.71295687789999995</v>
      </c>
      <c r="N2143">
        <v>2.1360000000000001</v>
      </c>
      <c r="O2143">
        <v>4.274</v>
      </c>
      <c r="Q2143">
        <v>0.80615385539999995</v>
      </c>
      <c r="R2143">
        <v>2.1360000000000001</v>
      </c>
      <c r="S2143">
        <v>4.274</v>
      </c>
    </row>
    <row r="2144" spans="1:19" x14ac:dyDescent="0.3">
      <c r="A2144">
        <v>1.6542463510000001</v>
      </c>
      <c r="B2144">
        <v>2.137</v>
      </c>
      <c r="C2144">
        <v>4.2759999999999998</v>
      </c>
      <c r="I2144">
        <v>1.1206936540000001</v>
      </c>
      <c r="J2144">
        <v>2.137</v>
      </c>
      <c r="K2144">
        <v>4.2759999999999998</v>
      </c>
      <c r="M2144">
        <v>0.70829702900000002</v>
      </c>
      <c r="N2144">
        <v>2.137</v>
      </c>
      <c r="O2144">
        <v>4.2759999999999998</v>
      </c>
      <c r="Q2144">
        <v>0.82712317530000001</v>
      </c>
      <c r="R2144">
        <v>2.137</v>
      </c>
      <c r="S2144">
        <v>4.2759999999999998</v>
      </c>
    </row>
    <row r="2145" spans="1:19" x14ac:dyDescent="0.3">
      <c r="A2145">
        <v>1.6565762749999999</v>
      </c>
      <c r="B2145">
        <v>2.1379999999999999</v>
      </c>
      <c r="C2145">
        <v>4.2779999999999996</v>
      </c>
      <c r="I2145">
        <v>1.130013352</v>
      </c>
      <c r="J2145">
        <v>2.1379999999999999</v>
      </c>
      <c r="K2145">
        <v>4.2779999999999996</v>
      </c>
      <c r="M2145">
        <v>0.69198755789999999</v>
      </c>
      <c r="N2145">
        <v>2.1379999999999999</v>
      </c>
      <c r="O2145">
        <v>4.2779999999999996</v>
      </c>
      <c r="Q2145">
        <v>0.82479325079999999</v>
      </c>
      <c r="R2145">
        <v>2.1379999999999999</v>
      </c>
      <c r="S2145">
        <v>4.2779999999999996</v>
      </c>
    </row>
    <row r="2146" spans="1:19" x14ac:dyDescent="0.3">
      <c r="A2146">
        <v>1.665895973</v>
      </c>
      <c r="B2146">
        <v>2.1389999999999998</v>
      </c>
      <c r="C2146">
        <v>4.28</v>
      </c>
      <c r="I2146">
        <v>1.123023579</v>
      </c>
      <c r="J2146">
        <v>2.1389999999999998</v>
      </c>
      <c r="K2146">
        <v>4.28</v>
      </c>
      <c r="M2146">
        <v>0.66868831350000002</v>
      </c>
      <c r="N2146">
        <v>2.1389999999999998</v>
      </c>
      <c r="O2146">
        <v>4.28</v>
      </c>
      <c r="Q2146">
        <v>0.83178302420000005</v>
      </c>
      <c r="R2146">
        <v>2.1389999999999998</v>
      </c>
      <c r="S2146">
        <v>4.28</v>
      </c>
    </row>
    <row r="2147" spans="1:19" x14ac:dyDescent="0.3">
      <c r="A2147">
        <v>1.6635660480000001</v>
      </c>
      <c r="B2147">
        <v>2.14</v>
      </c>
      <c r="C2147">
        <v>4.282</v>
      </c>
      <c r="I2147">
        <v>1.113703881</v>
      </c>
      <c r="J2147">
        <v>2.14</v>
      </c>
      <c r="K2147">
        <v>4.282</v>
      </c>
      <c r="M2147">
        <v>0.67334816239999995</v>
      </c>
      <c r="N2147">
        <v>2.14</v>
      </c>
      <c r="O2147">
        <v>4.282</v>
      </c>
      <c r="Q2147">
        <v>0.84343264630000003</v>
      </c>
      <c r="R2147">
        <v>2.14</v>
      </c>
      <c r="S2147">
        <v>4.282</v>
      </c>
    </row>
    <row r="2148" spans="1:19" x14ac:dyDescent="0.3">
      <c r="A2148">
        <v>1.665895973</v>
      </c>
      <c r="B2148">
        <v>2.141</v>
      </c>
      <c r="C2148">
        <v>4.2839999999999998</v>
      </c>
      <c r="I2148">
        <v>1.090404637</v>
      </c>
      <c r="J2148">
        <v>2.141</v>
      </c>
      <c r="K2148">
        <v>4.2839999999999998</v>
      </c>
      <c r="M2148">
        <v>0.68965763349999998</v>
      </c>
      <c r="N2148">
        <v>2.141</v>
      </c>
      <c r="O2148">
        <v>4.2839999999999998</v>
      </c>
      <c r="Q2148">
        <v>0.86906181520000003</v>
      </c>
      <c r="R2148">
        <v>2.141</v>
      </c>
      <c r="S2148">
        <v>4.2839999999999998</v>
      </c>
    </row>
    <row r="2149" spans="1:19" x14ac:dyDescent="0.3">
      <c r="A2149">
        <v>1.6402668039999999</v>
      </c>
      <c r="B2149">
        <v>2.1419999999999999</v>
      </c>
      <c r="C2149">
        <v>4.2859999999999996</v>
      </c>
      <c r="I2149">
        <v>1.0973944099999999</v>
      </c>
      <c r="J2149">
        <v>2.1419999999999999</v>
      </c>
      <c r="K2149">
        <v>4.2859999999999996</v>
      </c>
      <c r="M2149">
        <v>0.68732770899999995</v>
      </c>
      <c r="N2149">
        <v>2.1419999999999999</v>
      </c>
      <c r="O2149">
        <v>4.2859999999999996</v>
      </c>
      <c r="Q2149">
        <v>0.84343264630000003</v>
      </c>
      <c r="R2149">
        <v>2.1419999999999999</v>
      </c>
      <c r="S2149">
        <v>4.2859999999999996</v>
      </c>
    </row>
    <row r="2150" spans="1:19" x14ac:dyDescent="0.3">
      <c r="A2150">
        <v>1.661236124</v>
      </c>
      <c r="B2150">
        <v>2.1429999999999998</v>
      </c>
      <c r="C2150">
        <v>4.2880000000000003</v>
      </c>
      <c r="I2150">
        <v>1.1090440319999999</v>
      </c>
      <c r="J2150">
        <v>2.1429999999999998</v>
      </c>
      <c r="K2150">
        <v>4.2880000000000003</v>
      </c>
      <c r="M2150">
        <v>0.69198755789999999</v>
      </c>
      <c r="N2150">
        <v>2.1429999999999998</v>
      </c>
      <c r="O2150">
        <v>4.2880000000000003</v>
      </c>
      <c r="Q2150">
        <v>0.86906181520000003</v>
      </c>
      <c r="R2150">
        <v>2.1429999999999998</v>
      </c>
      <c r="S2150">
        <v>4.2880000000000003</v>
      </c>
    </row>
    <row r="2151" spans="1:19" x14ac:dyDescent="0.3">
      <c r="A2151">
        <v>1.6519164260000001</v>
      </c>
      <c r="B2151">
        <v>2.1440000000000001</v>
      </c>
      <c r="C2151">
        <v>4.29</v>
      </c>
      <c r="I2151">
        <v>1.1160338059999999</v>
      </c>
      <c r="J2151">
        <v>2.1440000000000001</v>
      </c>
      <c r="K2151">
        <v>4.29</v>
      </c>
      <c r="M2151">
        <v>0.68499778460000005</v>
      </c>
      <c r="N2151">
        <v>2.1440000000000001</v>
      </c>
      <c r="O2151">
        <v>4.29</v>
      </c>
      <c r="Q2151">
        <v>0.86207204179999997</v>
      </c>
      <c r="R2151">
        <v>2.1440000000000001</v>
      </c>
      <c r="S2151">
        <v>4.29</v>
      </c>
    </row>
    <row r="2152" spans="1:19" x14ac:dyDescent="0.3">
      <c r="A2152">
        <v>1.6752156709999999</v>
      </c>
      <c r="B2152">
        <v>2.145</v>
      </c>
      <c r="C2152">
        <v>4.2919999999999998</v>
      </c>
      <c r="I2152">
        <v>1.123023579</v>
      </c>
      <c r="J2152">
        <v>2.145</v>
      </c>
      <c r="K2152">
        <v>4.2919999999999998</v>
      </c>
      <c r="M2152">
        <v>0.68266786020000003</v>
      </c>
      <c r="N2152">
        <v>2.145</v>
      </c>
      <c r="O2152">
        <v>4.2919999999999998</v>
      </c>
      <c r="Q2152">
        <v>0.85508226850000002</v>
      </c>
      <c r="R2152">
        <v>2.145</v>
      </c>
      <c r="S2152">
        <v>4.2919999999999998</v>
      </c>
    </row>
    <row r="2153" spans="1:19" x14ac:dyDescent="0.3">
      <c r="A2153">
        <v>1.6915251419999999</v>
      </c>
      <c r="B2153">
        <v>2.1459999999999999</v>
      </c>
      <c r="C2153">
        <v>4.2939999999999996</v>
      </c>
      <c r="I2153">
        <v>1.1276834280000001</v>
      </c>
      <c r="J2153">
        <v>2.1459999999999999</v>
      </c>
      <c r="K2153">
        <v>4.2939999999999996</v>
      </c>
      <c r="M2153">
        <v>0.70363718009999998</v>
      </c>
      <c r="N2153">
        <v>2.1459999999999999</v>
      </c>
      <c r="O2153">
        <v>4.2939999999999996</v>
      </c>
      <c r="Q2153">
        <v>0.86440196629999999</v>
      </c>
      <c r="R2153">
        <v>2.1459999999999999</v>
      </c>
      <c r="S2153">
        <v>4.2939999999999996</v>
      </c>
    </row>
    <row r="2154" spans="1:19" x14ac:dyDescent="0.3">
      <c r="A2154">
        <v>1.6961849899999999</v>
      </c>
      <c r="B2154">
        <v>2.1469999999999998</v>
      </c>
      <c r="C2154">
        <v>4.2960000000000003</v>
      </c>
      <c r="I2154">
        <v>1.11836373</v>
      </c>
      <c r="J2154">
        <v>2.1469999999999998</v>
      </c>
      <c r="K2154">
        <v>4.2960000000000003</v>
      </c>
      <c r="M2154">
        <v>0.69431748240000002</v>
      </c>
      <c r="N2154">
        <v>2.1469999999999998</v>
      </c>
      <c r="O2154">
        <v>4.2960000000000003</v>
      </c>
      <c r="Q2154">
        <v>0.86440196629999999</v>
      </c>
      <c r="R2154">
        <v>2.1469999999999998</v>
      </c>
      <c r="S2154">
        <v>4.2960000000000003</v>
      </c>
    </row>
    <row r="2155" spans="1:19" x14ac:dyDescent="0.3">
      <c r="A2155">
        <v>1.689195217</v>
      </c>
      <c r="B2155">
        <v>2.1480000000000001</v>
      </c>
      <c r="C2155">
        <v>4.298</v>
      </c>
      <c r="I2155">
        <v>1.1206936540000001</v>
      </c>
      <c r="J2155">
        <v>2.1480000000000001</v>
      </c>
      <c r="K2155">
        <v>4.298</v>
      </c>
      <c r="M2155">
        <v>0.70363718009999998</v>
      </c>
      <c r="N2155">
        <v>2.1480000000000001</v>
      </c>
      <c r="O2155">
        <v>4.298</v>
      </c>
      <c r="Q2155">
        <v>0.84809249519999996</v>
      </c>
      <c r="R2155">
        <v>2.1480000000000001</v>
      </c>
      <c r="S2155">
        <v>4.298</v>
      </c>
    </row>
    <row r="2156" spans="1:19" x14ac:dyDescent="0.3">
      <c r="A2156">
        <v>1.6752156709999999</v>
      </c>
      <c r="B2156">
        <v>2.149</v>
      </c>
      <c r="C2156">
        <v>4.3</v>
      </c>
      <c r="I2156">
        <v>1.134673201</v>
      </c>
      <c r="J2156">
        <v>2.149</v>
      </c>
      <c r="K2156">
        <v>4.3</v>
      </c>
      <c r="M2156">
        <v>0.72926634889999997</v>
      </c>
      <c r="N2156">
        <v>2.149</v>
      </c>
      <c r="O2156">
        <v>4.3</v>
      </c>
      <c r="Q2156">
        <v>0.8527523441</v>
      </c>
      <c r="R2156">
        <v>2.149</v>
      </c>
      <c r="S2156">
        <v>4.3</v>
      </c>
    </row>
    <row r="2157" spans="1:19" x14ac:dyDescent="0.3">
      <c r="A2157">
        <v>1.6845353679999999</v>
      </c>
      <c r="B2157">
        <v>2.15</v>
      </c>
      <c r="C2157">
        <v>4.3019999999999996</v>
      </c>
      <c r="I2157">
        <v>1.1206936540000001</v>
      </c>
      <c r="J2157">
        <v>2.15</v>
      </c>
      <c r="K2157">
        <v>4.3019999999999996</v>
      </c>
      <c r="M2157">
        <v>0.68965763349999998</v>
      </c>
      <c r="N2157">
        <v>2.15</v>
      </c>
      <c r="O2157">
        <v>4.3019999999999996</v>
      </c>
      <c r="Q2157">
        <v>0.88304136180000004</v>
      </c>
      <c r="R2157">
        <v>2.15</v>
      </c>
      <c r="S2157">
        <v>4.3019999999999996</v>
      </c>
    </row>
    <row r="2158" spans="1:19" x14ac:dyDescent="0.3">
      <c r="A2158">
        <v>1.6845353679999999</v>
      </c>
      <c r="B2158">
        <v>2.1509999999999998</v>
      </c>
      <c r="C2158">
        <v>4.3040000000000003</v>
      </c>
      <c r="I2158">
        <v>1.130013352</v>
      </c>
      <c r="J2158">
        <v>2.1509999999999998</v>
      </c>
      <c r="K2158">
        <v>4.3040000000000003</v>
      </c>
      <c r="M2158">
        <v>0.7059671045</v>
      </c>
      <c r="N2158">
        <v>2.1509999999999998</v>
      </c>
      <c r="O2158">
        <v>4.3040000000000003</v>
      </c>
      <c r="Q2158">
        <v>0.86440196629999999</v>
      </c>
      <c r="R2158">
        <v>2.1509999999999998</v>
      </c>
      <c r="S2158">
        <v>4.3040000000000003</v>
      </c>
    </row>
    <row r="2159" spans="1:19" x14ac:dyDescent="0.3">
      <c r="A2159">
        <v>1.6798755190000001</v>
      </c>
      <c r="B2159">
        <v>2.1520000000000001</v>
      </c>
      <c r="C2159">
        <v>4.306</v>
      </c>
      <c r="I2159">
        <v>1.134673201</v>
      </c>
      <c r="J2159">
        <v>2.1520000000000001</v>
      </c>
      <c r="K2159">
        <v>4.306</v>
      </c>
      <c r="M2159">
        <v>0.70130725569999997</v>
      </c>
      <c r="N2159">
        <v>2.1520000000000001</v>
      </c>
      <c r="O2159">
        <v>4.306</v>
      </c>
      <c r="Q2159">
        <v>0.88770121069999997</v>
      </c>
      <c r="R2159">
        <v>2.1520000000000001</v>
      </c>
      <c r="S2159">
        <v>4.306</v>
      </c>
    </row>
    <row r="2160" spans="1:19" x14ac:dyDescent="0.3">
      <c r="A2160">
        <v>1.6845353679999999</v>
      </c>
      <c r="B2160">
        <v>2.153</v>
      </c>
      <c r="C2160">
        <v>4.3079999999999998</v>
      </c>
      <c r="I2160">
        <v>1.123023579</v>
      </c>
      <c r="J2160">
        <v>2.153</v>
      </c>
      <c r="K2160">
        <v>4.3079999999999998</v>
      </c>
      <c r="M2160">
        <v>0.72227657560000003</v>
      </c>
      <c r="N2160">
        <v>2.153</v>
      </c>
      <c r="O2160">
        <v>4.3079999999999998</v>
      </c>
      <c r="Q2160">
        <v>0.86673189070000001</v>
      </c>
      <c r="R2160">
        <v>2.153</v>
      </c>
      <c r="S2160">
        <v>4.3079999999999998</v>
      </c>
    </row>
    <row r="2161" spans="1:19" x14ac:dyDescent="0.3">
      <c r="A2161">
        <v>1.6915251419999999</v>
      </c>
      <c r="B2161">
        <v>2.1539999999999999</v>
      </c>
      <c r="C2161">
        <v>4.3099999999999996</v>
      </c>
      <c r="I2161">
        <v>1.1276834280000001</v>
      </c>
      <c r="J2161">
        <v>2.1539999999999999</v>
      </c>
      <c r="K2161">
        <v>4.3099999999999996</v>
      </c>
      <c r="M2161">
        <v>0.71295687789999995</v>
      </c>
      <c r="N2161">
        <v>2.1539999999999999</v>
      </c>
      <c r="O2161">
        <v>4.3099999999999996</v>
      </c>
      <c r="Q2161">
        <v>0.86207204179999997</v>
      </c>
      <c r="R2161">
        <v>2.1539999999999999</v>
      </c>
      <c r="S2161">
        <v>4.3099999999999996</v>
      </c>
    </row>
    <row r="2162" spans="1:19" x14ac:dyDescent="0.3">
      <c r="A2162">
        <v>1.682205444</v>
      </c>
      <c r="B2162">
        <v>2.1549999999999998</v>
      </c>
      <c r="C2162">
        <v>4.3120000000000003</v>
      </c>
      <c r="I2162">
        <v>1.099724334</v>
      </c>
      <c r="J2162">
        <v>2.1549999999999998</v>
      </c>
      <c r="K2162">
        <v>4.3120000000000003</v>
      </c>
      <c r="M2162">
        <v>0.71994665120000001</v>
      </c>
      <c r="N2162">
        <v>2.1549999999999998</v>
      </c>
      <c r="O2162">
        <v>4.3120000000000003</v>
      </c>
      <c r="Q2162">
        <v>0.86673189070000001</v>
      </c>
      <c r="R2162">
        <v>2.1549999999999998</v>
      </c>
      <c r="S2162">
        <v>4.3120000000000003</v>
      </c>
    </row>
    <row r="2163" spans="1:19" x14ac:dyDescent="0.3">
      <c r="A2163">
        <v>1.6915251419999999</v>
      </c>
      <c r="B2163">
        <v>2.1560000000000001</v>
      </c>
      <c r="C2163">
        <v>4.3140000000000001</v>
      </c>
      <c r="I2163">
        <v>1.106714108</v>
      </c>
      <c r="J2163">
        <v>2.1560000000000001</v>
      </c>
      <c r="K2163">
        <v>4.3140000000000001</v>
      </c>
      <c r="M2163">
        <v>0.71528680229999997</v>
      </c>
      <c r="N2163">
        <v>2.1560000000000001</v>
      </c>
      <c r="O2163">
        <v>4.3140000000000001</v>
      </c>
      <c r="Q2163">
        <v>0.84809249519999996</v>
      </c>
      <c r="R2163">
        <v>2.1560000000000001</v>
      </c>
      <c r="S2163">
        <v>4.3140000000000001</v>
      </c>
    </row>
    <row r="2164" spans="1:19" x14ac:dyDescent="0.3">
      <c r="A2164">
        <v>1.705504688</v>
      </c>
      <c r="B2164">
        <v>2.157</v>
      </c>
      <c r="C2164">
        <v>4.3159999999999998</v>
      </c>
      <c r="I2164">
        <v>1.11836373</v>
      </c>
      <c r="J2164">
        <v>2.157</v>
      </c>
      <c r="K2164">
        <v>4.3159999999999998</v>
      </c>
      <c r="M2164">
        <v>0.68033793570000001</v>
      </c>
      <c r="N2164">
        <v>2.157</v>
      </c>
      <c r="O2164">
        <v>4.3159999999999998</v>
      </c>
      <c r="Q2164">
        <v>0.87605158849999998</v>
      </c>
      <c r="R2164">
        <v>2.157</v>
      </c>
      <c r="S2164">
        <v>4.3159999999999998</v>
      </c>
    </row>
    <row r="2165" spans="1:19" x14ac:dyDescent="0.3">
      <c r="A2165">
        <v>1.6985149150000001</v>
      </c>
      <c r="B2165">
        <v>2.1579999999999999</v>
      </c>
      <c r="C2165">
        <v>4.3179999999999996</v>
      </c>
      <c r="I2165">
        <v>1.0973944099999999</v>
      </c>
      <c r="J2165">
        <v>2.1579999999999999</v>
      </c>
      <c r="K2165">
        <v>4.3179999999999996</v>
      </c>
      <c r="M2165">
        <v>0.68965763349999998</v>
      </c>
      <c r="N2165">
        <v>2.1579999999999999</v>
      </c>
      <c r="O2165">
        <v>4.3179999999999996</v>
      </c>
      <c r="Q2165">
        <v>0.88304136180000004</v>
      </c>
      <c r="R2165">
        <v>2.1579999999999999</v>
      </c>
      <c r="S2165">
        <v>4.3179999999999996</v>
      </c>
    </row>
    <row r="2166" spans="1:19" x14ac:dyDescent="0.3">
      <c r="A2166">
        <v>1.689195217</v>
      </c>
      <c r="B2166">
        <v>2.1589999999999998</v>
      </c>
      <c r="C2166">
        <v>4.32</v>
      </c>
      <c r="I2166">
        <v>1.1043841830000001</v>
      </c>
      <c r="J2166">
        <v>2.1589999999999998</v>
      </c>
      <c r="K2166">
        <v>4.32</v>
      </c>
      <c r="M2166">
        <v>0.68965763349999998</v>
      </c>
      <c r="N2166">
        <v>2.1589999999999998</v>
      </c>
      <c r="O2166">
        <v>4.32</v>
      </c>
      <c r="Q2166">
        <v>0.88071143730000001</v>
      </c>
      <c r="R2166">
        <v>2.1589999999999998</v>
      </c>
      <c r="S2166">
        <v>4.32</v>
      </c>
    </row>
    <row r="2167" spans="1:19" x14ac:dyDescent="0.3">
      <c r="A2167">
        <v>1.712494462</v>
      </c>
      <c r="B2167">
        <v>2.16</v>
      </c>
      <c r="C2167">
        <v>4.3220000000000001</v>
      </c>
      <c r="I2167">
        <v>1.1160338059999999</v>
      </c>
      <c r="J2167">
        <v>2.16</v>
      </c>
      <c r="K2167">
        <v>4.3220000000000001</v>
      </c>
      <c r="M2167">
        <v>0.69431748240000002</v>
      </c>
      <c r="N2167">
        <v>2.16</v>
      </c>
      <c r="O2167">
        <v>4.3220000000000001</v>
      </c>
      <c r="Q2167">
        <v>0.86906181520000003</v>
      </c>
      <c r="R2167">
        <v>2.16</v>
      </c>
      <c r="S2167">
        <v>4.3220000000000001</v>
      </c>
    </row>
    <row r="2168" spans="1:19" x14ac:dyDescent="0.3">
      <c r="A2168">
        <v>1.693855066</v>
      </c>
      <c r="B2168">
        <v>2.161</v>
      </c>
      <c r="C2168">
        <v>4.3239999999999998</v>
      </c>
      <c r="I2168">
        <v>1.1276834280000001</v>
      </c>
      <c r="J2168">
        <v>2.161</v>
      </c>
      <c r="K2168">
        <v>4.3239999999999998</v>
      </c>
      <c r="M2168">
        <v>0.69897733120000005</v>
      </c>
      <c r="N2168">
        <v>2.161</v>
      </c>
      <c r="O2168">
        <v>4.3239999999999998</v>
      </c>
      <c r="Q2168">
        <v>0.85508226850000002</v>
      </c>
      <c r="R2168">
        <v>2.161</v>
      </c>
      <c r="S2168">
        <v>4.3239999999999998</v>
      </c>
    </row>
    <row r="2169" spans="1:19" x14ac:dyDescent="0.3">
      <c r="A2169">
        <v>1.6915251419999999</v>
      </c>
      <c r="B2169">
        <v>2.1619999999999999</v>
      </c>
      <c r="C2169">
        <v>4.3259999999999996</v>
      </c>
      <c r="I2169">
        <v>1.130013352</v>
      </c>
      <c r="J2169">
        <v>2.1619999999999999</v>
      </c>
      <c r="K2169">
        <v>4.3259999999999996</v>
      </c>
      <c r="M2169">
        <v>0.71761672669999998</v>
      </c>
      <c r="N2169">
        <v>2.1619999999999999</v>
      </c>
      <c r="O2169">
        <v>4.3259999999999996</v>
      </c>
      <c r="Q2169">
        <v>0.85042241969999999</v>
      </c>
      <c r="R2169">
        <v>2.1619999999999999</v>
      </c>
      <c r="S2169">
        <v>4.3259999999999996</v>
      </c>
    </row>
    <row r="2170" spans="1:19" x14ac:dyDescent="0.3">
      <c r="A2170">
        <v>1.677545595</v>
      </c>
      <c r="B2170">
        <v>2.1629999999999998</v>
      </c>
      <c r="C2170">
        <v>4.3280000000000003</v>
      </c>
      <c r="I2170">
        <v>1.153312597</v>
      </c>
      <c r="J2170">
        <v>2.1629999999999998</v>
      </c>
      <c r="K2170">
        <v>4.3280000000000003</v>
      </c>
      <c r="M2170">
        <v>0.72227657560000003</v>
      </c>
      <c r="N2170">
        <v>2.1629999999999998</v>
      </c>
      <c r="O2170">
        <v>4.3280000000000003</v>
      </c>
      <c r="Q2170">
        <v>0.85741219300000004</v>
      </c>
      <c r="R2170">
        <v>2.1629999999999998</v>
      </c>
      <c r="S2170">
        <v>4.3280000000000003</v>
      </c>
    </row>
    <row r="2171" spans="1:19" x14ac:dyDescent="0.3">
      <c r="A2171">
        <v>1.677545595</v>
      </c>
      <c r="B2171">
        <v>2.1640000000000001</v>
      </c>
      <c r="C2171">
        <v>4.33</v>
      </c>
      <c r="I2171">
        <v>1.11836373</v>
      </c>
      <c r="J2171">
        <v>2.1640000000000001</v>
      </c>
      <c r="K2171">
        <v>4.33</v>
      </c>
      <c r="M2171">
        <v>0.71062695340000004</v>
      </c>
      <c r="N2171">
        <v>2.1640000000000001</v>
      </c>
      <c r="O2171">
        <v>4.33</v>
      </c>
      <c r="Q2171">
        <v>0.83644287299999998</v>
      </c>
      <c r="R2171">
        <v>2.1640000000000001</v>
      </c>
      <c r="S2171">
        <v>4.33</v>
      </c>
    </row>
    <row r="2172" spans="1:19" x14ac:dyDescent="0.3">
      <c r="A2172">
        <v>1.689195217</v>
      </c>
      <c r="B2172">
        <v>2.165</v>
      </c>
      <c r="C2172">
        <v>4.3319999999999999</v>
      </c>
      <c r="I2172">
        <v>1.150982672</v>
      </c>
      <c r="J2172">
        <v>2.165</v>
      </c>
      <c r="K2172">
        <v>4.3319999999999999</v>
      </c>
      <c r="M2172">
        <v>0.73625612220000003</v>
      </c>
      <c r="N2172">
        <v>2.165</v>
      </c>
      <c r="O2172">
        <v>4.3319999999999999</v>
      </c>
      <c r="Q2172">
        <v>0.84576257079999995</v>
      </c>
      <c r="R2172">
        <v>2.165</v>
      </c>
      <c r="S2172">
        <v>4.3319999999999999</v>
      </c>
    </row>
    <row r="2173" spans="1:19" x14ac:dyDescent="0.3">
      <c r="A2173">
        <v>1.7078346129999999</v>
      </c>
      <c r="B2173">
        <v>2.1659999999999999</v>
      </c>
      <c r="C2173">
        <v>4.3339999999999996</v>
      </c>
      <c r="I2173">
        <v>1.123023579</v>
      </c>
      <c r="J2173">
        <v>2.1659999999999999</v>
      </c>
      <c r="K2173">
        <v>4.3339999999999996</v>
      </c>
      <c r="M2173">
        <v>0.74557582</v>
      </c>
      <c r="N2173">
        <v>2.1659999999999999</v>
      </c>
      <c r="O2173">
        <v>4.3339999999999996</v>
      </c>
      <c r="Q2173">
        <v>0.83644287299999998</v>
      </c>
      <c r="R2173">
        <v>2.1659999999999999</v>
      </c>
      <c r="S2173">
        <v>4.3339999999999996</v>
      </c>
    </row>
    <row r="2174" spans="1:19" x14ac:dyDescent="0.3">
      <c r="A2174">
        <v>1.71715431</v>
      </c>
      <c r="B2174">
        <v>2.1669999999999998</v>
      </c>
      <c r="C2174">
        <v>4.3360000000000003</v>
      </c>
      <c r="I2174">
        <v>1.130013352</v>
      </c>
      <c r="J2174">
        <v>2.1669999999999998</v>
      </c>
      <c r="K2174">
        <v>4.3360000000000003</v>
      </c>
      <c r="M2174">
        <v>0.72926634889999997</v>
      </c>
      <c r="N2174">
        <v>2.1669999999999998</v>
      </c>
      <c r="O2174">
        <v>4.3360000000000003</v>
      </c>
      <c r="Q2174">
        <v>0.84343264630000003</v>
      </c>
      <c r="R2174">
        <v>2.1669999999999998</v>
      </c>
      <c r="S2174">
        <v>4.3360000000000003</v>
      </c>
    </row>
    <row r="2175" spans="1:19" x14ac:dyDescent="0.3">
      <c r="A2175">
        <v>1.6985149150000001</v>
      </c>
      <c r="B2175">
        <v>2.1680000000000001</v>
      </c>
      <c r="C2175">
        <v>4.3380000000000001</v>
      </c>
      <c r="I2175">
        <v>1.099724334</v>
      </c>
      <c r="J2175">
        <v>2.1680000000000001</v>
      </c>
      <c r="K2175">
        <v>4.3380000000000001</v>
      </c>
      <c r="M2175">
        <v>0.73858604670000005</v>
      </c>
      <c r="N2175">
        <v>2.1680000000000001</v>
      </c>
      <c r="O2175">
        <v>4.3380000000000001</v>
      </c>
      <c r="Q2175">
        <v>0.85508226850000002</v>
      </c>
      <c r="R2175">
        <v>2.1680000000000001</v>
      </c>
      <c r="S2175">
        <v>4.3380000000000001</v>
      </c>
    </row>
    <row r="2176" spans="1:19" x14ac:dyDescent="0.3">
      <c r="A2176">
        <v>1.6961849899999999</v>
      </c>
      <c r="B2176">
        <v>2.169</v>
      </c>
      <c r="C2176">
        <v>4.34</v>
      </c>
      <c r="I2176">
        <v>1.1090440319999999</v>
      </c>
      <c r="J2176">
        <v>2.169</v>
      </c>
      <c r="K2176">
        <v>4.34</v>
      </c>
      <c r="M2176">
        <v>0.74324589549999998</v>
      </c>
      <c r="N2176">
        <v>2.169</v>
      </c>
      <c r="O2176">
        <v>4.34</v>
      </c>
      <c r="Q2176">
        <v>0.82479325079999999</v>
      </c>
      <c r="R2176">
        <v>2.169</v>
      </c>
      <c r="S2176">
        <v>4.34</v>
      </c>
    </row>
    <row r="2177" spans="1:19" x14ac:dyDescent="0.3">
      <c r="A2177">
        <v>1.689195217</v>
      </c>
      <c r="B2177">
        <v>2.17</v>
      </c>
      <c r="C2177">
        <v>4.3419999999999996</v>
      </c>
      <c r="I2177">
        <v>1.099724334</v>
      </c>
      <c r="J2177">
        <v>2.17</v>
      </c>
      <c r="K2177">
        <v>4.3419999999999996</v>
      </c>
      <c r="M2177">
        <v>0.73392619780000001</v>
      </c>
      <c r="N2177">
        <v>2.17</v>
      </c>
      <c r="O2177">
        <v>4.3419999999999996</v>
      </c>
      <c r="Q2177">
        <v>0.83644287299999998</v>
      </c>
      <c r="R2177">
        <v>2.17</v>
      </c>
      <c r="S2177">
        <v>4.3419999999999996</v>
      </c>
    </row>
    <row r="2178" spans="1:19" x14ac:dyDescent="0.3">
      <c r="A2178">
        <v>1.6845353679999999</v>
      </c>
      <c r="B2178">
        <v>2.1709999999999998</v>
      </c>
      <c r="C2178">
        <v>4.3440000000000003</v>
      </c>
      <c r="I2178">
        <v>1.106714108</v>
      </c>
      <c r="J2178">
        <v>2.1709999999999998</v>
      </c>
      <c r="K2178">
        <v>4.3440000000000003</v>
      </c>
      <c r="M2178">
        <v>0.72926634889999997</v>
      </c>
      <c r="N2178">
        <v>2.1709999999999998</v>
      </c>
      <c r="O2178">
        <v>4.3440000000000003</v>
      </c>
      <c r="Q2178">
        <v>0.81081370419999999</v>
      </c>
      <c r="R2178">
        <v>2.1709999999999998</v>
      </c>
      <c r="S2178">
        <v>4.3440000000000003</v>
      </c>
    </row>
    <row r="2179" spans="1:19" x14ac:dyDescent="0.3">
      <c r="A2179">
        <v>1.672885746</v>
      </c>
      <c r="B2179">
        <v>2.1720000000000002</v>
      </c>
      <c r="C2179">
        <v>4.3460000000000001</v>
      </c>
      <c r="I2179">
        <v>1.134673201</v>
      </c>
      <c r="J2179">
        <v>2.1720000000000002</v>
      </c>
      <c r="K2179">
        <v>4.3460000000000001</v>
      </c>
      <c r="M2179">
        <v>0.72460650000000004</v>
      </c>
      <c r="N2179">
        <v>2.1720000000000002</v>
      </c>
      <c r="O2179">
        <v>4.3460000000000001</v>
      </c>
      <c r="Q2179">
        <v>0.82479325079999999</v>
      </c>
      <c r="R2179">
        <v>2.1720000000000002</v>
      </c>
      <c r="S2179">
        <v>4.3460000000000001</v>
      </c>
    </row>
    <row r="2180" spans="1:19" x14ac:dyDescent="0.3">
      <c r="A2180">
        <v>1.6798755190000001</v>
      </c>
      <c r="B2180">
        <v>2.173</v>
      </c>
      <c r="C2180">
        <v>4.3479999999999999</v>
      </c>
      <c r="I2180">
        <v>1.1206936540000001</v>
      </c>
      <c r="J2180">
        <v>2.173</v>
      </c>
      <c r="K2180">
        <v>4.3479999999999999</v>
      </c>
      <c r="M2180">
        <v>0.72926634889999997</v>
      </c>
      <c r="N2180">
        <v>2.173</v>
      </c>
      <c r="O2180">
        <v>4.3479999999999999</v>
      </c>
      <c r="Q2180">
        <v>0.82712317530000001</v>
      </c>
      <c r="R2180">
        <v>2.173</v>
      </c>
      <c r="S2180">
        <v>4.3479999999999999</v>
      </c>
    </row>
    <row r="2181" spans="1:19" x14ac:dyDescent="0.3">
      <c r="A2181">
        <v>1.693855066</v>
      </c>
      <c r="B2181">
        <v>2.1739999999999999</v>
      </c>
      <c r="C2181">
        <v>4.3499999999999996</v>
      </c>
      <c r="I2181">
        <v>1.1276834280000001</v>
      </c>
      <c r="J2181">
        <v>2.1739999999999999</v>
      </c>
      <c r="K2181">
        <v>4.3499999999999996</v>
      </c>
      <c r="M2181">
        <v>0.7315962734</v>
      </c>
      <c r="N2181">
        <v>2.1739999999999999</v>
      </c>
      <c r="O2181">
        <v>4.3499999999999996</v>
      </c>
      <c r="Q2181">
        <v>0.82479325079999999</v>
      </c>
      <c r="R2181">
        <v>2.1739999999999999</v>
      </c>
      <c r="S2181">
        <v>4.3499999999999996</v>
      </c>
    </row>
    <row r="2182" spans="1:19" x14ac:dyDescent="0.3">
      <c r="A2182">
        <v>1.710164537</v>
      </c>
      <c r="B2182">
        <v>2.1749999999999998</v>
      </c>
      <c r="C2182">
        <v>4.3520000000000003</v>
      </c>
      <c r="I2182">
        <v>1.123023579</v>
      </c>
      <c r="J2182">
        <v>2.1749999999999998</v>
      </c>
      <c r="K2182">
        <v>4.3520000000000003</v>
      </c>
      <c r="M2182">
        <v>0.7315962734</v>
      </c>
      <c r="N2182">
        <v>2.1749999999999998</v>
      </c>
      <c r="O2182">
        <v>4.3520000000000003</v>
      </c>
      <c r="Q2182">
        <v>0.86207204179999997</v>
      </c>
      <c r="R2182">
        <v>2.1749999999999998</v>
      </c>
      <c r="S2182">
        <v>4.3520000000000003</v>
      </c>
    </row>
    <row r="2183" spans="1:19" x14ac:dyDescent="0.3">
      <c r="A2183">
        <v>1.7008448389999999</v>
      </c>
      <c r="B2183">
        <v>2.1760000000000002</v>
      </c>
      <c r="C2183">
        <v>4.3540000000000001</v>
      </c>
      <c r="I2183">
        <v>1.1160338059999999</v>
      </c>
      <c r="J2183">
        <v>2.1760000000000002</v>
      </c>
      <c r="K2183">
        <v>4.3540000000000001</v>
      </c>
      <c r="M2183">
        <v>0.71761672669999998</v>
      </c>
      <c r="N2183">
        <v>2.1760000000000002</v>
      </c>
      <c r="O2183">
        <v>4.3540000000000001</v>
      </c>
      <c r="Q2183">
        <v>0.86673189070000001</v>
      </c>
      <c r="R2183">
        <v>2.1760000000000002</v>
      </c>
      <c r="S2183">
        <v>4.3540000000000001</v>
      </c>
    </row>
    <row r="2184" spans="1:19" x14ac:dyDescent="0.3">
      <c r="A2184">
        <v>1.6961849899999999</v>
      </c>
      <c r="B2184">
        <v>2.177</v>
      </c>
      <c r="C2184">
        <v>4.3559999999999999</v>
      </c>
      <c r="I2184">
        <v>1.153312597</v>
      </c>
      <c r="J2184">
        <v>2.177</v>
      </c>
      <c r="K2184">
        <v>4.3559999999999999</v>
      </c>
      <c r="M2184">
        <v>0.74091597109999996</v>
      </c>
      <c r="N2184">
        <v>2.177</v>
      </c>
      <c r="O2184">
        <v>4.3559999999999999</v>
      </c>
      <c r="Q2184">
        <v>0.8527523441</v>
      </c>
      <c r="R2184">
        <v>2.177</v>
      </c>
      <c r="S2184">
        <v>4.3559999999999999</v>
      </c>
    </row>
    <row r="2185" spans="1:19" x14ac:dyDescent="0.3">
      <c r="A2185">
        <v>1.705504688</v>
      </c>
      <c r="B2185">
        <v>2.1779999999999999</v>
      </c>
      <c r="C2185">
        <v>4.3579999999999997</v>
      </c>
      <c r="I2185">
        <v>1.157972445</v>
      </c>
      <c r="J2185">
        <v>2.1779999999999999</v>
      </c>
      <c r="K2185">
        <v>4.3579999999999997</v>
      </c>
      <c r="M2185">
        <v>0.75023566890000004</v>
      </c>
      <c r="N2185">
        <v>2.1779999999999999</v>
      </c>
      <c r="O2185">
        <v>4.3579999999999997</v>
      </c>
      <c r="Q2185">
        <v>0.85042241969999999</v>
      </c>
      <c r="R2185">
        <v>2.1779999999999999</v>
      </c>
      <c r="S2185">
        <v>4.3579999999999997</v>
      </c>
    </row>
    <row r="2186" spans="1:19" x14ac:dyDescent="0.3">
      <c r="A2186">
        <v>1.71715431</v>
      </c>
      <c r="B2186">
        <v>2.1789999999999998</v>
      </c>
      <c r="C2186">
        <v>4.3600000000000003</v>
      </c>
      <c r="I2186">
        <v>1.1556425210000001</v>
      </c>
      <c r="J2186">
        <v>2.1789999999999998</v>
      </c>
      <c r="K2186">
        <v>4.3600000000000003</v>
      </c>
      <c r="M2186">
        <v>0.74790574440000002</v>
      </c>
      <c r="N2186">
        <v>2.1789999999999998</v>
      </c>
      <c r="O2186">
        <v>4.3600000000000003</v>
      </c>
      <c r="Q2186">
        <v>0.84809249519999996</v>
      </c>
      <c r="R2186">
        <v>2.1789999999999998</v>
      </c>
      <c r="S2186">
        <v>4.3600000000000003</v>
      </c>
    </row>
    <row r="2187" spans="1:19" x14ac:dyDescent="0.3">
      <c r="A2187">
        <v>1.724144084</v>
      </c>
      <c r="B2187">
        <v>2.1800000000000002</v>
      </c>
      <c r="C2187">
        <v>4.3620000000000001</v>
      </c>
      <c r="I2187">
        <v>1.1393330500000001</v>
      </c>
      <c r="J2187">
        <v>2.1800000000000002</v>
      </c>
      <c r="K2187">
        <v>4.3620000000000001</v>
      </c>
      <c r="M2187">
        <v>0.74091597109999996</v>
      </c>
      <c r="N2187">
        <v>2.1800000000000002</v>
      </c>
      <c r="O2187">
        <v>4.3620000000000001</v>
      </c>
      <c r="Q2187">
        <v>0.83178302420000005</v>
      </c>
      <c r="R2187">
        <v>2.1800000000000002</v>
      </c>
      <c r="S2187">
        <v>4.3620000000000001</v>
      </c>
    </row>
    <row r="2188" spans="1:19" x14ac:dyDescent="0.3">
      <c r="A2188">
        <v>1.7148243860000001</v>
      </c>
      <c r="B2188">
        <v>2.181</v>
      </c>
      <c r="C2188">
        <v>4.3639999999999999</v>
      </c>
      <c r="I2188">
        <v>1.1253535029999999</v>
      </c>
      <c r="J2188">
        <v>2.181</v>
      </c>
      <c r="K2188">
        <v>4.3639999999999999</v>
      </c>
      <c r="M2188">
        <v>0.7315962734</v>
      </c>
      <c r="N2188">
        <v>2.181</v>
      </c>
      <c r="O2188">
        <v>4.3639999999999999</v>
      </c>
      <c r="Q2188">
        <v>0.86207204179999997</v>
      </c>
      <c r="R2188">
        <v>2.181</v>
      </c>
      <c r="S2188">
        <v>4.3639999999999999</v>
      </c>
    </row>
    <row r="2189" spans="1:19" x14ac:dyDescent="0.3">
      <c r="A2189">
        <v>1.7078346129999999</v>
      </c>
      <c r="B2189">
        <v>2.1819999999999999</v>
      </c>
      <c r="C2189">
        <v>4.3659999999999997</v>
      </c>
      <c r="I2189">
        <v>1.1113739570000001</v>
      </c>
      <c r="J2189">
        <v>2.1819999999999999</v>
      </c>
      <c r="K2189">
        <v>4.3659999999999997</v>
      </c>
      <c r="M2189">
        <v>0.71761672669999998</v>
      </c>
      <c r="N2189">
        <v>2.1819999999999999</v>
      </c>
      <c r="O2189">
        <v>4.3659999999999997</v>
      </c>
      <c r="Q2189">
        <v>0.85042241969999999</v>
      </c>
      <c r="R2189">
        <v>2.1819999999999999</v>
      </c>
      <c r="S2189">
        <v>4.3659999999999997</v>
      </c>
    </row>
    <row r="2190" spans="1:19" x14ac:dyDescent="0.3">
      <c r="A2190">
        <v>1.7148243860000001</v>
      </c>
      <c r="B2190">
        <v>2.1829999999999998</v>
      </c>
      <c r="C2190">
        <v>4.3680000000000003</v>
      </c>
      <c r="I2190">
        <v>1.1113739570000001</v>
      </c>
      <c r="J2190">
        <v>2.1829999999999998</v>
      </c>
      <c r="K2190">
        <v>4.3680000000000003</v>
      </c>
      <c r="M2190">
        <v>0.71761672669999998</v>
      </c>
      <c r="N2190">
        <v>2.1829999999999998</v>
      </c>
      <c r="O2190">
        <v>4.3680000000000003</v>
      </c>
      <c r="Q2190">
        <v>0.84343264630000003</v>
      </c>
      <c r="R2190">
        <v>2.1829999999999998</v>
      </c>
      <c r="S2190">
        <v>4.3680000000000003</v>
      </c>
    </row>
    <row r="2191" spans="1:19" x14ac:dyDescent="0.3">
      <c r="A2191">
        <v>1.7357937059999999</v>
      </c>
      <c r="B2191">
        <v>2.1840000000000002</v>
      </c>
      <c r="C2191">
        <v>4.37</v>
      </c>
      <c r="I2191">
        <v>1.123023579</v>
      </c>
      <c r="J2191">
        <v>2.1840000000000002</v>
      </c>
      <c r="K2191">
        <v>4.37</v>
      </c>
      <c r="M2191">
        <v>0.69198755789999999</v>
      </c>
      <c r="N2191">
        <v>2.1840000000000002</v>
      </c>
      <c r="O2191">
        <v>4.37</v>
      </c>
      <c r="Q2191">
        <v>0.84110272190000002</v>
      </c>
      <c r="R2191">
        <v>2.1840000000000002</v>
      </c>
      <c r="S2191">
        <v>4.37</v>
      </c>
    </row>
    <row r="2192" spans="1:19" x14ac:dyDescent="0.3">
      <c r="A2192">
        <v>1.73812363</v>
      </c>
      <c r="B2192">
        <v>2.1850000000000001</v>
      </c>
      <c r="C2192">
        <v>4.3719999999999999</v>
      </c>
      <c r="I2192">
        <v>1.123023579</v>
      </c>
      <c r="J2192">
        <v>2.1850000000000001</v>
      </c>
      <c r="K2192">
        <v>4.3719999999999999</v>
      </c>
      <c r="M2192">
        <v>0.69897733120000005</v>
      </c>
      <c r="N2192">
        <v>2.1850000000000001</v>
      </c>
      <c r="O2192">
        <v>4.3719999999999999</v>
      </c>
      <c r="Q2192">
        <v>0.84343264630000003</v>
      </c>
      <c r="R2192">
        <v>2.1850000000000001</v>
      </c>
      <c r="S2192">
        <v>4.3719999999999999</v>
      </c>
    </row>
    <row r="2193" spans="1:19" x14ac:dyDescent="0.3">
      <c r="A2193">
        <v>1.7311338570000001</v>
      </c>
      <c r="B2193">
        <v>2.1859999999999999</v>
      </c>
      <c r="C2193">
        <v>4.3739999999999997</v>
      </c>
      <c r="I2193">
        <v>1.1370031249999999</v>
      </c>
      <c r="J2193">
        <v>2.1859999999999999</v>
      </c>
      <c r="K2193">
        <v>4.3739999999999997</v>
      </c>
      <c r="M2193">
        <v>0.7315962734</v>
      </c>
      <c r="N2193">
        <v>2.1859999999999999</v>
      </c>
      <c r="O2193">
        <v>4.3739999999999997</v>
      </c>
      <c r="Q2193">
        <v>0.84110272190000002</v>
      </c>
      <c r="R2193">
        <v>2.1859999999999999</v>
      </c>
      <c r="S2193">
        <v>4.3739999999999997</v>
      </c>
    </row>
    <row r="2194" spans="1:19" x14ac:dyDescent="0.3">
      <c r="A2194">
        <v>1.7194842349999999</v>
      </c>
      <c r="B2194">
        <v>2.1869999999999998</v>
      </c>
      <c r="C2194">
        <v>4.3760000000000003</v>
      </c>
      <c r="I2194">
        <v>1.1113739570000001</v>
      </c>
      <c r="J2194">
        <v>2.1869999999999998</v>
      </c>
      <c r="K2194">
        <v>4.3760000000000003</v>
      </c>
      <c r="M2194">
        <v>0.72693642449999996</v>
      </c>
      <c r="N2194">
        <v>2.1869999999999998</v>
      </c>
      <c r="O2194">
        <v>4.3760000000000003</v>
      </c>
      <c r="Q2194">
        <v>0.86906181520000003</v>
      </c>
      <c r="R2194">
        <v>2.1869999999999998</v>
      </c>
      <c r="S2194">
        <v>4.3760000000000003</v>
      </c>
    </row>
    <row r="2195" spans="1:19" x14ac:dyDescent="0.3">
      <c r="A2195">
        <v>1.7264740080000001</v>
      </c>
      <c r="B2195">
        <v>2.1880000000000002</v>
      </c>
      <c r="C2195">
        <v>4.3780000000000001</v>
      </c>
      <c r="I2195">
        <v>1.123023579</v>
      </c>
      <c r="J2195">
        <v>2.1880000000000002</v>
      </c>
      <c r="K2195">
        <v>4.3780000000000001</v>
      </c>
      <c r="M2195">
        <v>0.69198755789999999</v>
      </c>
      <c r="N2195">
        <v>2.1880000000000002</v>
      </c>
      <c r="O2195">
        <v>4.3780000000000001</v>
      </c>
      <c r="Q2195">
        <v>0.88537128620000005</v>
      </c>
      <c r="R2195">
        <v>2.1880000000000002</v>
      </c>
      <c r="S2195">
        <v>4.3780000000000001</v>
      </c>
    </row>
    <row r="2196" spans="1:19" x14ac:dyDescent="0.3">
      <c r="A2196">
        <v>1.712494462</v>
      </c>
      <c r="B2196">
        <v>2.1890000000000001</v>
      </c>
      <c r="C2196">
        <v>4.38</v>
      </c>
      <c r="I2196">
        <v>1.113703881</v>
      </c>
      <c r="J2196">
        <v>2.1890000000000001</v>
      </c>
      <c r="K2196">
        <v>4.38</v>
      </c>
      <c r="M2196">
        <v>0.68499778460000005</v>
      </c>
      <c r="N2196">
        <v>2.1890000000000001</v>
      </c>
      <c r="O2196">
        <v>4.38</v>
      </c>
      <c r="Q2196">
        <v>0.84576257079999995</v>
      </c>
      <c r="R2196">
        <v>2.1890000000000001</v>
      </c>
      <c r="S2196">
        <v>4.38</v>
      </c>
    </row>
    <row r="2197" spans="1:19" x14ac:dyDescent="0.3">
      <c r="A2197">
        <v>1.6845353679999999</v>
      </c>
      <c r="B2197">
        <v>2.19</v>
      </c>
      <c r="C2197">
        <v>4.3819999999999997</v>
      </c>
      <c r="I2197">
        <v>1.102054259</v>
      </c>
      <c r="J2197">
        <v>2.19</v>
      </c>
      <c r="K2197">
        <v>4.3819999999999997</v>
      </c>
      <c r="M2197">
        <v>0.70363718009999998</v>
      </c>
      <c r="N2197">
        <v>2.19</v>
      </c>
      <c r="O2197">
        <v>4.3819999999999997</v>
      </c>
      <c r="Q2197">
        <v>0.86207204179999997</v>
      </c>
      <c r="R2197">
        <v>2.19</v>
      </c>
      <c r="S2197">
        <v>4.3819999999999997</v>
      </c>
    </row>
    <row r="2198" spans="1:19" x14ac:dyDescent="0.3">
      <c r="A2198">
        <v>1.6985149150000001</v>
      </c>
      <c r="B2198">
        <v>2.1909999999999998</v>
      </c>
      <c r="C2198">
        <v>4.3840000000000003</v>
      </c>
      <c r="I2198">
        <v>1.1113739570000001</v>
      </c>
      <c r="J2198">
        <v>2.1909999999999998</v>
      </c>
      <c r="K2198">
        <v>4.3840000000000003</v>
      </c>
      <c r="M2198">
        <v>0.7059671045</v>
      </c>
      <c r="N2198">
        <v>2.1909999999999998</v>
      </c>
      <c r="O2198">
        <v>4.3840000000000003</v>
      </c>
      <c r="Q2198">
        <v>0.8527523441</v>
      </c>
      <c r="R2198">
        <v>2.1909999999999998</v>
      </c>
      <c r="S2198">
        <v>4.3840000000000003</v>
      </c>
    </row>
    <row r="2199" spans="1:19" x14ac:dyDescent="0.3">
      <c r="A2199">
        <v>1.6868652930000001</v>
      </c>
      <c r="B2199">
        <v>2.1920000000000002</v>
      </c>
      <c r="C2199">
        <v>4.3860000000000001</v>
      </c>
      <c r="I2199">
        <v>1.1206936540000001</v>
      </c>
      <c r="J2199">
        <v>2.1920000000000002</v>
      </c>
      <c r="K2199">
        <v>4.3860000000000001</v>
      </c>
      <c r="M2199">
        <v>0.69431748240000002</v>
      </c>
      <c r="N2199">
        <v>2.1920000000000002</v>
      </c>
      <c r="O2199">
        <v>4.3860000000000001</v>
      </c>
      <c r="Q2199">
        <v>0.85974211739999995</v>
      </c>
      <c r="R2199">
        <v>2.1920000000000002</v>
      </c>
      <c r="S2199">
        <v>4.3860000000000001</v>
      </c>
    </row>
    <row r="2200" spans="1:19" x14ac:dyDescent="0.3">
      <c r="A2200">
        <v>1.6985149150000001</v>
      </c>
      <c r="B2200">
        <v>2.1930000000000001</v>
      </c>
      <c r="C2200">
        <v>4.3879999999999999</v>
      </c>
      <c r="I2200">
        <v>1.130013352</v>
      </c>
      <c r="J2200">
        <v>2.1930000000000001</v>
      </c>
      <c r="K2200">
        <v>4.3879999999999999</v>
      </c>
      <c r="M2200">
        <v>0.69664740680000004</v>
      </c>
      <c r="N2200">
        <v>2.1930000000000001</v>
      </c>
      <c r="O2200">
        <v>4.3879999999999999</v>
      </c>
      <c r="Q2200">
        <v>0.8527523441</v>
      </c>
      <c r="R2200">
        <v>2.1930000000000001</v>
      </c>
      <c r="S2200">
        <v>4.3879999999999999</v>
      </c>
    </row>
    <row r="2201" spans="1:19" x14ac:dyDescent="0.3">
      <c r="A2201">
        <v>1.71715431</v>
      </c>
      <c r="B2201">
        <v>2.194</v>
      </c>
      <c r="C2201">
        <v>4.3899999999999997</v>
      </c>
      <c r="I2201">
        <v>1.123023579</v>
      </c>
      <c r="J2201">
        <v>2.194</v>
      </c>
      <c r="K2201">
        <v>4.3899999999999997</v>
      </c>
      <c r="M2201">
        <v>0.71528680229999997</v>
      </c>
      <c r="N2201">
        <v>2.194</v>
      </c>
      <c r="O2201">
        <v>4.3899999999999997</v>
      </c>
      <c r="Q2201">
        <v>0.86207204179999997</v>
      </c>
      <c r="R2201">
        <v>2.194</v>
      </c>
      <c r="S2201">
        <v>4.3899999999999997</v>
      </c>
    </row>
    <row r="2202" spans="1:19" x14ac:dyDescent="0.3">
      <c r="A2202">
        <v>1.6915251419999999</v>
      </c>
      <c r="B2202">
        <v>2.1949999999999998</v>
      </c>
      <c r="C2202">
        <v>4.3920000000000003</v>
      </c>
      <c r="I2202">
        <v>1.1486527479999999</v>
      </c>
      <c r="J2202">
        <v>2.1949999999999998</v>
      </c>
      <c r="K2202">
        <v>4.3920000000000003</v>
      </c>
      <c r="M2202">
        <v>0.71062695340000004</v>
      </c>
      <c r="N2202">
        <v>2.1949999999999998</v>
      </c>
      <c r="O2202">
        <v>4.3920000000000003</v>
      </c>
      <c r="Q2202">
        <v>0.88071143730000001</v>
      </c>
      <c r="R2202">
        <v>2.1949999999999998</v>
      </c>
      <c r="S2202">
        <v>4.3920000000000003</v>
      </c>
    </row>
    <row r="2203" spans="1:19" x14ac:dyDescent="0.3">
      <c r="A2203">
        <v>1.6915251419999999</v>
      </c>
      <c r="B2203">
        <v>2.1960000000000002</v>
      </c>
      <c r="C2203">
        <v>4.3940000000000001</v>
      </c>
      <c r="I2203">
        <v>1.153312597</v>
      </c>
      <c r="J2203">
        <v>2.1960000000000002</v>
      </c>
      <c r="K2203">
        <v>4.3940000000000001</v>
      </c>
      <c r="M2203">
        <v>0.71062695340000004</v>
      </c>
      <c r="N2203">
        <v>2.1960000000000002</v>
      </c>
      <c r="O2203">
        <v>4.3940000000000001</v>
      </c>
      <c r="Q2203">
        <v>0.85508226850000002</v>
      </c>
      <c r="R2203">
        <v>2.1960000000000002</v>
      </c>
      <c r="S2203">
        <v>4.3940000000000001</v>
      </c>
    </row>
    <row r="2204" spans="1:19" x14ac:dyDescent="0.3">
      <c r="A2204">
        <v>1.672885746</v>
      </c>
      <c r="B2204">
        <v>2.1970000000000001</v>
      </c>
      <c r="C2204">
        <v>4.3959999999999999</v>
      </c>
      <c r="I2204">
        <v>1.1719519920000001</v>
      </c>
      <c r="J2204">
        <v>2.1970000000000001</v>
      </c>
      <c r="K2204">
        <v>4.3959999999999999</v>
      </c>
      <c r="M2204">
        <v>0.72227657560000003</v>
      </c>
      <c r="N2204">
        <v>2.1970000000000001</v>
      </c>
      <c r="O2204">
        <v>4.3959999999999999</v>
      </c>
      <c r="Q2204">
        <v>0.84809249519999996</v>
      </c>
      <c r="R2204">
        <v>2.1970000000000001</v>
      </c>
      <c r="S2204">
        <v>4.3959999999999999</v>
      </c>
    </row>
    <row r="2205" spans="1:19" x14ac:dyDescent="0.3">
      <c r="A2205">
        <v>1.6752156709999999</v>
      </c>
      <c r="B2205">
        <v>2.198</v>
      </c>
      <c r="C2205">
        <v>4.3979999999999997</v>
      </c>
      <c r="I2205">
        <v>1.1672921430000001</v>
      </c>
      <c r="J2205">
        <v>2.198</v>
      </c>
      <c r="K2205">
        <v>4.3979999999999997</v>
      </c>
      <c r="M2205">
        <v>0.7059671045</v>
      </c>
      <c r="N2205">
        <v>2.198</v>
      </c>
      <c r="O2205">
        <v>4.3979999999999997</v>
      </c>
      <c r="Q2205">
        <v>0.83411294859999996</v>
      </c>
      <c r="R2205">
        <v>2.198</v>
      </c>
      <c r="S2205">
        <v>4.3979999999999997</v>
      </c>
    </row>
    <row r="2206" spans="1:19" x14ac:dyDescent="0.3">
      <c r="A2206">
        <v>1.6985149150000001</v>
      </c>
      <c r="B2206">
        <v>2.1989999999999998</v>
      </c>
      <c r="C2206">
        <v>4.4000000000000004</v>
      </c>
      <c r="I2206">
        <v>1.162632294</v>
      </c>
      <c r="J2206">
        <v>2.1989999999999998</v>
      </c>
      <c r="K2206">
        <v>4.4000000000000004</v>
      </c>
      <c r="M2206">
        <v>0.69897733120000005</v>
      </c>
      <c r="N2206">
        <v>2.1989999999999998</v>
      </c>
      <c r="O2206">
        <v>4.4000000000000004</v>
      </c>
      <c r="Q2206">
        <v>0.85042241969999999</v>
      </c>
      <c r="R2206">
        <v>2.1989999999999998</v>
      </c>
      <c r="S2206">
        <v>4.4000000000000004</v>
      </c>
    </row>
    <row r="2207" spans="1:19" x14ac:dyDescent="0.3">
      <c r="A2207">
        <v>1.7194842349999999</v>
      </c>
      <c r="B2207">
        <v>2.2000000000000002</v>
      </c>
      <c r="C2207">
        <v>4.4020000000000001</v>
      </c>
      <c r="I2207">
        <v>1.1486527479999999</v>
      </c>
      <c r="J2207">
        <v>2.2000000000000002</v>
      </c>
      <c r="K2207">
        <v>4.4020000000000001</v>
      </c>
      <c r="M2207">
        <v>0.72926634889999997</v>
      </c>
      <c r="N2207">
        <v>2.2000000000000002</v>
      </c>
      <c r="O2207">
        <v>4.4020000000000001</v>
      </c>
      <c r="Q2207">
        <v>0.88304136180000004</v>
      </c>
      <c r="R2207">
        <v>2.2000000000000002</v>
      </c>
      <c r="S2207">
        <v>4.4020000000000001</v>
      </c>
    </row>
    <row r="2208" spans="1:19" x14ac:dyDescent="0.3">
      <c r="A2208">
        <v>1.71715431</v>
      </c>
      <c r="B2208">
        <v>2.2010000000000001</v>
      </c>
      <c r="C2208">
        <v>4.4039999999999999</v>
      </c>
      <c r="I2208">
        <v>1.146322823</v>
      </c>
      <c r="J2208">
        <v>2.2010000000000001</v>
      </c>
      <c r="K2208">
        <v>4.4039999999999999</v>
      </c>
      <c r="M2208">
        <v>0.71528680229999997</v>
      </c>
      <c r="N2208">
        <v>2.2010000000000001</v>
      </c>
      <c r="O2208">
        <v>4.4039999999999999</v>
      </c>
      <c r="Q2208">
        <v>0.86673189070000001</v>
      </c>
      <c r="R2208">
        <v>2.2010000000000001</v>
      </c>
      <c r="S2208">
        <v>4.4039999999999999</v>
      </c>
    </row>
    <row r="2209" spans="1:19" x14ac:dyDescent="0.3">
      <c r="A2209">
        <v>1.724144084</v>
      </c>
      <c r="B2209">
        <v>2.202</v>
      </c>
      <c r="C2209">
        <v>4.4059999999999997</v>
      </c>
      <c r="I2209">
        <v>1.1603023699999999</v>
      </c>
      <c r="J2209">
        <v>2.202</v>
      </c>
      <c r="K2209">
        <v>4.4059999999999997</v>
      </c>
      <c r="M2209">
        <v>0.71528680229999997</v>
      </c>
      <c r="N2209">
        <v>2.202</v>
      </c>
      <c r="O2209">
        <v>4.4059999999999997</v>
      </c>
      <c r="Q2209">
        <v>0.88304136180000004</v>
      </c>
      <c r="R2209">
        <v>2.202</v>
      </c>
      <c r="S2209">
        <v>4.4059999999999997</v>
      </c>
    </row>
    <row r="2210" spans="1:19" x14ac:dyDescent="0.3">
      <c r="A2210">
        <v>1.71715431</v>
      </c>
      <c r="B2210">
        <v>2.2029999999999998</v>
      </c>
      <c r="C2210">
        <v>4.4080000000000004</v>
      </c>
      <c r="I2210">
        <v>1.162632294</v>
      </c>
      <c r="J2210">
        <v>2.2029999999999998</v>
      </c>
      <c r="K2210">
        <v>4.4080000000000004</v>
      </c>
      <c r="M2210">
        <v>0.71994665120000001</v>
      </c>
      <c r="N2210">
        <v>2.2029999999999998</v>
      </c>
      <c r="O2210">
        <v>4.4080000000000004</v>
      </c>
      <c r="Q2210">
        <v>0.85741219300000004</v>
      </c>
      <c r="R2210">
        <v>2.2029999999999998</v>
      </c>
      <c r="S2210">
        <v>4.4080000000000004</v>
      </c>
    </row>
    <row r="2211" spans="1:19" x14ac:dyDescent="0.3">
      <c r="A2211">
        <v>1.7194842349999999</v>
      </c>
      <c r="B2211">
        <v>2.2040000000000002</v>
      </c>
      <c r="C2211">
        <v>4.41</v>
      </c>
      <c r="I2211">
        <v>1.1556425210000001</v>
      </c>
      <c r="J2211">
        <v>2.2040000000000002</v>
      </c>
      <c r="K2211">
        <v>4.41</v>
      </c>
      <c r="M2211">
        <v>0.68732770899999995</v>
      </c>
      <c r="N2211">
        <v>2.2040000000000002</v>
      </c>
      <c r="O2211">
        <v>4.41</v>
      </c>
      <c r="Q2211">
        <v>0.83644287299999998</v>
      </c>
      <c r="R2211">
        <v>2.2040000000000002</v>
      </c>
      <c r="S2211">
        <v>4.41</v>
      </c>
    </row>
    <row r="2212" spans="1:19" x14ac:dyDescent="0.3">
      <c r="A2212">
        <v>1.7194842349999999</v>
      </c>
      <c r="B2212">
        <v>2.2050000000000001</v>
      </c>
      <c r="C2212">
        <v>4.4119999999999999</v>
      </c>
      <c r="I2212">
        <v>1.150982672</v>
      </c>
      <c r="J2212">
        <v>2.2050000000000001</v>
      </c>
      <c r="K2212">
        <v>4.4119999999999999</v>
      </c>
      <c r="M2212">
        <v>0.71062695340000004</v>
      </c>
      <c r="N2212">
        <v>2.2050000000000001</v>
      </c>
      <c r="O2212">
        <v>4.4119999999999999</v>
      </c>
      <c r="Q2212">
        <v>0.85042241969999999</v>
      </c>
      <c r="R2212">
        <v>2.2050000000000001</v>
      </c>
      <c r="S2212">
        <v>4.4119999999999999</v>
      </c>
    </row>
    <row r="2213" spans="1:19" x14ac:dyDescent="0.3">
      <c r="A2213">
        <v>1.728803933</v>
      </c>
      <c r="B2213">
        <v>2.206</v>
      </c>
      <c r="C2213">
        <v>4.4139999999999997</v>
      </c>
      <c r="I2213">
        <v>1.1439928989999999</v>
      </c>
      <c r="J2213">
        <v>2.206</v>
      </c>
      <c r="K2213">
        <v>4.4139999999999997</v>
      </c>
      <c r="M2213">
        <v>0.71761672669999998</v>
      </c>
      <c r="N2213">
        <v>2.206</v>
      </c>
      <c r="O2213">
        <v>4.4139999999999997</v>
      </c>
      <c r="Q2213">
        <v>0.85508226850000002</v>
      </c>
      <c r="R2213">
        <v>2.206</v>
      </c>
      <c r="S2213">
        <v>4.4139999999999997</v>
      </c>
    </row>
    <row r="2214" spans="1:19" x14ac:dyDescent="0.3">
      <c r="A2214">
        <v>1.756763026</v>
      </c>
      <c r="B2214">
        <v>2.2069999999999999</v>
      </c>
      <c r="C2214">
        <v>4.4160000000000004</v>
      </c>
      <c r="I2214">
        <v>1.1160338059999999</v>
      </c>
      <c r="J2214">
        <v>2.2069999999999999</v>
      </c>
      <c r="K2214">
        <v>4.4160000000000004</v>
      </c>
      <c r="M2214">
        <v>0.68499778460000005</v>
      </c>
      <c r="N2214">
        <v>2.2069999999999999</v>
      </c>
      <c r="O2214">
        <v>4.4160000000000004</v>
      </c>
      <c r="Q2214">
        <v>0.84343264630000003</v>
      </c>
      <c r="R2214">
        <v>2.2069999999999999</v>
      </c>
      <c r="S2214">
        <v>4.4160000000000004</v>
      </c>
    </row>
    <row r="2215" spans="1:19" x14ac:dyDescent="0.3">
      <c r="A2215">
        <v>1.7777323460000001</v>
      </c>
      <c r="B2215">
        <v>2.2080000000000002</v>
      </c>
      <c r="C2215">
        <v>4.4180000000000001</v>
      </c>
      <c r="I2215">
        <v>1.1253535029999999</v>
      </c>
      <c r="J2215">
        <v>2.2080000000000002</v>
      </c>
      <c r="K2215">
        <v>4.4180000000000001</v>
      </c>
      <c r="M2215">
        <v>0.70363718009999998</v>
      </c>
      <c r="N2215">
        <v>2.2080000000000002</v>
      </c>
      <c r="O2215">
        <v>4.4180000000000001</v>
      </c>
      <c r="Q2215">
        <v>0.86440196629999999</v>
      </c>
      <c r="R2215">
        <v>2.2080000000000002</v>
      </c>
      <c r="S2215">
        <v>4.4180000000000001</v>
      </c>
    </row>
    <row r="2216" spans="1:19" x14ac:dyDescent="0.3">
      <c r="A2216">
        <v>1.7754024209999999</v>
      </c>
      <c r="B2216">
        <v>2.2090000000000001</v>
      </c>
      <c r="C2216">
        <v>4.42</v>
      </c>
      <c r="I2216">
        <v>1.123023579</v>
      </c>
      <c r="J2216">
        <v>2.2090000000000001</v>
      </c>
      <c r="K2216">
        <v>4.42</v>
      </c>
      <c r="M2216">
        <v>0.72227657560000003</v>
      </c>
      <c r="N2216">
        <v>2.2090000000000001</v>
      </c>
      <c r="O2216">
        <v>4.42</v>
      </c>
      <c r="Q2216">
        <v>0.85042241969999999</v>
      </c>
      <c r="R2216">
        <v>2.2090000000000001</v>
      </c>
      <c r="S2216">
        <v>4.42</v>
      </c>
    </row>
    <row r="2217" spans="1:19" x14ac:dyDescent="0.3">
      <c r="A2217">
        <v>1.7823921949999999</v>
      </c>
      <c r="B2217">
        <v>2.21</v>
      </c>
      <c r="C2217">
        <v>4.4219999999999997</v>
      </c>
      <c r="I2217">
        <v>1.1370031249999999</v>
      </c>
      <c r="J2217">
        <v>2.21</v>
      </c>
      <c r="K2217">
        <v>4.4219999999999997</v>
      </c>
      <c r="M2217">
        <v>0.72227657560000003</v>
      </c>
      <c r="N2217">
        <v>2.21</v>
      </c>
      <c r="O2217">
        <v>4.4219999999999997</v>
      </c>
      <c r="Q2217">
        <v>0.86673189070000001</v>
      </c>
      <c r="R2217">
        <v>2.21</v>
      </c>
      <c r="S2217">
        <v>4.4219999999999997</v>
      </c>
    </row>
    <row r="2218" spans="1:19" x14ac:dyDescent="0.3">
      <c r="A2218">
        <v>1.7707425720000001</v>
      </c>
      <c r="B2218">
        <v>2.2109999999999999</v>
      </c>
      <c r="C2218">
        <v>4.4240000000000004</v>
      </c>
      <c r="I2218">
        <v>1.1323432769999999</v>
      </c>
      <c r="J2218">
        <v>2.2109999999999999</v>
      </c>
      <c r="K2218">
        <v>4.4240000000000004</v>
      </c>
      <c r="M2218">
        <v>0.74790574440000002</v>
      </c>
      <c r="N2218">
        <v>2.2109999999999999</v>
      </c>
      <c r="O2218">
        <v>4.4240000000000004</v>
      </c>
      <c r="Q2218">
        <v>0.84809249519999996</v>
      </c>
      <c r="R2218">
        <v>2.2109999999999999</v>
      </c>
      <c r="S2218">
        <v>4.4240000000000004</v>
      </c>
    </row>
    <row r="2219" spans="1:19" x14ac:dyDescent="0.3">
      <c r="A2219">
        <v>1.745113404</v>
      </c>
      <c r="B2219">
        <v>2.2120000000000002</v>
      </c>
      <c r="C2219">
        <v>4.4260000000000002</v>
      </c>
      <c r="I2219">
        <v>1.1323432769999999</v>
      </c>
      <c r="J2219">
        <v>2.2120000000000002</v>
      </c>
      <c r="K2219">
        <v>4.4260000000000002</v>
      </c>
      <c r="M2219">
        <v>0.76188529100000002</v>
      </c>
      <c r="N2219">
        <v>2.2120000000000002</v>
      </c>
      <c r="O2219">
        <v>4.4260000000000002</v>
      </c>
      <c r="Q2219">
        <v>0.85974211739999995</v>
      </c>
      <c r="R2219">
        <v>2.2120000000000002</v>
      </c>
      <c r="S2219">
        <v>4.4260000000000002</v>
      </c>
    </row>
    <row r="2220" spans="1:19" x14ac:dyDescent="0.3">
      <c r="A2220">
        <v>1.7544331010000001</v>
      </c>
      <c r="B2220">
        <v>2.2130000000000001</v>
      </c>
      <c r="C2220">
        <v>4.4279999999999999</v>
      </c>
      <c r="I2220">
        <v>1.146322823</v>
      </c>
      <c r="J2220">
        <v>2.2130000000000001</v>
      </c>
      <c r="K2220">
        <v>4.4279999999999999</v>
      </c>
      <c r="M2220">
        <v>0.79217430870000005</v>
      </c>
      <c r="N2220">
        <v>2.2130000000000001</v>
      </c>
      <c r="O2220">
        <v>4.4279999999999999</v>
      </c>
      <c r="Q2220">
        <v>0.84576257079999995</v>
      </c>
      <c r="R2220">
        <v>2.2130000000000001</v>
      </c>
      <c r="S2220">
        <v>4.4279999999999999</v>
      </c>
    </row>
    <row r="2221" spans="1:19" x14ac:dyDescent="0.3">
      <c r="A2221">
        <v>1.7427834790000001</v>
      </c>
      <c r="B2221">
        <v>2.214</v>
      </c>
      <c r="C2221">
        <v>4.43</v>
      </c>
      <c r="I2221">
        <v>1.1439928989999999</v>
      </c>
      <c r="J2221">
        <v>2.214</v>
      </c>
      <c r="K2221">
        <v>4.43</v>
      </c>
      <c r="M2221">
        <v>0.76421521550000004</v>
      </c>
      <c r="N2221">
        <v>2.214</v>
      </c>
      <c r="O2221">
        <v>4.43</v>
      </c>
      <c r="Q2221">
        <v>0.86440196629999999</v>
      </c>
      <c r="R2221">
        <v>2.214</v>
      </c>
      <c r="S2221">
        <v>4.43</v>
      </c>
    </row>
    <row r="2222" spans="1:19" x14ac:dyDescent="0.3">
      <c r="A2222">
        <v>1.733463781</v>
      </c>
      <c r="B2222">
        <v>2.2149999999999999</v>
      </c>
      <c r="C2222">
        <v>4.4320000000000004</v>
      </c>
      <c r="I2222">
        <v>1.1393330500000001</v>
      </c>
      <c r="J2222">
        <v>2.2149999999999999</v>
      </c>
      <c r="K2222">
        <v>4.4320000000000004</v>
      </c>
      <c r="M2222">
        <v>0.75023566890000004</v>
      </c>
      <c r="N2222">
        <v>2.2149999999999999</v>
      </c>
      <c r="O2222">
        <v>4.4320000000000004</v>
      </c>
      <c r="Q2222">
        <v>0.86906181520000003</v>
      </c>
      <c r="R2222">
        <v>2.2149999999999999</v>
      </c>
      <c r="S2222">
        <v>4.4320000000000004</v>
      </c>
    </row>
    <row r="2223" spans="1:19" x14ac:dyDescent="0.3">
      <c r="A2223">
        <v>1.7311338570000001</v>
      </c>
      <c r="B2223">
        <v>2.2160000000000002</v>
      </c>
      <c r="C2223">
        <v>4.4340000000000002</v>
      </c>
      <c r="I2223">
        <v>1.134673201</v>
      </c>
      <c r="J2223">
        <v>2.2160000000000002</v>
      </c>
      <c r="K2223">
        <v>4.4340000000000002</v>
      </c>
      <c r="M2223">
        <v>0.71761672669999998</v>
      </c>
      <c r="N2223">
        <v>2.2160000000000002</v>
      </c>
      <c r="O2223">
        <v>4.4340000000000002</v>
      </c>
      <c r="Q2223">
        <v>0.8527523441</v>
      </c>
      <c r="R2223">
        <v>2.2160000000000002</v>
      </c>
      <c r="S2223">
        <v>4.4340000000000002</v>
      </c>
    </row>
    <row r="2224" spans="1:19" x14ac:dyDescent="0.3">
      <c r="A2224">
        <v>1.740453555</v>
      </c>
      <c r="B2224">
        <v>2.2170000000000001</v>
      </c>
      <c r="C2224">
        <v>4.4359999999999999</v>
      </c>
      <c r="I2224">
        <v>1.1416629739999999</v>
      </c>
      <c r="J2224">
        <v>2.2170000000000001</v>
      </c>
      <c r="K2224">
        <v>4.4359999999999999</v>
      </c>
      <c r="M2224">
        <v>0.70130725569999997</v>
      </c>
      <c r="N2224">
        <v>2.2170000000000001</v>
      </c>
      <c r="O2224">
        <v>4.4359999999999999</v>
      </c>
      <c r="Q2224">
        <v>0.87139173960000005</v>
      </c>
      <c r="R2224">
        <v>2.2170000000000001</v>
      </c>
      <c r="S2224">
        <v>4.4359999999999999</v>
      </c>
    </row>
    <row r="2225" spans="1:19" x14ac:dyDescent="0.3">
      <c r="A2225">
        <v>1.7637527989999999</v>
      </c>
      <c r="B2225">
        <v>2.218</v>
      </c>
      <c r="C2225">
        <v>4.4379999999999997</v>
      </c>
      <c r="I2225">
        <v>1.146322823</v>
      </c>
      <c r="J2225">
        <v>2.218</v>
      </c>
      <c r="K2225">
        <v>4.4379999999999997</v>
      </c>
      <c r="M2225">
        <v>0.69897733120000005</v>
      </c>
      <c r="N2225">
        <v>2.218</v>
      </c>
      <c r="O2225">
        <v>4.4379999999999997</v>
      </c>
      <c r="Q2225">
        <v>0.86207204179999997</v>
      </c>
      <c r="R2225">
        <v>2.218</v>
      </c>
      <c r="S2225">
        <v>4.4379999999999997</v>
      </c>
    </row>
    <row r="2226" spans="1:19" x14ac:dyDescent="0.3">
      <c r="A2226">
        <v>1.7707425720000001</v>
      </c>
      <c r="B2226">
        <v>2.2189999999999999</v>
      </c>
      <c r="C2226">
        <v>4.4400000000000004</v>
      </c>
      <c r="I2226">
        <v>1.1766118409999999</v>
      </c>
      <c r="J2226">
        <v>2.2189999999999999</v>
      </c>
      <c r="K2226">
        <v>4.4400000000000004</v>
      </c>
      <c r="M2226">
        <v>0.71062695340000004</v>
      </c>
      <c r="N2226">
        <v>2.2189999999999999</v>
      </c>
      <c r="O2226">
        <v>4.4400000000000004</v>
      </c>
      <c r="Q2226">
        <v>0.88770121069999997</v>
      </c>
      <c r="R2226">
        <v>2.2189999999999999</v>
      </c>
      <c r="S2226">
        <v>4.4400000000000004</v>
      </c>
    </row>
    <row r="2227" spans="1:19" x14ac:dyDescent="0.3">
      <c r="A2227">
        <v>1.740453555</v>
      </c>
      <c r="B2227">
        <v>2.2200000000000002</v>
      </c>
      <c r="C2227">
        <v>4.4420000000000002</v>
      </c>
      <c r="I2227">
        <v>1.1603023699999999</v>
      </c>
      <c r="J2227">
        <v>2.2200000000000002</v>
      </c>
      <c r="K2227">
        <v>4.4420000000000002</v>
      </c>
      <c r="M2227">
        <v>0.74091597109999996</v>
      </c>
      <c r="N2227">
        <v>2.2200000000000002</v>
      </c>
      <c r="O2227">
        <v>4.4420000000000002</v>
      </c>
      <c r="Q2227">
        <v>0.86207204179999997</v>
      </c>
      <c r="R2227">
        <v>2.2200000000000002</v>
      </c>
      <c r="S2227">
        <v>4.4420000000000002</v>
      </c>
    </row>
    <row r="2228" spans="1:19" x14ac:dyDescent="0.3">
      <c r="A2228">
        <v>1.721814159</v>
      </c>
      <c r="B2228">
        <v>2.2210000000000001</v>
      </c>
      <c r="C2228">
        <v>4.444</v>
      </c>
      <c r="I2228">
        <v>1.1486527479999999</v>
      </c>
      <c r="J2228">
        <v>2.2210000000000001</v>
      </c>
      <c r="K2228">
        <v>4.444</v>
      </c>
      <c r="M2228">
        <v>0.73392619780000001</v>
      </c>
      <c r="N2228">
        <v>2.2210000000000001</v>
      </c>
      <c r="O2228">
        <v>4.444</v>
      </c>
      <c r="Q2228">
        <v>0.83178302420000005</v>
      </c>
      <c r="R2228">
        <v>2.2210000000000001</v>
      </c>
      <c r="S2228">
        <v>4.444</v>
      </c>
    </row>
    <row r="2229" spans="1:19" x14ac:dyDescent="0.3">
      <c r="A2229">
        <v>1.7497732530000001</v>
      </c>
      <c r="B2229">
        <v>2.222</v>
      </c>
      <c r="C2229">
        <v>4.4459999999999997</v>
      </c>
      <c r="I2229">
        <v>1.178941765</v>
      </c>
      <c r="J2229">
        <v>2.222</v>
      </c>
      <c r="K2229">
        <v>4.4459999999999997</v>
      </c>
      <c r="M2229">
        <v>0.72926634889999997</v>
      </c>
      <c r="N2229">
        <v>2.222</v>
      </c>
      <c r="O2229">
        <v>4.4459999999999997</v>
      </c>
      <c r="Q2229">
        <v>0.83644287299999998</v>
      </c>
      <c r="R2229">
        <v>2.222</v>
      </c>
      <c r="S2229">
        <v>4.4459999999999997</v>
      </c>
    </row>
    <row r="2230" spans="1:19" x14ac:dyDescent="0.3">
      <c r="A2230">
        <v>1.733463781</v>
      </c>
      <c r="B2230">
        <v>2.2229999999999999</v>
      </c>
      <c r="C2230">
        <v>4.4480000000000004</v>
      </c>
      <c r="I2230">
        <v>1.174281916</v>
      </c>
      <c r="J2230">
        <v>2.2229999999999999</v>
      </c>
      <c r="K2230">
        <v>4.4480000000000004</v>
      </c>
      <c r="M2230">
        <v>0.71761672669999998</v>
      </c>
      <c r="N2230">
        <v>2.2229999999999999</v>
      </c>
      <c r="O2230">
        <v>4.4480000000000004</v>
      </c>
      <c r="Q2230">
        <v>0.84576257079999995</v>
      </c>
      <c r="R2230">
        <v>2.2229999999999999</v>
      </c>
      <c r="S2230">
        <v>4.4480000000000004</v>
      </c>
    </row>
    <row r="2231" spans="1:19" x14ac:dyDescent="0.3">
      <c r="A2231">
        <v>1.73812363</v>
      </c>
      <c r="B2231">
        <v>2.2240000000000002</v>
      </c>
      <c r="C2231">
        <v>4.45</v>
      </c>
      <c r="I2231">
        <v>1.164962219</v>
      </c>
      <c r="J2231">
        <v>2.2240000000000002</v>
      </c>
      <c r="K2231">
        <v>4.45</v>
      </c>
      <c r="M2231">
        <v>0.71062695340000004</v>
      </c>
      <c r="N2231">
        <v>2.2240000000000002</v>
      </c>
      <c r="O2231">
        <v>4.45</v>
      </c>
      <c r="Q2231">
        <v>0.85508226850000002</v>
      </c>
      <c r="R2231">
        <v>2.2240000000000002</v>
      </c>
      <c r="S2231">
        <v>4.45</v>
      </c>
    </row>
    <row r="2232" spans="1:19" x14ac:dyDescent="0.3">
      <c r="A2232">
        <v>1.7590929500000001</v>
      </c>
      <c r="B2232">
        <v>2.2250000000000001</v>
      </c>
      <c r="C2232">
        <v>4.452</v>
      </c>
      <c r="I2232">
        <v>1.174281916</v>
      </c>
      <c r="J2232">
        <v>2.2250000000000001</v>
      </c>
      <c r="K2232">
        <v>4.452</v>
      </c>
      <c r="M2232">
        <v>0.71062695340000004</v>
      </c>
      <c r="N2232">
        <v>2.2250000000000001</v>
      </c>
      <c r="O2232">
        <v>4.452</v>
      </c>
      <c r="Q2232">
        <v>0.85974211739999995</v>
      </c>
      <c r="R2232">
        <v>2.2250000000000001</v>
      </c>
      <c r="S2232">
        <v>4.452</v>
      </c>
    </row>
    <row r="2233" spans="1:19" x14ac:dyDescent="0.3">
      <c r="A2233">
        <v>1.787052044</v>
      </c>
      <c r="B2233">
        <v>2.226</v>
      </c>
      <c r="C2233">
        <v>4.4539999999999997</v>
      </c>
      <c r="I2233">
        <v>1.1556425210000001</v>
      </c>
      <c r="J2233">
        <v>2.226</v>
      </c>
      <c r="K2233">
        <v>4.4539999999999997</v>
      </c>
      <c r="M2233">
        <v>0.7315962734</v>
      </c>
      <c r="N2233">
        <v>2.226</v>
      </c>
      <c r="O2233">
        <v>4.4539999999999997</v>
      </c>
      <c r="Q2233">
        <v>0.88770121069999997</v>
      </c>
      <c r="R2233">
        <v>2.226</v>
      </c>
      <c r="S2233">
        <v>4.4539999999999997</v>
      </c>
    </row>
    <row r="2234" spans="1:19" x14ac:dyDescent="0.3">
      <c r="A2234">
        <v>1.7754024209999999</v>
      </c>
      <c r="B2234">
        <v>2.2269999999999999</v>
      </c>
      <c r="C2234">
        <v>4.4560000000000004</v>
      </c>
      <c r="I2234">
        <v>1.1486527479999999</v>
      </c>
      <c r="J2234">
        <v>2.2269999999999999</v>
      </c>
      <c r="K2234">
        <v>4.4560000000000004</v>
      </c>
      <c r="M2234">
        <v>0.74790574440000002</v>
      </c>
      <c r="N2234">
        <v>2.2269999999999999</v>
      </c>
      <c r="O2234">
        <v>4.4560000000000004</v>
      </c>
      <c r="Q2234">
        <v>0.87372166399999995</v>
      </c>
      <c r="R2234">
        <v>2.2269999999999999</v>
      </c>
      <c r="S2234">
        <v>4.4560000000000004</v>
      </c>
    </row>
    <row r="2235" spans="1:19" x14ac:dyDescent="0.3">
      <c r="A2235">
        <v>1.7614228750000001</v>
      </c>
      <c r="B2235">
        <v>2.2280000000000002</v>
      </c>
      <c r="C2235">
        <v>4.4580000000000002</v>
      </c>
      <c r="I2235">
        <v>1.1253535029999999</v>
      </c>
      <c r="J2235">
        <v>2.2280000000000002</v>
      </c>
      <c r="K2235">
        <v>4.4580000000000002</v>
      </c>
      <c r="M2235">
        <v>0.75256559329999995</v>
      </c>
      <c r="N2235">
        <v>2.2280000000000002</v>
      </c>
      <c r="O2235">
        <v>4.4580000000000002</v>
      </c>
      <c r="Q2235">
        <v>0.87372166399999995</v>
      </c>
      <c r="R2235">
        <v>2.2280000000000002</v>
      </c>
      <c r="S2235">
        <v>4.4580000000000002</v>
      </c>
    </row>
    <row r="2236" spans="1:19" x14ac:dyDescent="0.3">
      <c r="A2236">
        <v>1.787052044</v>
      </c>
      <c r="B2236">
        <v>2.2290000000000001</v>
      </c>
      <c r="C2236">
        <v>4.46</v>
      </c>
      <c r="I2236">
        <v>1.1439928989999999</v>
      </c>
      <c r="J2236">
        <v>2.2290000000000001</v>
      </c>
      <c r="K2236">
        <v>4.46</v>
      </c>
      <c r="M2236">
        <v>0.77353491320000001</v>
      </c>
      <c r="N2236">
        <v>2.2290000000000001</v>
      </c>
      <c r="O2236">
        <v>4.46</v>
      </c>
      <c r="Q2236">
        <v>0.88071143730000001</v>
      </c>
      <c r="R2236">
        <v>2.2290000000000001</v>
      </c>
      <c r="S2236">
        <v>4.46</v>
      </c>
    </row>
    <row r="2237" spans="1:19" x14ac:dyDescent="0.3">
      <c r="A2237">
        <v>1.7614228750000001</v>
      </c>
      <c r="B2237">
        <v>2.23</v>
      </c>
      <c r="C2237">
        <v>4.4619999999999997</v>
      </c>
      <c r="I2237">
        <v>1.153312597</v>
      </c>
      <c r="J2237">
        <v>2.23</v>
      </c>
      <c r="K2237">
        <v>4.4619999999999997</v>
      </c>
      <c r="M2237">
        <v>0.74790574440000002</v>
      </c>
      <c r="N2237">
        <v>2.23</v>
      </c>
      <c r="O2237">
        <v>4.4619999999999997</v>
      </c>
      <c r="Q2237">
        <v>0.86906181520000003</v>
      </c>
      <c r="R2237">
        <v>2.23</v>
      </c>
      <c r="S2237">
        <v>4.4619999999999997</v>
      </c>
    </row>
    <row r="2238" spans="1:19" x14ac:dyDescent="0.3">
      <c r="A2238">
        <v>1.7777323460000001</v>
      </c>
      <c r="B2238">
        <v>2.2309999999999999</v>
      </c>
      <c r="C2238">
        <v>4.4640000000000004</v>
      </c>
      <c r="I2238">
        <v>1.18127169</v>
      </c>
      <c r="J2238">
        <v>2.2309999999999999</v>
      </c>
      <c r="K2238">
        <v>4.4640000000000004</v>
      </c>
      <c r="M2238">
        <v>0.75256559329999995</v>
      </c>
      <c r="N2238">
        <v>2.2309999999999999</v>
      </c>
      <c r="O2238">
        <v>4.4640000000000004</v>
      </c>
      <c r="Q2238">
        <v>0.84110272190000002</v>
      </c>
      <c r="R2238">
        <v>2.2309999999999999</v>
      </c>
      <c r="S2238">
        <v>4.4640000000000004</v>
      </c>
    </row>
    <row r="2239" spans="1:19" x14ac:dyDescent="0.3">
      <c r="A2239">
        <v>1.7917118919999999</v>
      </c>
      <c r="B2239">
        <v>2.2320000000000002</v>
      </c>
      <c r="C2239">
        <v>4.4660000000000002</v>
      </c>
      <c r="I2239">
        <v>1.1556425210000001</v>
      </c>
      <c r="J2239">
        <v>2.2320000000000002</v>
      </c>
      <c r="K2239">
        <v>4.4660000000000002</v>
      </c>
      <c r="M2239">
        <v>0.76421521550000004</v>
      </c>
      <c r="N2239">
        <v>2.2320000000000002</v>
      </c>
      <c r="O2239">
        <v>4.4660000000000002</v>
      </c>
      <c r="Q2239">
        <v>0.85974211739999995</v>
      </c>
      <c r="R2239">
        <v>2.2320000000000002</v>
      </c>
      <c r="S2239">
        <v>4.4660000000000002</v>
      </c>
    </row>
    <row r="2240" spans="1:19" x14ac:dyDescent="0.3">
      <c r="A2240">
        <v>1.773072497</v>
      </c>
      <c r="B2240">
        <v>2.2330000000000001</v>
      </c>
      <c r="C2240">
        <v>4.468</v>
      </c>
      <c r="I2240">
        <v>1.185931539</v>
      </c>
      <c r="J2240">
        <v>2.2330000000000001</v>
      </c>
      <c r="K2240">
        <v>4.468</v>
      </c>
      <c r="M2240">
        <v>0.77819476210000005</v>
      </c>
      <c r="N2240">
        <v>2.2330000000000001</v>
      </c>
      <c r="O2240">
        <v>4.468</v>
      </c>
      <c r="Q2240">
        <v>0.82246332639999997</v>
      </c>
      <c r="R2240">
        <v>2.2330000000000001</v>
      </c>
      <c r="S2240">
        <v>4.468</v>
      </c>
    </row>
    <row r="2241" spans="1:19" x14ac:dyDescent="0.3">
      <c r="A2241">
        <v>1.796371741</v>
      </c>
      <c r="B2241">
        <v>2.234</v>
      </c>
      <c r="C2241">
        <v>4.47</v>
      </c>
      <c r="I2241">
        <v>1.162632294</v>
      </c>
      <c r="J2241">
        <v>2.234</v>
      </c>
      <c r="K2241">
        <v>4.47</v>
      </c>
      <c r="M2241">
        <v>0.77353491320000001</v>
      </c>
      <c r="N2241">
        <v>2.234</v>
      </c>
      <c r="O2241">
        <v>4.47</v>
      </c>
      <c r="Q2241">
        <v>0.84809249519999996</v>
      </c>
      <c r="R2241">
        <v>2.234</v>
      </c>
      <c r="S2241">
        <v>4.47</v>
      </c>
    </row>
    <row r="2242" spans="1:19" x14ac:dyDescent="0.3">
      <c r="A2242">
        <v>1.7614228750000001</v>
      </c>
      <c r="B2242">
        <v>2.2349999999999999</v>
      </c>
      <c r="C2242">
        <v>4.4720000000000004</v>
      </c>
      <c r="I2242">
        <v>1.1836016140000001</v>
      </c>
      <c r="J2242">
        <v>2.2349999999999999</v>
      </c>
      <c r="K2242">
        <v>4.4720000000000004</v>
      </c>
      <c r="M2242">
        <v>0.7595553666</v>
      </c>
      <c r="N2242">
        <v>2.2349999999999999</v>
      </c>
      <c r="O2242">
        <v>4.4720000000000004</v>
      </c>
      <c r="Q2242">
        <v>0.86440196629999999</v>
      </c>
      <c r="R2242">
        <v>2.2349999999999999</v>
      </c>
      <c r="S2242">
        <v>4.4720000000000004</v>
      </c>
    </row>
    <row r="2243" spans="1:19" x14ac:dyDescent="0.3">
      <c r="A2243">
        <v>1.7707425720000001</v>
      </c>
      <c r="B2243">
        <v>2.2360000000000002</v>
      </c>
      <c r="C2243">
        <v>4.4740000000000002</v>
      </c>
      <c r="I2243">
        <v>1.192921312</v>
      </c>
      <c r="J2243">
        <v>2.2360000000000002</v>
      </c>
      <c r="K2243">
        <v>4.4740000000000002</v>
      </c>
      <c r="M2243">
        <v>0.7595553666</v>
      </c>
      <c r="N2243">
        <v>2.2360000000000002</v>
      </c>
      <c r="O2243">
        <v>4.4740000000000002</v>
      </c>
      <c r="Q2243">
        <v>0.88537128620000005</v>
      </c>
      <c r="R2243">
        <v>2.2360000000000002</v>
      </c>
      <c r="S2243">
        <v>4.4740000000000002</v>
      </c>
    </row>
    <row r="2244" spans="1:19" x14ac:dyDescent="0.3">
      <c r="A2244">
        <v>1.7590929500000001</v>
      </c>
      <c r="B2244">
        <v>2.2370000000000001</v>
      </c>
      <c r="C2244">
        <v>4.476</v>
      </c>
      <c r="I2244">
        <v>1.1952512360000001</v>
      </c>
      <c r="J2244">
        <v>2.2370000000000001</v>
      </c>
      <c r="K2244">
        <v>4.476</v>
      </c>
      <c r="M2244">
        <v>0.76654513989999995</v>
      </c>
      <c r="N2244">
        <v>2.2370000000000001</v>
      </c>
      <c r="O2244">
        <v>4.476</v>
      </c>
      <c r="Q2244">
        <v>0.89702090840000004</v>
      </c>
      <c r="R2244">
        <v>2.2370000000000001</v>
      </c>
      <c r="S2244">
        <v>4.476</v>
      </c>
    </row>
    <row r="2245" spans="1:19" x14ac:dyDescent="0.3">
      <c r="A2245">
        <v>1.756763026</v>
      </c>
      <c r="B2245">
        <v>2.238</v>
      </c>
      <c r="C2245">
        <v>4.4779999999999998</v>
      </c>
      <c r="I2245">
        <v>1.1719519920000001</v>
      </c>
      <c r="J2245">
        <v>2.238</v>
      </c>
      <c r="K2245">
        <v>4.4779999999999998</v>
      </c>
      <c r="M2245">
        <v>0.75722544219999999</v>
      </c>
      <c r="N2245">
        <v>2.238</v>
      </c>
      <c r="O2245">
        <v>4.4779999999999998</v>
      </c>
      <c r="Q2245">
        <v>0.89469098400000002</v>
      </c>
      <c r="R2245">
        <v>2.238</v>
      </c>
      <c r="S2245">
        <v>4.4779999999999998</v>
      </c>
    </row>
    <row r="2246" spans="1:19" x14ac:dyDescent="0.3">
      <c r="A2246">
        <v>1.7427834790000001</v>
      </c>
      <c r="B2246">
        <v>2.2389999999999999</v>
      </c>
      <c r="C2246">
        <v>4.4800000000000004</v>
      </c>
      <c r="I2246">
        <v>1.150982672</v>
      </c>
      <c r="J2246">
        <v>2.2389999999999999</v>
      </c>
      <c r="K2246">
        <v>4.4800000000000004</v>
      </c>
      <c r="M2246">
        <v>0.78751445990000002</v>
      </c>
      <c r="N2246">
        <v>2.2389999999999999</v>
      </c>
      <c r="O2246">
        <v>4.4800000000000004</v>
      </c>
      <c r="Q2246">
        <v>0.88071143730000001</v>
      </c>
      <c r="R2246">
        <v>2.2389999999999999</v>
      </c>
      <c r="S2246">
        <v>4.4800000000000004</v>
      </c>
    </row>
    <row r="2247" spans="1:19" x14ac:dyDescent="0.3">
      <c r="A2247">
        <v>1.773072497</v>
      </c>
      <c r="B2247">
        <v>2.2400000000000002</v>
      </c>
      <c r="C2247">
        <v>4.4820000000000002</v>
      </c>
      <c r="I2247">
        <v>1.1416629739999999</v>
      </c>
      <c r="J2247">
        <v>2.2400000000000002</v>
      </c>
      <c r="K2247">
        <v>4.4820000000000002</v>
      </c>
      <c r="M2247">
        <v>0.78751445990000002</v>
      </c>
      <c r="N2247">
        <v>2.2400000000000002</v>
      </c>
      <c r="O2247">
        <v>4.4820000000000002</v>
      </c>
      <c r="Q2247">
        <v>0.88304136180000004</v>
      </c>
      <c r="R2247">
        <v>2.2400000000000002</v>
      </c>
      <c r="S2247">
        <v>4.4820000000000002</v>
      </c>
    </row>
    <row r="2248" spans="1:19" x14ac:dyDescent="0.3">
      <c r="A2248">
        <v>1.803361515</v>
      </c>
      <c r="B2248">
        <v>2.2410000000000001</v>
      </c>
      <c r="C2248">
        <v>4.484</v>
      </c>
      <c r="I2248">
        <v>1.1416629739999999</v>
      </c>
      <c r="J2248">
        <v>2.2410000000000001</v>
      </c>
      <c r="K2248">
        <v>4.484</v>
      </c>
      <c r="M2248">
        <v>0.799164082</v>
      </c>
      <c r="N2248">
        <v>2.2410000000000001</v>
      </c>
      <c r="O2248">
        <v>4.484</v>
      </c>
      <c r="Q2248">
        <v>0.86673189070000001</v>
      </c>
      <c r="R2248">
        <v>2.2410000000000001</v>
      </c>
      <c r="S2248">
        <v>4.484</v>
      </c>
    </row>
    <row r="2249" spans="1:19" x14ac:dyDescent="0.3">
      <c r="A2249">
        <v>1.812681212</v>
      </c>
      <c r="B2249">
        <v>2.242</v>
      </c>
      <c r="C2249">
        <v>4.4859999999999998</v>
      </c>
      <c r="I2249">
        <v>1.1439928989999999</v>
      </c>
      <c r="J2249">
        <v>2.242</v>
      </c>
      <c r="K2249">
        <v>4.4859999999999998</v>
      </c>
      <c r="M2249">
        <v>0.81314362870000001</v>
      </c>
      <c r="N2249">
        <v>2.242</v>
      </c>
      <c r="O2249">
        <v>4.4859999999999998</v>
      </c>
      <c r="Q2249">
        <v>0.90168075729999997</v>
      </c>
      <c r="R2249">
        <v>2.242</v>
      </c>
      <c r="S2249">
        <v>4.4859999999999998</v>
      </c>
    </row>
    <row r="2250" spans="1:19" x14ac:dyDescent="0.3">
      <c r="A2250">
        <v>1.7940418170000001</v>
      </c>
      <c r="B2250">
        <v>2.2429999999999999</v>
      </c>
      <c r="C2250">
        <v>4.4880000000000004</v>
      </c>
      <c r="I2250">
        <v>1.169622068</v>
      </c>
      <c r="J2250">
        <v>2.2429999999999999</v>
      </c>
      <c r="K2250">
        <v>4.4880000000000004</v>
      </c>
      <c r="M2250">
        <v>0.81314362870000001</v>
      </c>
      <c r="N2250">
        <v>2.2429999999999999</v>
      </c>
      <c r="O2250">
        <v>4.4880000000000004</v>
      </c>
      <c r="Q2250">
        <v>0.85741219300000004</v>
      </c>
      <c r="R2250">
        <v>2.2429999999999999</v>
      </c>
      <c r="S2250">
        <v>4.4880000000000004</v>
      </c>
    </row>
    <row r="2251" spans="1:19" x14ac:dyDescent="0.3">
      <c r="A2251">
        <v>1.7917118919999999</v>
      </c>
      <c r="B2251">
        <v>2.2440000000000002</v>
      </c>
      <c r="C2251">
        <v>4.49</v>
      </c>
      <c r="I2251">
        <v>1.18127169</v>
      </c>
      <c r="J2251">
        <v>2.2440000000000002</v>
      </c>
      <c r="K2251">
        <v>4.49</v>
      </c>
      <c r="M2251">
        <v>0.80149400650000002</v>
      </c>
      <c r="N2251">
        <v>2.2440000000000002</v>
      </c>
      <c r="O2251">
        <v>4.49</v>
      </c>
      <c r="Q2251">
        <v>0.87372166399999995</v>
      </c>
      <c r="R2251">
        <v>2.2440000000000002</v>
      </c>
      <c r="S2251">
        <v>4.49</v>
      </c>
    </row>
    <row r="2252" spans="1:19" x14ac:dyDescent="0.3">
      <c r="A2252">
        <v>1.7800622699999999</v>
      </c>
      <c r="B2252">
        <v>2.2450000000000001</v>
      </c>
      <c r="C2252">
        <v>4.492</v>
      </c>
      <c r="I2252">
        <v>1.164962219</v>
      </c>
      <c r="J2252">
        <v>2.2450000000000001</v>
      </c>
      <c r="K2252">
        <v>4.492</v>
      </c>
      <c r="M2252">
        <v>0.77819476210000005</v>
      </c>
      <c r="N2252">
        <v>2.2450000000000001</v>
      </c>
      <c r="O2252">
        <v>4.492</v>
      </c>
      <c r="Q2252">
        <v>0.87139173960000005</v>
      </c>
      <c r="R2252">
        <v>2.2450000000000001</v>
      </c>
      <c r="S2252">
        <v>4.492</v>
      </c>
    </row>
    <row r="2253" spans="1:19" x14ac:dyDescent="0.3">
      <c r="A2253">
        <v>1.7940418170000001</v>
      </c>
      <c r="B2253">
        <v>2.246</v>
      </c>
      <c r="C2253">
        <v>4.4939999999999998</v>
      </c>
      <c r="I2253">
        <v>1.1952512360000001</v>
      </c>
      <c r="J2253">
        <v>2.246</v>
      </c>
      <c r="K2253">
        <v>4.4939999999999998</v>
      </c>
      <c r="M2253">
        <v>0.77819476210000005</v>
      </c>
      <c r="N2253">
        <v>2.246</v>
      </c>
      <c r="O2253">
        <v>4.4939999999999998</v>
      </c>
      <c r="Q2253">
        <v>0.86440196629999999</v>
      </c>
      <c r="R2253">
        <v>2.246</v>
      </c>
      <c r="S2253">
        <v>4.4939999999999998</v>
      </c>
    </row>
    <row r="2254" spans="1:19" x14ac:dyDescent="0.3">
      <c r="A2254">
        <v>1.787052044</v>
      </c>
      <c r="B2254">
        <v>2.2469999999999999</v>
      </c>
      <c r="C2254">
        <v>4.4960000000000004</v>
      </c>
      <c r="I2254">
        <v>1.1556425210000001</v>
      </c>
      <c r="J2254">
        <v>2.2469999999999999</v>
      </c>
      <c r="K2254">
        <v>4.4960000000000004</v>
      </c>
      <c r="M2254">
        <v>0.76421521550000004</v>
      </c>
      <c r="N2254">
        <v>2.2469999999999999</v>
      </c>
      <c r="O2254">
        <v>4.4960000000000004</v>
      </c>
      <c r="Q2254">
        <v>0.85741219300000004</v>
      </c>
      <c r="R2254">
        <v>2.2469999999999999</v>
      </c>
      <c r="S2254">
        <v>4.4960000000000004</v>
      </c>
    </row>
    <row r="2255" spans="1:19" x14ac:dyDescent="0.3">
      <c r="A2255">
        <v>1.803361515</v>
      </c>
      <c r="B2255">
        <v>2.2480000000000002</v>
      </c>
      <c r="C2255">
        <v>4.4980000000000002</v>
      </c>
      <c r="I2255">
        <v>1.157972445</v>
      </c>
      <c r="J2255">
        <v>2.2480000000000002</v>
      </c>
      <c r="K2255">
        <v>4.4980000000000002</v>
      </c>
      <c r="M2255">
        <v>0.76654513989999995</v>
      </c>
      <c r="N2255">
        <v>2.2480000000000002</v>
      </c>
      <c r="O2255">
        <v>4.4980000000000002</v>
      </c>
      <c r="Q2255">
        <v>0.87139173960000005</v>
      </c>
      <c r="R2255">
        <v>2.2480000000000002</v>
      </c>
      <c r="S2255">
        <v>4.4980000000000002</v>
      </c>
    </row>
    <row r="2256" spans="1:19" x14ac:dyDescent="0.3">
      <c r="A2256">
        <v>1.8103512879999999</v>
      </c>
      <c r="B2256">
        <v>2.2490000000000001</v>
      </c>
      <c r="C2256">
        <v>4.5</v>
      </c>
      <c r="I2256">
        <v>1.1672921430000001</v>
      </c>
      <c r="J2256">
        <v>2.2490000000000001</v>
      </c>
      <c r="K2256">
        <v>4.5</v>
      </c>
      <c r="M2256">
        <v>0.76421521550000004</v>
      </c>
      <c r="N2256">
        <v>2.2490000000000001</v>
      </c>
      <c r="O2256">
        <v>4.5</v>
      </c>
      <c r="Q2256">
        <v>0.86673189070000001</v>
      </c>
      <c r="R2256">
        <v>2.2490000000000001</v>
      </c>
      <c r="S2256">
        <v>4.5</v>
      </c>
    </row>
    <row r="2257" spans="1:19" x14ac:dyDescent="0.3">
      <c r="A2257">
        <v>1.7614228750000001</v>
      </c>
      <c r="B2257">
        <v>2.25</v>
      </c>
      <c r="C2257">
        <v>4.5019999999999998</v>
      </c>
      <c r="I2257">
        <v>1.1556425210000001</v>
      </c>
      <c r="J2257">
        <v>2.25</v>
      </c>
      <c r="K2257">
        <v>4.5019999999999998</v>
      </c>
      <c r="M2257">
        <v>0.77353491320000001</v>
      </c>
      <c r="N2257">
        <v>2.25</v>
      </c>
      <c r="O2257">
        <v>4.5019999999999998</v>
      </c>
      <c r="Q2257">
        <v>0.88304136180000004</v>
      </c>
      <c r="R2257">
        <v>2.25</v>
      </c>
      <c r="S2257">
        <v>4.5019999999999998</v>
      </c>
    </row>
    <row r="2258" spans="1:19" x14ac:dyDescent="0.3">
      <c r="A2258">
        <v>1.7800622699999999</v>
      </c>
      <c r="B2258">
        <v>2.2509999999999999</v>
      </c>
      <c r="C2258">
        <v>4.5039999999999996</v>
      </c>
      <c r="I2258">
        <v>1.174281916</v>
      </c>
      <c r="J2258">
        <v>2.2509999999999999</v>
      </c>
      <c r="K2258">
        <v>4.5039999999999996</v>
      </c>
      <c r="M2258">
        <v>0.75023566890000004</v>
      </c>
      <c r="N2258">
        <v>2.2509999999999999</v>
      </c>
      <c r="O2258">
        <v>4.5039999999999996</v>
      </c>
      <c r="Q2258">
        <v>0.86906181520000003</v>
      </c>
      <c r="R2258">
        <v>2.2509999999999999</v>
      </c>
      <c r="S2258">
        <v>4.5039999999999996</v>
      </c>
    </row>
    <row r="2259" spans="1:19" x14ac:dyDescent="0.3">
      <c r="A2259">
        <v>1.784722119</v>
      </c>
      <c r="B2259">
        <v>2.2519999999999998</v>
      </c>
      <c r="C2259">
        <v>4.5060000000000002</v>
      </c>
      <c r="I2259">
        <v>1.169622068</v>
      </c>
      <c r="J2259">
        <v>2.2519999999999998</v>
      </c>
      <c r="K2259">
        <v>4.5060000000000002</v>
      </c>
      <c r="M2259">
        <v>0.75023566890000004</v>
      </c>
      <c r="N2259">
        <v>2.2519999999999998</v>
      </c>
      <c r="O2259">
        <v>4.5060000000000002</v>
      </c>
      <c r="Q2259">
        <v>0.89702090840000004</v>
      </c>
      <c r="R2259">
        <v>2.2519999999999998</v>
      </c>
      <c r="S2259">
        <v>4.5060000000000002</v>
      </c>
    </row>
    <row r="2260" spans="1:19" x14ac:dyDescent="0.3">
      <c r="A2260">
        <v>1.796371741</v>
      </c>
      <c r="B2260">
        <v>2.2530000000000001</v>
      </c>
      <c r="C2260">
        <v>4.508</v>
      </c>
      <c r="I2260">
        <v>1.169622068</v>
      </c>
      <c r="J2260">
        <v>2.2530000000000001</v>
      </c>
      <c r="K2260">
        <v>4.508</v>
      </c>
      <c r="M2260">
        <v>0.7595553666</v>
      </c>
      <c r="N2260">
        <v>2.2530000000000001</v>
      </c>
      <c r="O2260">
        <v>4.508</v>
      </c>
      <c r="Q2260">
        <v>0.90634060620000001</v>
      </c>
      <c r="R2260">
        <v>2.2530000000000001</v>
      </c>
      <c r="S2260">
        <v>4.508</v>
      </c>
    </row>
    <row r="2261" spans="1:19" x14ac:dyDescent="0.3">
      <c r="A2261">
        <v>1.787052044</v>
      </c>
      <c r="B2261">
        <v>2.254</v>
      </c>
      <c r="C2261">
        <v>4.51</v>
      </c>
      <c r="I2261">
        <v>1.185931539</v>
      </c>
      <c r="J2261">
        <v>2.254</v>
      </c>
      <c r="K2261">
        <v>4.51</v>
      </c>
      <c r="M2261">
        <v>0.77120498879999999</v>
      </c>
      <c r="N2261">
        <v>2.254</v>
      </c>
      <c r="O2261">
        <v>4.51</v>
      </c>
      <c r="Q2261">
        <v>0.90867053060000003</v>
      </c>
      <c r="R2261">
        <v>2.254</v>
      </c>
      <c r="S2261">
        <v>4.51</v>
      </c>
    </row>
    <row r="2262" spans="1:19" x14ac:dyDescent="0.3">
      <c r="A2262">
        <v>1.80103159</v>
      </c>
      <c r="B2262">
        <v>2.2549999999999999</v>
      </c>
      <c r="C2262">
        <v>4.5119999999999996</v>
      </c>
      <c r="I2262">
        <v>1.1486527479999999</v>
      </c>
      <c r="J2262">
        <v>2.2549999999999999</v>
      </c>
      <c r="K2262">
        <v>4.5119999999999996</v>
      </c>
      <c r="M2262">
        <v>0.75489551769999996</v>
      </c>
      <c r="N2262">
        <v>2.2549999999999999</v>
      </c>
      <c r="O2262">
        <v>4.5119999999999996</v>
      </c>
      <c r="Q2262">
        <v>0.8923610595</v>
      </c>
      <c r="R2262">
        <v>2.2549999999999999</v>
      </c>
      <c r="S2262">
        <v>4.5119999999999996</v>
      </c>
    </row>
    <row r="2263" spans="1:19" x14ac:dyDescent="0.3">
      <c r="A2263">
        <v>1.7777323460000001</v>
      </c>
      <c r="B2263">
        <v>2.2559999999999998</v>
      </c>
      <c r="C2263">
        <v>4.5140000000000002</v>
      </c>
      <c r="I2263">
        <v>1.130013352</v>
      </c>
      <c r="J2263">
        <v>2.2559999999999998</v>
      </c>
      <c r="K2263">
        <v>4.5140000000000002</v>
      </c>
      <c r="M2263">
        <v>0.75023566890000004</v>
      </c>
      <c r="N2263">
        <v>2.2559999999999998</v>
      </c>
      <c r="O2263">
        <v>4.5140000000000002</v>
      </c>
      <c r="Q2263">
        <v>0.86207204179999997</v>
      </c>
      <c r="R2263">
        <v>2.2559999999999998</v>
      </c>
      <c r="S2263">
        <v>4.5140000000000002</v>
      </c>
    </row>
    <row r="2264" spans="1:19" x14ac:dyDescent="0.3">
      <c r="A2264">
        <v>1.756763026</v>
      </c>
      <c r="B2264">
        <v>2.2570000000000001</v>
      </c>
      <c r="C2264">
        <v>4.516</v>
      </c>
      <c r="I2264">
        <v>1.1416629739999999</v>
      </c>
      <c r="J2264">
        <v>2.2570000000000001</v>
      </c>
      <c r="K2264">
        <v>4.516</v>
      </c>
      <c r="M2264">
        <v>0.73392619780000001</v>
      </c>
      <c r="N2264">
        <v>2.2570000000000001</v>
      </c>
      <c r="O2264">
        <v>4.516</v>
      </c>
      <c r="Q2264">
        <v>0.87372166399999995</v>
      </c>
      <c r="R2264">
        <v>2.2570000000000001</v>
      </c>
      <c r="S2264">
        <v>4.516</v>
      </c>
    </row>
    <row r="2265" spans="1:19" x14ac:dyDescent="0.3">
      <c r="A2265">
        <v>1.7707425720000001</v>
      </c>
      <c r="B2265">
        <v>2.258</v>
      </c>
      <c r="C2265">
        <v>4.5179999999999998</v>
      </c>
      <c r="I2265">
        <v>1.150982672</v>
      </c>
      <c r="J2265">
        <v>2.258</v>
      </c>
      <c r="K2265">
        <v>4.5179999999999998</v>
      </c>
      <c r="M2265">
        <v>0.73625612220000003</v>
      </c>
      <c r="N2265">
        <v>2.258</v>
      </c>
      <c r="O2265">
        <v>4.5179999999999998</v>
      </c>
      <c r="Q2265">
        <v>0.87139173960000005</v>
      </c>
      <c r="R2265">
        <v>2.258</v>
      </c>
      <c r="S2265">
        <v>4.5179999999999998</v>
      </c>
    </row>
    <row r="2266" spans="1:19" x14ac:dyDescent="0.3">
      <c r="A2266">
        <v>1.784722119</v>
      </c>
      <c r="B2266">
        <v>2.2589999999999999</v>
      </c>
      <c r="C2266">
        <v>4.5199999999999996</v>
      </c>
      <c r="I2266">
        <v>1.150982672</v>
      </c>
      <c r="J2266">
        <v>2.2589999999999999</v>
      </c>
      <c r="K2266">
        <v>4.5199999999999996</v>
      </c>
      <c r="M2266">
        <v>0.73392619780000001</v>
      </c>
      <c r="N2266">
        <v>2.2589999999999999</v>
      </c>
      <c r="O2266">
        <v>4.5199999999999996</v>
      </c>
      <c r="Q2266">
        <v>0.85508226850000002</v>
      </c>
      <c r="R2266">
        <v>2.2589999999999999</v>
      </c>
      <c r="S2266">
        <v>4.5199999999999996</v>
      </c>
    </row>
    <row r="2267" spans="1:19" x14ac:dyDescent="0.3">
      <c r="A2267">
        <v>1.7800622699999999</v>
      </c>
      <c r="B2267">
        <v>2.2599999999999998</v>
      </c>
      <c r="C2267">
        <v>4.5220000000000002</v>
      </c>
      <c r="I2267">
        <v>1.164962219</v>
      </c>
      <c r="J2267">
        <v>2.2599999999999998</v>
      </c>
      <c r="K2267">
        <v>4.5220000000000002</v>
      </c>
      <c r="M2267">
        <v>0.73858604670000005</v>
      </c>
      <c r="N2267">
        <v>2.2599999999999998</v>
      </c>
      <c r="O2267">
        <v>4.5220000000000002</v>
      </c>
      <c r="Q2267">
        <v>0.8923610595</v>
      </c>
      <c r="R2267">
        <v>2.2599999999999998</v>
      </c>
      <c r="S2267">
        <v>4.5220000000000002</v>
      </c>
    </row>
    <row r="2268" spans="1:19" x14ac:dyDescent="0.3">
      <c r="A2268">
        <v>1.7497732530000001</v>
      </c>
      <c r="B2268">
        <v>2.2610000000000001</v>
      </c>
      <c r="C2268">
        <v>4.524</v>
      </c>
      <c r="I2268">
        <v>1.164962219</v>
      </c>
      <c r="J2268">
        <v>2.2610000000000001</v>
      </c>
      <c r="K2268">
        <v>4.524</v>
      </c>
      <c r="M2268">
        <v>0.74324589549999998</v>
      </c>
      <c r="N2268">
        <v>2.2610000000000001</v>
      </c>
      <c r="O2268">
        <v>4.524</v>
      </c>
      <c r="Q2268">
        <v>0.85974211739999995</v>
      </c>
      <c r="R2268">
        <v>2.2610000000000001</v>
      </c>
      <c r="S2268">
        <v>4.524</v>
      </c>
    </row>
    <row r="2269" spans="1:19" x14ac:dyDescent="0.3">
      <c r="A2269">
        <v>1.7637527989999999</v>
      </c>
      <c r="B2269">
        <v>2.262</v>
      </c>
      <c r="C2269">
        <v>4.5259999999999998</v>
      </c>
      <c r="I2269">
        <v>1.169622068</v>
      </c>
      <c r="J2269">
        <v>2.262</v>
      </c>
      <c r="K2269">
        <v>4.5259999999999998</v>
      </c>
      <c r="M2269">
        <v>0.75722544219999999</v>
      </c>
      <c r="N2269">
        <v>2.262</v>
      </c>
      <c r="O2269">
        <v>4.5259999999999998</v>
      </c>
      <c r="Q2269">
        <v>0.86906181520000003</v>
      </c>
      <c r="R2269">
        <v>2.262</v>
      </c>
      <c r="S2269">
        <v>4.5259999999999998</v>
      </c>
    </row>
    <row r="2270" spans="1:19" x14ac:dyDescent="0.3">
      <c r="A2270">
        <v>1.773072497</v>
      </c>
      <c r="B2270">
        <v>2.2629999999999999</v>
      </c>
      <c r="C2270">
        <v>4.5279999999999996</v>
      </c>
      <c r="I2270">
        <v>1.146322823</v>
      </c>
      <c r="J2270">
        <v>2.2629999999999999</v>
      </c>
      <c r="K2270">
        <v>4.5279999999999996</v>
      </c>
      <c r="M2270">
        <v>0.71528680229999997</v>
      </c>
      <c r="N2270">
        <v>2.2629999999999999</v>
      </c>
      <c r="O2270">
        <v>4.5279999999999996</v>
      </c>
      <c r="Q2270">
        <v>0.86207204179999997</v>
      </c>
      <c r="R2270">
        <v>2.2629999999999999</v>
      </c>
      <c r="S2270">
        <v>4.5279999999999996</v>
      </c>
    </row>
    <row r="2271" spans="1:19" x14ac:dyDescent="0.3">
      <c r="A2271">
        <v>1.8056914390000001</v>
      </c>
      <c r="B2271">
        <v>2.2639999999999998</v>
      </c>
      <c r="C2271">
        <v>4.53</v>
      </c>
      <c r="I2271">
        <v>1.134673201</v>
      </c>
      <c r="J2271">
        <v>2.2639999999999998</v>
      </c>
      <c r="K2271">
        <v>4.53</v>
      </c>
      <c r="M2271">
        <v>0.73625612220000003</v>
      </c>
      <c r="N2271">
        <v>2.2639999999999998</v>
      </c>
      <c r="O2271">
        <v>4.53</v>
      </c>
      <c r="Q2271">
        <v>0.85042241969999999</v>
      </c>
      <c r="R2271">
        <v>2.2639999999999998</v>
      </c>
      <c r="S2271">
        <v>4.53</v>
      </c>
    </row>
    <row r="2272" spans="1:19" x14ac:dyDescent="0.3">
      <c r="A2272">
        <v>1.8150111369999999</v>
      </c>
      <c r="B2272">
        <v>2.2650000000000001</v>
      </c>
      <c r="C2272">
        <v>4.532</v>
      </c>
      <c r="I2272">
        <v>1.1416629739999999</v>
      </c>
      <c r="J2272">
        <v>2.2650000000000001</v>
      </c>
      <c r="K2272">
        <v>4.532</v>
      </c>
      <c r="M2272">
        <v>0.75256559329999995</v>
      </c>
      <c r="N2272">
        <v>2.2650000000000001</v>
      </c>
      <c r="O2272">
        <v>4.532</v>
      </c>
      <c r="Q2272">
        <v>0.8527523441</v>
      </c>
      <c r="R2272">
        <v>2.2650000000000001</v>
      </c>
      <c r="S2272">
        <v>4.532</v>
      </c>
    </row>
    <row r="2273" spans="1:19" x14ac:dyDescent="0.3">
      <c r="A2273">
        <v>1.796371741</v>
      </c>
      <c r="B2273">
        <v>2.266</v>
      </c>
      <c r="C2273">
        <v>4.5339999999999998</v>
      </c>
      <c r="I2273">
        <v>1.169622068</v>
      </c>
      <c r="J2273">
        <v>2.266</v>
      </c>
      <c r="K2273">
        <v>4.5339999999999998</v>
      </c>
      <c r="M2273">
        <v>0.74557582</v>
      </c>
      <c r="N2273">
        <v>2.266</v>
      </c>
      <c r="O2273">
        <v>4.5339999999999998</v>
      </c>
      <c r="Q2273">
        <v>0.86673189070000001</v>
      </c>
      <c r="R2273">
        <v>2.266</v>
      </c>
      <c r="S2273">
        <v>4.5339999999999998</v>
      </c>
    </row>
    <row r="2274" spans="1:19" x14ac:dyDescent="0.3">
      <c r="A2274">
        <v>1.8080213629999999</v>
      </c>
      <c r="B2274">
        <v>2.2669999999999999</v>
      </c>
      <c r="C2274">
        <v>4.5359999999999996</v>
      </c>
      <c r="I2274">
        <v>1.185931539</v>
      </c>
      <c r="J2274">
        <v>2.2669999999999999</v>
      </c>
      <c r="K2274">
        <v>4.5359999999999996</v>
      </c>
      <c r="M2274">
        <v>0.7595553666</v>
      </c>
      <c r="N2274">
        <v>2.2669999999999999</v>
      </c>
      <c r="O2274">
        <v>4.5359999999999996</v>
      </c>
      <c r="Q2274">
        <v>0.8923610595</v>
      </c>
      <c r="R2274">
        <v>2.2669999999999999</v>
      </c>
      <c r="S2274">
        <v>4.5359999999999996</v>
      </c>
    </row>
    <row r="2275" spans="1:19" x14ac:dyDescent="0.3">
      <c r="A2275">
        <v>1.8056914390000001</v>
      </c>
      <c r="B2275">
        <v>2.2679999999999998</v>
      </c>
      <c r="C2275">
        <v>4.5380000000000003</v>
      </c>
      <c r="I2275">
        <v>1.162632294</v>
      </c>
      <c r="J2275">
        <v>2.2679999999999998</v>
      </c>
      <c r="K2275">
        <v>4.5380000000000003</v>
      </c>
      <c r="M2275">
        <v>0.75489551769999996</v>
      </c>
      <c r="N2275">
        <v>2.2679999999999998</v>
      </c>
      <c r="O2275">
        <v>4.5380000000000003</v>
      </c>
      <c r="Q2275">
        <v>0.88071143730000001</v>
      </c>
      <c r="R2275">
        <v>2.2679999999999998</v>
      </c>
      <c r="S2275">
        <v>4.5380000000000003</v>
      </c>
    </row>
    <row r="2276" spans="1:19" x14ac:dyDescent="0.3">
      <c r="A2276">
        <v>1.7987016659999999</v>
      </c>
      <c r="B2276">
        <v>2.2690000000000001</v>
      </c>
      <c r="C2276">
        <v>4.54</v>
      </c>
      <c r="I2276">
        <v>1.153312597</v>
      </c>
      <c r="J2276">
        <v>2.2690000000000001</v>
      </c>
      <c r="K2276">
        <v>4.54</v>
      </c>
      <c r="M2276">
        <v>0.74091597109999996</v>
      </c>
      <c r="N2276">
        <v>2.2690000000000001</v>
      </c>
      <c r="O2276">
        <v>4.54</v>
      </c>
      <c r="Q2276">
        <v>0.88537128620000005</v>
      </c>
      <c r="R2276">
        <v>2.2690000000000001</v>
      </c>
      <c r="S2276">
        <v>4.54</v>
      </c>
    </row>
    <row r="2277" spans="1:19" x14ac:dyDescent="0.3">
      <c r="A2277">
        <v>1.7707425720000001</v>
      </c>
      <c r="B2277">
        <v>2.27</v>
      </c>
      <c r="C2277">
        <v>4.5419999999999998</v>
      </c>
      <c r="I2277">
        <v>1.164962219</v>
      </c>
      <c r="J2277">
        <v>2.27</v>
      </c>
      <c r="K2277">
        <v>4.5419999999999998</v>
      </c>
      <c r="M2277">
        <v>0.74324589549999998</v>
      </c>
      <c r="N2277">
        <v>2.27</v>
      </c>
      <c r="O2277">
        <v>4.5419999999999998</v>
      </c>
      <c r="Q2277">
        <v>0.88071143730000001</v>
      </c>
      <c r="R2277">
        <v>2.27</v>
      </c>
      <c r="S2277">
        <v>4.5419999999999998</v>
      </c>
    </row>
    <row r="2278" spans="1:19" x14ac:dyDescent="0.3">
      <c r="A2278">
        <v>1.7614228750000001</v>
      </c>
      <c r="B2278">
        <v>2.2709999999999999</v>
      </c>
      <c r="C2278">
        <v>4.5439999999999996</v>
      </c>
      <c r="I2278">
        <v>1.1556425210000001</v>
      </c>
      <c r="J2278">
        <v>2.2709999999999999</v>
      </c>
      <c r="K2278">
        <v>4.5439999999999996</v>
      </c>
      <c r="M2278">
        <v>0.74091597109999996</v>
      </c>
      <c r="N2278">
        <v>2.2709999999999999</v>
      </c>
      <c r="O2278">
        <v>4.5439999999999996</v>
      </c>
      <c r="Q2278">
        <v>0.87372166399999995</v>
      </c>
      <c r="R2278">
        <v>2.2709999999999999</v>
      </c>
      <c r="S2278">
        <v>4.5439999999999996</v>
      </c>
    </row>
    <row r="2279" spans="1:19" x14ac:dyDescent="0.3">
      <c r="A2279">
        <v>1.7707425720000001</v>
      </c>
      <c r="B2279">
        <v>2.2719999999999998</v>
      </c>
      <c r="C2279">
        <v>4.5460000000000003</v>
      </c>
      <c r="I2279">
        <v>1.1905913880000001</v>
      </c>
      <c r="J2279">
        <v>2.2719999999999998</v>
      </c>
      <c r="K2279">
        <v>4.5460000000000003</v>
      </c>
      <c r="M2279">
        <v>0.74557582</v>
      </c>
      <c r="N2279">
        <v>2.2719999999999998</v>
      </c>
      <c r="O2279">
        <v>4.5460000000000003</v>
      </c>
      <c r="Q2279">
        <v>0.88304136180000004</v>
      </c>
      <c r="R2279">
        <v>2.2719999999999998</v>
      </c>
      <c r="S2279">
        <v>4.5460000000000003</v>
      </c>
    </row>
    <row r="2280" spans="1:19" x14ac:dyDescent="0.3">
      <c r="A2280">
        <v>1.803361515</v>
      </c>
      <c r="B2280">
        <v>2.2730000000000001</v>
      </c>
      <c r="C2280">
        <v>4.548</v>
      </c>
      <c r="I2280">
        <v>1.1672921430000001</v>
      </c>
      <c r="J2280">
        <v>2.2730000000000001</v>
      </c>
      <c r="K2280">
        <v>4.548</v>
      </c>
      <c r="M2280">
        <v>0.76654513989999995</v>
      </c>
      <c r="N2280">
        <v>2.2730000000000001</v>
      </c>
      <c r="O2280">
        <v>4.548</v>
      </c>
      <c r="Q2280">
        <v>0.87605158849999998</v>
      </c>
      <c r="R2280">
        <v>2.2730000000000001</v>
      </c>
      <c r="S2280">
        <v>4.548</v>
      </c>
    </row>
    <row r="2281" spans="1:19" x14ac:dyDescent="0.3">
      <c r="A2281">
        <v>1.784722119</v>
      </c>
      <c r="B2281">
        <v>2.274</v>
      </c>
      <c r="C2281">
        <v>4.55</v>
      </c>
      <c r="I2281">
        <v>1.1416629739999999</v>
      </c>
      <c r="J2281">
        <v>2.274</v>
      </c>
      <c r="K2281">
        <v>4.55</v>
      </c>
      <c r="M2281">
        <v>0.75256559329999995</v>
      </c>
      <c r="N2281">
        <v>2.274</v>
      </c>
      <c r="O2281">
        <v>4.55</v>
      </c>
      <c r="Q2281">
        <v>0.87838151289999999</v>
      </c>
      <c r="R2281">
        <v>2.274</v>
      </c>
      <c r="S2281">
        <v>4.55</v>
      </c>
    </row>
    <row r="2282" spans="1:19" x14ac:dyDescent="0.3">
      <c r="A2282">
        <v>1.812681212</v>
      </c>
      <c r="B2282">
        <v>2.2749999999999999</v>
      </c>
      <c r="C2282">
        <v>4.5519999999999996</v>
      </c>
      <c r="I2282">
        <v>1.153312597</v>
      </c>
      <c r="J2282">
        <v>2.2749999999999999</v>
      </c>
      <c r="K2282">
        <v>4.5519999999999996</v>
      </c>
      <c r="M2282">
        <v>0.7595553666</v>
      </c>
      <c r="N2282">
        <v>2.2749999999999999</v>
      </c>
      <c r="O2282">
        <v>4.5519999999999996</v>
      </c>
      <c r="Q2282">
        <v>0.90168075729999997</v>
      </c>
      <c r="R2282">
        <v>2.2749999999999999</v>
      </c>
      <c r="S2282">
        <v>4.5519999999999996</v>
      </c>
    </row>
    <row r="2283" spans="1:19" x14ac:dyDescent="0.3">
      <c r="A2283">
        <v>1.803361515</v>
      </c>
      <c r="B2283">
        <v>2.2759999999999998</v>
      </c>
      <c r="C2283">
        <v>4.5540000000000003</v>
      </c>
      <c r="I2283">
        <v>1.1370031249999999</v>
      </c>
      <c r="J2283">
        <v>2.2759999999999998</v>
      </c>
      <c r="K2283">
        <v>4.5540000000000003</v>
      </c>
      <c r="M2283">
        <v>0.75256559329999995</v>
      </c>
      <c r="N2283">
        <v>2.2759999999999998</v>
      </c>
      <c r="O2283">
        <v>4.5540000000000003</v>
      </c>
      <c r="Q2283">
        <v>0.87838151289999999</v>
      </c>
      <c r="R2283">
        <v>2.2759999999999998</v>
      </c>
      <c r="S2283">
        <v>4.5540000000000003</v>
      </c>
    </row>
    <row r="2284" spans="1:19" x14ac:dyDescent="0.3">
      <c r="A2284">
        <v>1.7987016659999999</v>
      </c>
      <c r="B2284">
        <v>2.2770000000000001</v>
      </c>
      <c r="C2284">
        <v>4.556</v>
      </c>
      <c r="I2284">
        <v>1.153312597</v>
      </c>
      <c r="J2284">
        <v>2.2770000000000001</v>
      </c>
      <c r="K2284">
        <v>4.556</v>
      </c>
      <c r="M2284">
        <v>0.75722544219999999</v>
      </c>
      <c r="N2284">
        <v>2.2770000000000001</v>
      </c>
      <c r="O2284">
        <v>4.556</v>
      </c>
      <c r="Q2284">
        <v>0.89469098400000002</v>
      </c>
      <c r="R2284">
        <v>2.2770000000000001</v>
      </c>
      <c r="S2284">
        <v>4.556</v>
      </c>
    </row>
    <row r="2285" spans="1:19" x14ac:dyDescent="0.3">
      <c r="A2285">
        <v>1.803361515</v>
      </c>
      <c r="B2285">
        <v>2.278</v>
      </c>
      <c r="C2285">
        <v>4.5579999999999998</v>
      </c>
      <c r="I2285">
        <v>1.1603023699999999</v>
      </c>
      <c r="J2285">
        <v>2.278</v>
      </c>
      <c r="K2285">
        <v>4.5579999999999998</v>
      </c>
      <c r="M2285">
        <v>0.76421521550000004</v>
      </c>
      <c r="N2285">
        <v>2.278</v>
      </c>
      <c r="O2285">
        <v>4.5579999999999998</v>
      </c>
      <c r="Q2285">
        <v>0.91100045500000004</v>
      </c>
      <c r="R2285">
        <v>2.278</v>
      </c>
      <c r="S2285">
        <v>4.5579999999999998</v>
      </c>
    </row>
    <row r="2286" spans="1:19" x14ac:dyDescent="0.3">
      <c r="A2286">
        <v>1.796371741</v>
      </c>
      <c r="B2286">
        <v>2.2789999999999999</v>
      </c>
      <c r="C2286">
        <v>4.5599999999999996</v>
      </c>
      <c r="I2286">
        <v>1.162632294</v>
      </c>
      <c r="J2286">
        <v>2.2789999999999999</v>
      </c>
      <c r="K2286">
        <v>4.5599999999999996</v>
      </c>
      <c r="M2286">
        <v>0.76188529100000002</v>
      </c>
      <c r="N2286">
        <v>2.2789999999999999</v>
      </c>
      <c r="O2286">
        <v>4.5599999999999996</v>
      </c>
      <c r="Q2286">
        <v>0.89469098400000002</v>
      </c>
      <c r="R2286">
        <v>2.2789999999999999</v>
      </c>
      <c r="S2286">
        <v>4.5599999999999996</v>
      </c>
    </row>
    <row r="2287" spans="1:19" x14ac:dyDescent="0.3">
      <c r="A2287">
        <v>1.8080213629999999</v>
      </c>
      <c r="B2287">
        <v>2.2799999999999998</v>
      </c>
      <c r="C2287">
        <v>4.5620000000000003</v>
      </c>
      <c r="I2287">
        <v>1.157972445</v>
      </c>
      <c r="J2287">
        <v>2.2799999999999998</v>
      </c>
      <c r="K2287">
        <v>4.5620000000000003</v>
      </c>
      <c r="M2287">
        <v>0.77819476210000005</v>
      </c>
      <c r="N2287">
        <v>2.2799999999999998</v>
      </c>
      <c r="O2287">
        <v>4.5620000000000003</v>
      </c>
      <c r="Q2287">
        <v>0.92498000170000005</v>
      </c>
      <c r="R2287">
        <v>2.2799999999999998</v>
      </c>
      <c r="S2287">
        <v>4.5620000000000003</v>
      </c>
    </row>
    <row r="2288" spans="1:19" x14ac:dyDescent="0.3">
      <c r="A2288">
        <v>1.8080213629999999</v>
      </c>
      <c r="B2288">
        <v>2.2810000000000001</v>
      </c>
      <c r="C2288">
        <v>4.5640000000000001</v>
      </c>
      <c r="I2288">
        <v>1.1439928989999999</v>
      </c>
      <c r="J2288">
        <v>2.2810000000000001</v>
      </c>
      <c r="K2288">
        <v>4.5640000000000001</v>
      </c>
      <c r="M2288">
        <v>0.76654513989999995</v>
      </c>
      <c r="N2288">
        <v>2.2810000000000001</v>
      </c>
      <c r="O2288">
        <v>4.5640000000000001</v>
      </c>
      <c r="Q2288">
        <v>0.92498000170000005</v>
      </c>
      <c r="R2288">
        <v>2.2810000000000001</v>
      </c>
      <c r="S2288">
        <v>4.5640000000000001</v>
      </c>
    </row>
    <row r="2289" spans="1:19" x14ac:dyDescent="0.3">
      <c r="A2289">
        <v>1.817341061</v>
      </c>
      <c r="B2289">
        <v>2.282</v>
      </c>
      <c r="C2289">
        <v>4.5659999999999998</v>
      </c>
      <c r="I2289">
        <v>1.157972445</v>
      </c>
      <c r="J2289">
        <v>2.282</v>
      </c>
      <c r="K2289">
        <v>4.5659999999999998</v>
      </c>
      <c r="M2289">
        <v>0.75023566890000004</v>
      </c>
      <c r="N2289">
        <v>2.282</v>
      </c>
      <c r="O2289">
        <v>4.5659999999999998</v>
      </c>
      <c r="Q2289">
        <v>0.93429969940000002</v>
      </c>
      <c r="R2289">
        <v>2.282</v>
      </c>
      <c r="S2289">
        <v>4.5659999999999998</v>
      </c>
    </row>
    <row r="2290" spans="1:19" x14ac:dyDescent="0.3">
      <c r="A2290">
        <v>1.828990683</v>
      </c>
      <c r="B2290">
        <v>2.2829999999999999</v>
      </c>
      <c r="C2290">
        <v>4.5679999999999996</v>
      </c>
      <c r="I2290">
        <v>1.1836016140000001</v>
      </c>
      <c r="J2290">
        <v>2.2829999999999999</v>
      </c>
      <c r="K2290">
        <v>4.5679999999999996</v>
      </c>
      <c r="M2290">
        <v>0.75489551769999996</v>
      </c>
      <c r="N2290">
        <v>2.2829999999999999</v>
      </c>
      <c r="O2290">
        <v>4.5679999999999996</v>
      </c>
      <c r="Q2290">
        <v>0.89469098400000002</v>
      </c>
      <c r="R2290">
        <v>2.2829999999999999</v>
      </c>
      <c r="S2290">
        <v>4.5679999999999996</v>
      </c>
    </row>
    <row r="2291" spans="1:19" x14ac:dyDescent="0.3">
      <c r="A2291">
        <v>1.8220009100000001</v>
      </c>
      <c r="B2291">
        <v>2.2839999999999998</v>
      </c>
      <c r="C2291">
        <v>4.57</v>
      </c>
      <c r="I2291">
        <v>1.178941765</v>
      </c>
      <c r="J2291">
        <v>2.2839999999999998</v>
      </c>
      <c r="K2291">
        <v>4.57</v>
      </c>
      <c r="M2291">
        <v>0.76188529100000002</v>
      </c>
      <c r="N2291">
        <v>2.2839999999999998</v>
      </c>
      <c r="O2291">
        <v>4.57</v>
      </c>
      <c r="Q2291">
        <v>0.89469098400000002</v>
      </c>
      <c r="R2291">
        <v>2.2839999999999998</v>
      </c>
      <c r="S2291">
        <v>4.57</v>
      </c>
    </row>
    <row r="2292" spans="1:19" x14ac:dyDescent="0.3">
      <c r="A2292">
        <v>1.852289928</v>
      </c>
      <c r="B2292">
        <v>2.2850000000000001</v>
      </c>
      <c r="C2292">
        <v>4.5720000000000001</v>
      </c>
      <c r="I2292">
        <v>1.1766118409999999</v>
      </c>
      <c r="J2292">
        <v>2.2850000000000001</v>
      </c>
      <c r="K2292">
        <v>4.5720000000000001</v>
      </c>
      <c r="M2292">
        <v>0.75722544219999999</v>
      </c>
      <c r="N2292">
        <v>2.2850000000000001</v>
      </c>
      <c r="O2292">
        <v>4.5720000000000001</v>
      </c>
      <c r="Q2292">
        <v>0.8923610595</v>
      </c>
      <c r="R2292">
        <v>2.2850000000000001</v>
      </c>
      <c r="S2292">
        <v>4.5720000000000001</v>
      </c>
    </row>
    <row r="2293" spans="1:19" x14ac:dyDescent="0.3">
      <c r="A2293">
        <v>1.8499600030000001</v>
      </c>
      <c r="B2293">
        <v>2.286</v>
      </c>
      <c r="C2293">
        <v>4.5739999999999998</v>
      </c>
      <c r="I2293">
        <v>1.178941765</v>
      </c>
      <c r="J2293">
        <v>2.286</v>
      </c>
      <c r="K2293">
        <v>4.5739999999999998</v>
      </c>
      <c r="M2293">
        <v>0.77353491320000001</v>
      </c>
      <c r="N2293">
        <v>2.286</v>
      </c>
      <c r="O2293">
        <v>4.5739999999999998</v>
      </c>
      <c r="Q2293">
        <v>0.91333037949999996</v>
      </c>
      <c r="R2293">
        <v>2.286</v>
      </c>
      <c r="S2293">
        <v>4.5739999999999998</v>
      </c>
    </row>
    <row r="2294" spans="1:19" x14ac:dyDescent="0.3">
      <c r="A2294">
        <v>1.828990683</v>
      </c>
      <c r="B2294">
        <v>2.2869999999999999</v>
      </c>
      <c r="C2294">
        <v>4.5759999999999996</v>
      </c>
      <c r="I2294">
        <v>1.1952512360000001</v>
      </c>
      <c r="J2294">
        <v>2.2869999999999999</v>
      </c>
      <c r="K2294">
        <v>4.5759999999999996</v>
      </c>
      <c r="M2294">
        <v>0.78984438430000004</v>
      </c>
      <c r="N2294">
        <v>2.2869999999999999</v>
      </c>
      <c r="O2294">
        <v>4.5759999999999996</v>
      </c>
      <c r="Q2294">
        <v>0.91333037949999996</v>
      </c>
      <c r="R2294">
        <v>2.2869999999999999</v>
      </c>
      <c r="S2294">
        <v>4.5759999999999996</v>
      </c>
    </row>
    <row r="2295" spans="1:19" x14ac:dyDescent="0.3">
      <c r="A2295">
        <v>1.8266607589999999</v>
      </c>
      <c r="B2295">
        <v>2.2879999999999998</v>
      </c>
      <c r="C2295">
        <v>4.5780000000000003</v>
      </c>
      <c r="I2295">
        <v>1.1836016140000001</v>
      </c>
      <c r="J2295">
        <v>2.2879999999999998</v>
      </c>
      <c r="K2295">
        <v>4.5780000000000003</v>
      </c>
      <c r="M2295">
        <v>0.78751445990000002</v>
      </c>
      <c r="N2295">
        <v>2.2879999999999998</v>
      </c>
      <c r="O2295">
        <v>4.5780000000000003</v>
      </c>
      <c r="Q2295">
        <v>0.89469098400000002</v>
      </c>
      <c r="R2295">
        <v>2.2879999999999998</v>
      </c>
      <c r="S2295">
        <v>4.5780000000000003</v>
      </c>
    </row>
    <row r="2296" spans="1:19" x14ac:dyDescent="0.3">
      <c r="A2296">
        <v>1.824330835</v>
      </c>
      <c r="B2296">
        <v>2.2890000000000001</v>
      </c>
      <c r="C2296">
        <v>4.58</v>
      </c>
      <c r="I2296">
        <v>1.1905913880000001</v>
      </c>
      <c r="J2296">
        <v>2.2890000000000001</v>
      </c>
      <c r="K2296">
        <v>4.58</v>
      </c>
      <c r="M2296">
        <v>0.80149400650000002</v>
      </c>
      <c r="N2296">
        <v>2.2890000000000001</v>
      </c>
      <c r="O2296">
        <v>4.58</v>
      </c>
      <c r="Q2296">
        <v>0.91566030389999997</v>
      </c>
      <c r="R2296">
        <v>2.2890000000000001</v>
      </c>
      <c r="S2296">
        <v>4.58</v>
      </c>
    </row>
    <row r="2297" spans="1:19" x14ac:dyDescent="0.3">
      <c r="A2297">
        <v>1.7800622699999999</v>
      </c>
      <c r="B2297">
        <v>2.29</v>
      </c>
      <c r="C2297">
        <v>4.5819999999999999</v>
      </c>
      <c r="I2297">
        <v>1.192921312</v>
      </c>
      <c r="J2297">
        <v>2.29</v>
      </c>
      <c r="K2297">
        <v>4.5819999999999999</v>
      </c>
      <c r="M2297">
        <v>0.78751445990000002</v>
      </c>
      <c r="N2297">
        <v>2.29</v>
      </c>
      <c r="O2297">
        <v>4.5819999999999999</v>
      </c>
      <c r="Q2297">
        <v>0.88071143730000001</v>
      </c>
      <c r="R2297">
        <v>2.29</v>
      </c>
      <c r="S2297">
        <v>4.5819999999999999</v>
      </c>
    </row>
    <row r="2298" spans="1:19" x14ac:dyDescent="0.3">
      <c r="A2298">
        <v>1.80103159</v>
      </c>
      <c r="B2298">
        <v>2.2909999999999999</v>
      </c>
      <c r="C2298">
        <v>4.5839999999999996</v>
      </c>
      <c r="I2298">
        <v>1.197581161</v>
      </c>
      <c r="J2298">
        <v>2.2909999999999999</v>
      </c>
      <c r="K2298">
        <v>4.5839999999999996</v>
      </c>
      <c r="M2298">
        <v>0.78751445990000002</v>
      </c>
      <c r="N2298">
        <v>2.2909999999999999</v>
      </c>
      <c r="O2298">
        <v>4.5839999999999996</v>
      </c>
      <c r="Q2298">
        <v>0.86673189070000001</v>
      </c>
      <c r="R2298">
        <v>2.2909999999999999</v>
      </c>
      <c r="S2298">
        <v>4.5839999999999996</v>
      </c>
    </row>
    <row r="2299" spans="1:19" x14ac:dyDescent="0.3">
      <c r="A2299">
        <v>1.8150111369999999</v>
      </c>
      <c r="B2299">
        <v>2.2919999999999998</v>
      </c>
      <c r="C2299">
        <v>4.5860000000000003</v>
      </c>
      <c r="I2299">
        <v>1.209230783</v>
      </c>
      <c r="J2299">
        <v>2.2919999999999998</v>
      </c>
      <c r="K2299">
        <v>4.5860000000000003</v>
      </c>
      <c r="M2299">
        <v>0.80382393090000004</v>
      </c>
      <c r="N2299">
        <v>2.2919999999999998</v>
      </c>
      <c r="O2299">
        <v>4.5860000000000003</v>
      </c>
      <c r="Q2299">
        <v>0.87605158849999998</v>
      </c>
      <c r="R2299">
        <v>2.2919999999999998</v>
      </c>
      <c r="S2299">
        <v>4.5860000000000003</v>
      </c>
    </row>
    <row r="2300" spans="1:19" x14ac:dyDescent="0.3">
      <c r="A2300">
        <v>1.8220009100000001</v>
      </c>
      <c r="B2300">
        <v>2.2930000000000001</v>
      </c>
      <c r="C2300">
        <v>4.5880000000000001</v>
      </c>
      <c r="I2300">
        <v>1.1882614629999999</v>
      </c>
      <c r="J2300">
        <v>2.2930000000000001</v>
      </c>
      <c r="K2300">
        <v>4.5880000000000001</v>
      </c>
      <c r="M2300">
        <v>0.799164082</v>
      </c>
      <c r="N2300">
        <v>2.2930000000000001</v>
      </c>
      <c r="O2300">
        <v>4.5880000000000001</v>
      </c>
      <c r="Q2300">
        <v>0.86207204179999997</v>
      </c>
      <c r="R2300">
        <v>2.2930000000000001</v>
      </c>
      <c r="S2300">
        <v>4.5880000000000001</v>
      </c>
    </row>
    <row r="2301" spans="1:19" x14ac:dyDescent="0.3">
      <c r="A2301">
        <v>1.8569497770000001</v>
      </c>
      <c r="B2301">
        <v>2.294</v>
      </c>
      <c r="C2301">
        <v>4.59</v>
      </c>
      <c r="I2301">
        <v>1.150982672</v>
      </c>
      <c r="J2301">
        <v>2.294</v>
      </c>
      <c r="K2301">
        <v>4.59</v>
      </c>
      <c r="M2301">
        <v>0.78984438430000004</v>
      </c>
      <c r="N2301">
        <v>2.294</v>
      </c>
      <c r="O2301">
        <v>4.59</v>
      </c>
      <c r="Q2301">
        <v>0.91566030389999997</v>
      </c>
      <c r="R2301">
        <v>2.294</v>
      </c>
      <c r="S2301">
        <v>4.59</v>
      </c>
    </row>
    <row r="2302" spans="1:19" x14ac:dyDescent="0.3">
      <c r="A2302">
        <v>1.8569497770000001</v>
      </c>
      <c r="B2302">
        <v>2.2949999999999999</v>
      </c>
      <c r="C2302">
        <v>4.5919999999999996</v>
      </c>
      <c r="I2302">
        <v>1.174281916</v>
      </c>
      <c r="J2302">
        <v>2.2949999999999999</v>
      </c>
      <c r="K2302">
        <v>4.5919999999999996</v>
      </c>
      <c r="M2302">
        <v>0.78518453539999999</v>
      </c>
      <c r="N2302">
        <v>2.2949999999999999</v>
      </c>
      <c r="O2302">
        <v>4.5919999999999996</v>
      </c>
      <c r="Q2302">
        <v>0.89469098400000002</v>
      </c>
      <c r="R2302">
        <v>2.2949999999999999</v>
      </c>
      <c r="S2302">
        <v>4.5919999999999996</v>
      </c>
    </row>
    <row r="2303" spans="1:19" x14ac:dyDescent="0.3">
      <c r="A2303">
        <v>1.8429702299999999</v>
      </c>
      <c r="B2303">
        <v>2.2959999999999998</v>
      </c>
      <c r="C2303">
        <v>4.5940000000000003</v>
      </c>
      <c r="I2303">
        <v>1.174281916</v>
      </c>
      <c r="J2303">
        <v>2.2959999999999998</v>
      </c>
      <c r="K2303">
        <v>4.5940000000000003</v>
      </c>
      <c r="M2303">
        <v>0.77353491320000001</v>
      </c>
      <c r="N2303">
        <v>2.2959999999999998</v>
      </c>
      <c r="O2303">
        <v>4.5940000000000003</v>
      </c>
      <c r="Q2303">
        <v>0.89702090840000004</v>
      </c>
      <c r="R2303">
        <v>2.2959999999999998</v>
      </c>
      <c r="S2303">
        <v>4.5940000000000003</v>
      </c>
    </row>
    <row r="2304" spans="1:19" x14ac:dyDescent="0.3">
      <c r="A2304">
        <v>1.8429702299999999</v>
      </c>
      <c r="B2304">
        <v>2.2970000000000002</v>
      </c>
      <c r="C2304">
        <v>4.5960000000000001</v>
      </c>
      <c r="I2304">
        <v>1.157972445</v>
      </c>
      <c r="J2304">
        <v>2.2970000000000002</v>
      </c>
      <c r="K2304">
        <v>4.5960000000000001</v>
      </c>
      <c r="M2304">
        <v>0.77120498879999999</v>
      </c>
      <c r="N2304">
        <v>2.2970000000000002</v>
      </c>
      <c r="O2304">
        <v>4.5960000000000001</v>
      </c>
      <c r="Q2304">
        <v>0.91100045500000004</v>
      </c>
      <c r="R2304">
        <v>2.2970000000000002</v>
      </c>
      <c r="S2304">
        <v>4.5960000000000001</v>
      </c>
    </row>
    <row r="2305" spans="1:19" x14ac:dyDescent="0.3">
      <c r="A2305">
        <v>1.8220009100000001</v>
      </c>
      <c r="B2305">
        <v>2.298</v>
      </c>
      <c r="C2305">
        <v>4.5979999999999999</v>
      </c>
      <c r="I2305">
        <v>1.1836016140000001</v>
      </c>
      <c r="J2305">
        <v>2.298</v>
      </c>
      <c r="K2305">
        <v>4.5979999999999999</v>
      </c>
      <c r="M2305">
        <v>0.76887506439999997</v>
      </c>
      <c r="N2305">
        <v>2.298</v>
      </c>
      <c r="O2305">
        <v>4.5979999999999999</v>
      </c>
      <c r="Q2305">
        <v>0.8923610595</v>
      </c>
      <c r="R2305">
        <v>2.298</v>
      </c>
      <c r="S2305">
        <v>4.5979999999999999</v>
      </c>
    </row>
    <row r="2306" spans="1:19" x14ac:dyDescent="0.3">
      <c r="A2306">
        <v>1.8406403060000001</v>
      </c>
      <c r="B2306">
        <v>2.2989999999999999</v>
      </c>
      <c r="C2306">
        <v>4.5999999999999996</v>
      </c>
      <c r="I2306">
        <v>1.1603023699999999</v>
      </c>
      <c r="J2306">
        <v>2.2989999999999999</v>
      </c>
      <c r="K2306">
        <v>4.5999999999999996</v>
      </c>
      <c r="M2306">
        <v>0.76188529100000002</v>
      </c>
      <c r="N2306">
        <v>2.2989999999999999</v>
      </c>
      <c r="O2306">
        <v>4.5999999999999996</v>
      </c>
      <c r="Q2306">
        <v>0.88304136180000004</v>
      </c>
      <c r="R2306">
        <v>2.2989999999999999</v>
      </c>
      <c r="S2306">
        <v>4.5999999999999996</v>
      </c>
    </row>
    <row r="2307" spans="1:19" x14ac:dyDescent="0.3">
      <c r="A2307">
        <v>1.819670986</v>
      </c>
      <c r="B2307">
        <v>2.2999999999999998</v>
      </c>
      <c r="C2307">
        <v>4.6020000000000003</v>
      </c>
      <c r="I2307">
        <v>1.157972445</v>
      </c>
      <c r="J2307">
        <v>2.2999999999999998</v>
      </c>
      <c r="K2307">
        <v>4.6020000000000003</v>
      </c>
      <c r="M2307">
        <v>0.77586483770000003</v>
      </c>
      <c r="N2307">
        <v>2.2999999999999998</v>
      </c>
      <c r="O2307">
        <v>4.6020000000000003</v>
      </c>
      <c r="Q2307">
        <v>0.87838151289999999</v>
      </c>
      <c r="R2307">
        <v>2.2999999999999998</v>
      </c>
      <c r="S2307">
        <v>4.6020000000000003</v>
      </c>
    </row>
    <row r="2308" spans="1:19" x14ac:dyDescent="0.3">
      <c r="A2308">
        <v>1.828990683</v>
      </c>
      <c r="B2308">
        <v>2.3010000000000002</v>
      </c>
      <c r="C2308">
        <v>4.6040000000000001</v>
      </c>
      <c r="I2308">
        <v>1.1393330500000001</v>
      </c>
      <c r="J2308">
        <v>2.3010000000000002</v>
      </c>
      <c r="K2308">
        <v>4.6040000000000001</v>
      </c>
      <c r="M2308">
        <v>0.78984438430000004</v>
      </c>
      <c r="N2308">
        <v>2.3010000000000002</v>
      </c>
      <c r="O2308">
        <v>4.6040000000000001</v>
      </c>
      <c r="Q2308">
        <v>0.90634060620000001</v>
      </c>
      <c r="R2308">
        <v>2.3010000000000002</v>
      </c>
      <c r="S2308">
        <v>4.6040000000000001</v>
      </c>
    </row>
    <row r="2309" spans="1:19" x14ac:dyDescent="0.3">
      <c r="A2309">
        <v>1.835980457</v>
      </c>
      <c r="B2309">
        <v>2.302</v>
      </c>
      <c r="C2309">
        <v>4.6059999999999999</v>
      </c>
      <c r="I2309">
        <v>1.157972445</v>
      </c>
      <c r="J2309">
        <v>2.302</v>
      </c>
      <c r="K2309">
        <v>4.6059999999999999</v>
      </c>
      <c r="M2309">
        <v>0.78285461099999998</v>
      </c>
      <c r="N2309">
        <v>2.302</v>
      </c>
      <c r="O2309">
        <v>4.6059999999999999</v>
      </c>
      <c r="Q2309">
        <v>0.92032015280000001</v>
      </c>
      <c r="R2309">
        <v>2.302</v>
      </c>
      <c r="S2309">
        <v>4.6059999999999999</v>
      </c>
    </row>
    <row r="2310" spans="1:19" x14ac:dyDescent="0.3">
      <c r="A2310">
        <v>1.831320608</v>
      </c>
      <c r="B2310">
        <v>2.3029999999999999</v>
      </c>
      <c r="C2310">
        <v>4.6079999999999997</v>
      </c>
      <c r="I2310">
        <v>1.1672921430000001</v>
      </c>
      <c r="J2310">
        <v>2.3029999999999999</v>
      </c>
      <c r="K2310">
        <v>4.6079999999999997</v>
      </c>
      <c r="M2310">
        <v>0.80615385539999995</v>
      </c>
      <c r="N2310">
        <v>2.3029999999999999</v>
      </c>
      <c r="O2310">
        <v>4.6079999999999997</v>
      </c>
      <c r="Q2310">
        <v>0.90168075729999997</v>
      </c>
      <c r="R2310">
        <v>2.3029999999999999</v>
      </c>
      <c r="S2310">
        <v>4.6079999999999997</v>
      </c>
    </row>
    <row r="2311" spans="1:19" x14ac:dyDescent="0.3">
      <c r="A2311">
        <v>1.8220009100000001</v>
      </c>
      <c r="B2311">
        <v>2.3039999999999998</v>
      </c>
      <c r="C2311">
        <v>4.6100000000000003</v>
      </c>
      <c r="I2311">
        <v>1.1882614629999999</v>
      </c>
      <c r="J2311">
        <v>2.3039999999999998</v>
      </c>
      <c r="K2311">
        <v>4.6100000000000003</v>
      </c>
      <c r="M2311">
        <v>0.78984438430000004</v>
      </c>
      <c r="N2311">
        <v>2.3039999999999998</v>
      </c>
      <c r="O2311">
        <v>4.6100000000000003</v>
      </c>
      <c r="Q2311">
        <v>0.88304136180000004</v>
      </c>
      <c r="R2311">
        <v>2.3039999999999998</v>
      </c>
      <c r="S2311">
        <v>4.6100000000000003</v>
      </c>
    </row>
    <row r="2312" spans="1:19" x14ac:dyDescent="0.3">
      <c r="A2312">
        <v>1.812681212</v>
      </c>
      <c r="B2312">
        <v>2.3050000000000002</v>
      </c>
      <c r="C2312">
        <v>4.6120000000000001</v>
      </c>
      <c r="I2312">
        <v>1.2115607070000001</v>
      </c>
      <c r="J2312">
        <v>2.3050000000000002</v>
      </c>
      <c r="K2312">
        <v>4.6120000000000001</v>
      </c>
      <c r="M2312">
        <v>0.76654513989999995</v>
      </c>
      <c r="N2312">
        <v>2.3050000000000002</v>
      </c>
      <c r="O2312">
        <v>4.6120000000000001</v>
      </c>
      <c r="Q2312">
        <v>0.87605158849999998</v>
      </c>
      <c r="R2312">
        <v>2.3050000000000002</v>
      </c>
      <c r="S2312">
        <v>4.6120000000000001</v>
      </c>
    </row>
    <row r="2313" spans="1:19" x14ac:dyDescent="0.3">
      <c r="A2313">
        <v>1.819670986</v>
      </c>
      <c r="B2313">
        <v>2.306</v>
      </c>
      <c r="C2313">
        <v>4.6139999999999999</v>
      </c>
      <c r="I2313">
        <v>1.230200103</v>
      </c>
      <c r="J2313">
        <v>2.306</v>
      </c>
      <c r="K2313">
        <v>4.6139999999999999</v>
      </c>
      <c r="M2313">
        <v>0.76887506439999997</v>
      </c>
      <c r="N2313">
        <v>2.306</v>
      </c>
      <c r="O2313">
        <v>4.6139999999999999</v>
      </c>
      <c r="Q2313">
        <v>0.85974211739999995</v>
      </c>
      <c r="R2313">
        <v>2.306</v>
      </c>
      <c r="S2313">
        <v>4.6139999999999999</v>
      </c>
    </row>
    <row r="2314" spans="1:19" x14ac:dyDescent="0.3">
      <c r="A2314">
        <v>1.819670986</v>
      </c>
      <c r="B2314">
        <v>2.3069999999999999</v>
      </c>
      <c r="C2314">
        <v>4.6159999999999997</v>
      </c>
      <c r="I2314">
        <v>1.2325300269999999</v>
      </c>
      <c r="J2314">
        <v>2.3069999999999999</v>
      </c>
      <c r="K2314">
        <v>4.6159999999999997</v>
      </c>
      <c r="M2314">
        <v>0.78751445990000002</v>
      </c>
      <c r="N2314">
        <v>2.3069999999999999</v>
      </c>
      <c r="O2314">
        <v>4.6159999999999997</v>
      </c>
      <c r="Q2314">
        <v>0.88770121069999997</v>
      </c>
      <c r="R2314">
        <v>2.3069999999999999</v>
      </c>
      <c r="S2314">
        <v>4.6159999999999997</v>
      </c>
    </row>
    <row r="2315" spans="1:19" x14ac:dyDescent="0.3">
      <c r="A2315">
        <v>1.835980457</v>
      </c>
      <c r="B2315">
        <v>2.3079999999999998</v>
      </c>
      <c r="C2315">
        <v>4.6180000000000003</v>
      </c>
      <c r="I2315">
        <v>1.225540254</v>
      </c>
      <c r="J2315">
        <v>2.3079999999999998</v>
      </c>
      <c r="K2315">
        <v>4.6180000000000003</v>
      </c>
      <c r="M2315">
        <v>0.78751445990000002</v>
      </c>
      <c r="N2315">
        <v>2.3079999999999998</v>
      </c>
      <c r="O2315">
        <v>4.6180000000000003</v>
      </c>
      <c r="Q2315">
        <v>0.89469098400000002</v>
      </c>
      <c r="R2315">
        <v>2.3079999999999998</v>
      </c>
      <c r="S2315">
        <v>4.6180000000000003</v>
      </c>
    </row>
    <row r="2316" spans="1:19" x14ac:dyDescent="0.3">
      <c r="A2316">
        <v>1.8429702299999999</v>
      </c>
      <c r="B2316">
        <v>2.3090000000000002</v>
      </c>
      <c r="C2316">
        <v>4.62</v>
      </c>
      <c r="I2316">
        <v>1.2069008590000001</v>
      </c>
      <c r="J2316">
        <v>2.3090000000000002</v>
      </c>
      <c r="K2316">
        <v>4.62</v>
      </c>
      <c r="M2316">
        <v>0.77586483770000003</v>
      </c>
      <c r="N2316">
        <v>2.3090000000000002</v>
      </c>
      <c r="O2316">
        <v>4.62</v>
      </c>
      <c r="Q2316">
        <v>0.88071143730000001</v>
      </c>
      <c r="R2316">
        <v>2.3090000000000002</v>
      </c>
      <c r="S2316">
        <v>4.62</v>
      </c>
    </row>
    <row r="2317" spans="1:19" x14ac:dyDescent="0.3">
      <c r="A2317">
        <v>1.819670986</v>
      </c>
      <c r="B2317">
        <v>2.31</v>
      </c>
      <c r="C2317">
        <v>4.6219999999999999</v>
      </c>
      <c r="I2317">
        <v>1.2069008590000001</v>
      </c>
      <c r="J2317">
        <v>2.31</v>
      </c>
      <c r="K2317">
        <v>4.6219999999999999</v>
      </c>
      <c r="M2317">
        <v>0.77586483770000003</v>
      </c>
      <c r="N2317">
        <v>2.31</v>
      </c>
      <c r="O2317">
        <v>4.6219999999999999</v>
      </c>
      <c r="Q2317">
        <v>0.87605158849999998</v>
      </c>
      <c r="R2317">
        <v>2.31</v>
      </c>
      <c r="S2317">
        <v>4.6219999999999999</v>
      </c>
    </row>
    <row r="2318" spans="1:19" x14ac:dyDescent="0.3">
      <c r="A2318">
        <v>1.824330835</v>
      </c>
      <c r="B2318">
        <v>2.3109999999999999</v>
      </c>
      <c r="C2318">
        <v>4.6239999999999997</v>
      </c>
      <c r="I2318">
        <v>1.213890632</v>
      </c>
      <c r="J2318">
        <v>2.3109999999999999</v>
      </c>
      <c r="K2318">
        <v>4.6239999999999997</v>
      </c>
      <c r="M2318">
        <v>0.75256559329999995</v>
      </c>
      <c r="N2318">
        <v>2.3109999999999999</v>
      </c>
      <c r="O2318">
        <v>4.6239999999999997</v>
      </c>
      <c r="Q2318">
        <v>0.8527523441</v>
      </c>
      <c r="R2318">
        <v>2.3109999999999999</v>
      </c>
      <c r="S2318">
        <v>4.6239999999999997</v>
      </c>
    </row>
    <row r="2319" spans="1:19" x14ac:dyDescent="0.3">
      <c r="A2319">
        <v>1.819670986</v>
      </c>
      <c r="B2319">
        <v>2.3119999999999998</v>
      </c>
      <c r="C2319">
        <v>4.6260000000000003</v>
      </c>
      <c r="I2319">
        <v>1.2069008590000001</v>
      </c>
      <c r="J2319">
        <v>2.3119999999999998</v>
      </c>
      <c r="K2319">
        <v>4.6260000000000003</v>
      </c>
      <c r="M2319">
        <v>0.74091597109999996</v>
      </c>
      <c r="N2319">
        <v>2.3119999999999998</v>
      </c>
      <c r="O2319">
        <v>4.6260000000000003</v>
      </c>
      <c r="Q2319">
        <v>0.89935083280000006</v>
      </c>
      <c r="R2319">
        <v>2.3119999999999998</v>
      </c>
      <c r="S2319">
        <v>4.6260000000000003</v>
      </c>
    </row>
    <row r="2320" spans="1:19" x14ac:dyDescent="0.3">
      <c r="A2320">
        <v>1.831320608</v>
      </c>
      <c r="B2320">
        <v>2.3130000000000002</v>
      </c>
      <c r="C2320">
        <v>4.6280000000000001</v>
      </c>
      <c r="I2320">
        <v>1.1999110850000001</v>
      </c>
      <c r="J2320">
        <v>2.3130000000000002</v>
      </c>
      <c r="K2320">
        <v>4.6280000000000001</v>
      </c>
      <c r="M2320">
        <v>0.75256559329999995</v>
      </c>
      <c r="N2320">
        <v>2.3130000000000002</v>
      </c>
      <c r="O2320">
        <v>4.6280000000000001</v>
      </c>
      <c r="Q2320">
        <v>0.8923610595</v>
      </c>
      <c r="R2320">
        <v>2.3130000000000002</v>
      </c>
      <c r="S2320">
        <v>4.6280000000000001</v>
      </c>
    </row>
    <row r="2321" spans="1:19" x14ac:dyDescent="0.3">
      <c r="A2321">
        <v>1.8406403060000001</v>
      </c>
      <c r="B2321">
        <v>2.3140000000000001</v>
      </c>
      <c r="C2321">
        <v>4.63</v>
      </c>
      <c r="I2321">
        <v>1.1836016140000001</v>
      </c>
      <c r="J2321">
        <v>2.3140000000000001</v>
      </c>
      <c r="K2321">
        <v>4.63</v>
      </c>
      <c r="M2321">
        <v>0.799164082</v>
      </c>
      <c r="N2321">
        <v>2.3140000000000001</v>
      </c>
      <c r="O2321">
        <v>4.63</v>
      </c>
      <c r="Q2321">
        <v>0.90168075729999997</v>
      </c>
      <c r="R2321">
        <v>2.3140000000000001</v>
      </c>
      <c r="S2321">
        <v>4.63</v>
      </c>
    </row>
    <row r="2322" spans="1:19" x14ac:dyDescent="0.3">
      <c r="A2322">
        <v>1.86393955</v>
      </c>
      <c r="B2322">
        <v>2.3149999999999999</v>
      </c>
      <c r="C2322">
        <v>4.6319999999999997</v>
      </c>
      <c r="I2322">
        <v>1.185931539</v>
      </c>
      <c r="J2322">
        <v>2.3149999999999999</v>
      </c>
      <c r="K2322">
        <v>4.6319999999999997</v>
      </c>
      <c r="M2322">
        <v>0.7595553666</v>
      </c>
      <c r="N2322">
        <v>2.3149999999999999</v>
      </c>
      <c r="O2322">
        <v>4.6319999999999997</v>
      </c>
      <c r="Q2322">
        <v>0.90634060620000001</v>
      </c>
      <c r="R2322">
        <v>2.3149999999999999</v>
      </c>
      <c r="S2322">
        <v>4.6319999999999997</v>
      </c>
    </row>
    <row r="2323" spans="1:19" x14ac:dyDescent="0.3">
      <c r="A2323">
        <v>1.8709293229999999</v>
      </c>
      <c r="B2323">
        <v>2.3159999999999998</v>
      </c>
      <c r="C2323">
        <v>4.6340000000000003</v>
      </c>
      <c r="I2323">
        <v>1.1952512360000001</v>
      </c>
      <c r="J2323">
        <v>2.3159999999999998</v>
      </c>
      <c r="K2323">
        <v>4.6340000000000003</v>
      </c>
      <c r="M2323">
        <v>0.77819476210000005</v>
      </c>
      <c r="N2323">
        <v>2.3159999999999998</v>
      </c>
      <c r="O2323">
        <v>4.6340000000000003</v>
      </c>
      <c r="Q2323">
        <v>0.91566030389999997</v>
      </c>
      <c r="R2323">
        <v>2.3159999999999998</v>
      </c>
      <c r="S2323">
        <v>4.6340000000000003</v>
      </c>
    </row>
    <row r="2324" spans="1:19" x14ac:dyDescent="0.3">
      <c r="A2324">
        <v>1.8709293229999999</v>
      </c>
      <c r="B2324">
        <v>2.3170000000000002</v>
      </c>
      <c r="C2324">
        <v>4.6360000000000001</v>
      </c>
      <c r="I2324">
        <v>1.225540254</v>
      </c>
      <c r="J2324">
        <v>2.3170000000000002</v>
      </c>
      <c r="K2324">
        <v>4.6360000000000001</v>
      </c>
      <c r="M2324">
        <v>0.78518453539999999</v>
      </c>
      <c r="N2324">
        <v>2.3170000000000002</v>
      </c>
      <c r="O2324">
        <v>4.6360000000000001</v>
      </c>
      <c r="Q2324">
        <v>0.92963985049999998</v>
      </c>
      <c r="R2324">
        <v>2.3170000000000002</v>
      </c>
      <c r="S2324">
        <v>4.6360000000000001</v>
      </c>
    </row>
    <row r="2325" spans="1:19" x14ac:dyDescent="0.3">
      <c r="A2325">
        <v>1.824330835</v>
      </c>
      <c r="B2325">
        <v>2.3180000000000001</v>
      </c>
      <c r="C2325">
        <v>4.6379999999999999</v>
      </c>
      <c r="I2325">
        <v>1.225540254</v>
      </c>
      <c r="J2325">
        <v>2.3180000000000001</v>
      </c>
      <c r="K2325">
        <v>4.6379999999999999</v>
      </c>
      <c r="M2325">
        <v>0.78285461099999998</v>
      </c>
      <c r="N2325">
        <v>2.3180000000000001</v>
      </c>
      <c r="O2325">
        <v>4.6379999999999999</v>
      </c>
      <c r="Q2325">
        <v>0.91799022829999999</v>
      </c>
      <c r="R2325">
        <v>2.3180000000000001</v>
      </c>
      <c r="S2325">
        <v>4.6379999999999999</v>
      </c>
    </row>
    <row r="2326" spans="1:19" x14ac:dyDescent="0.3">
      <c r="A2326">
        <v>1.824330835</v>
      </c>
      <c r="B2326">
        <v>2.319</v>
      </c>
      <c r="C2326">
        <v>4.6399999999999997</v>
      </c>
      <c r="I2326">
        <v>1.237189876</v>
      </c>
      <c r="J2326">
        <v>2.319</v>
      </c>
      <c r="K2326">
        <v>4.6399999999999997</v>
      </c>
      <c r="M2326">
        <v>0.77586483770000003</v>
      </c>
      <c r="N2326">
        <v>2.319</v>
      </c>
      <c r="O2326">
        <v>4.6399999999999997</v>
      </c>
      <c r="Q2326">
        <v>0.93662962380000003</v>
      </c>
      <c r="R2326">
        <v>2.319</v>
      </c>
      <c r="S2326">
        <v>4.6399999999999997</v>
      </c>
    </row>
    <row r="2327" spans="1:19" x14ac:dyDescent="0.3">
      <c r="A2327">
        <v>1.845300154</v>
      </c>
      <c r="B2327">
        <v>2.3199999999999998</v>
      </c>
      <c r="C2327">
        <v>4.6420000000000003</v>
      </c>
      <c r="I2327">
        <v>1.225540254</v>
      </c>
      <c r="J2327">
        <v>2.3199999999999998</v>
      </c>
      <c r="K2327">
        <v>4.6420000000000003</v>
      </c>
      <c r="M2327">
        <v>0.78285461099999998</v>
      </c>
      <c r="N2327">
        <v>2.3199999999999998</v>
      </c>
      <c r="O2327">
        <v>4.6420000000000003</v>
      </c>
      <c r="Q2327">
        <v>0.931969775</v>
      </c>
      <c r="R2327">
        <v>2.3199999999999998</v>
      </c>
      <c r="S2327">
        <v>4.6420000000000003</v>
      </c>
    </row>
    <row r="2328" spans="1:19" x14ac:dyDescent="0.3">
      <c r="A2328">
        <v>1.831320608</v>
      </c>
      <c r="B2328">
        <v>2.3210000000000002</v>
      </c>
      <c r="C2328">
        <v>4.6440000000000001</v>
      </c>
      <c r="I2328">
        <v>1.1905913880000001</v>
      </c>
      <c r="J2328">
        <v>2.3210000000000002</v>
      </c>
      <c r="K2328">
        <v>4.6440000000000001</v>
      </c>
      <c r="M2328">
        <v>0.77819476210000005</v>
      </c>
      <c r="N2328">
        <v>2.3210000000000002</v>
      </c>
      <c r="O2328">
        <v>4.6440000000000001</v>
      </c>
      <c r="Q2328">
        <v>0.90168075729999997</v>
      </c>
      <c r="R2328">
        <v>2.3210000000000002</v>
      </c>
      <c r="S2328">
        <v>4.6440000000000001</v>
      </c>
    </row>
    <row r="2329" spans="1:19" x14ac:dyDescent="0.3">
      <c r="A2329">
        <v>1.828990683</v>
      </c>
      <c r="B2329">
        <v>2.3220000000000001</v>
      </c>
      <c r="C2329">
        <v>4.6459999999999999</v>
      </c>
      <c r="I2329">
        <v>1.185931539</v>
      </c>
      <c r="J2329">
        <v>2.3220000000000001</v>
      </c>
      <c r="K2329">
        <v>4.6459999999999999</v>
      </c>
      <c r="M2329">
        <v>0.77353491320000001</v>
      </c>
      <c r="N2329">
        <v>2.3220000000000001</v>
      </c>
      <c r="O2329">
        <v>4.6459999999999999</v>
      </c>
      <c r="Q2329">
        <v>0.93429969940000002</v>
      </c>
      <c r="R2329">
        <v>2.3220000000000001</v>
      </c>
      <c r="S2329">
        <v>4.6459999999999999</v>
      </c>
    </row>
    <row r="2330" spans="1:19" x14ac:dyDescent="0.3">
      <c r="A2330">
        <v>1.8406403060000001</v>
      </c>
      <c r="B2330">
        <v>2.323</v>
      </c>
      <c r="C2330">
        <v>4.6479999999999997</v>
      </c>
      <c r="I2330">
        <v>1.1905913880000001</v>
      </c>
      <c r="J2330">
        <v>2.323</v>
      </c>
      <c r="K2330">
        <v>4.6479999999999997</v>
      </c>
      <c r="M2330">
        <v>0.76421521550000004</v>
      </c>
      <c r="N2330">
        <v>2.323</v>
      </c>
      <c r="O2330">
        <v>4.6479999999999997</v>
      </c>
      <c r="Q2330">
        <v>0.92265007720000003</v>
      </c>
      <c r="R2330">
        <v>2.323</v>
      </c>
      <c r="S2330">
        <v>4.6479999999999997</v>
      </c>
    </row>
    <row r="2331" spans="1:19" x14ac:dyDescent="0.3">
      <c r="A2331">
        <v>1.8429702299999999</v>
      </c>
      <c r="B2331">
        <v>2.3239999999999998</v>
      </c>
      <c r="C2331">
        <v>4.6500000000000004</v>
      </c>
      <c r="I2331">
        <v>1.1905913880000001</v>
      </c>
      <c r="J2331">
        <v>2.3239999999999998</v>
      </c>
      <c r="K2331">
        <v>4.6500000000000004</v>
      </c>
      <c r="M2331">
        <v>0.75722544219999999</v>
      </c>
      <c r="N2331">
        <v>2.3239999999999998</v>
      </c>
      <c r="O2331">
        <v>4.6500000000000004</v>
      </c>
      <c r="Q2331">
        <v>0.90168075729999997</v>
      </c>
      <c r="R2331">
        <v>2.3239999999999998</v>
      </c>
      <c r="S2331">
        <v>4.6500000000000004</v>
      </c>
    </row>
    <row r="2332" spans="1:19" x14ac:dyDescent="0.3">
      <c r="A2332">
        <v>1.8616096259999999</v>
      </c>
      <c r="B2332">
        <v>2.3250000000000002</v>
      </c>
      <c r="C2332">
        <v>4.6520000000000001</v>
      </c>
      <c r="I2332">
        <v>1.192921312</v>
      </c>
      <c r="J2332">
        <v>2.3250000000000002</v>
      </c>
      <c r="K2332">
        <v>4.6520000000000001</v>
      </c>
      <c r="M2332">
        <v>0.7595553666</v>
      </c>
      <c r="N2332">
        <v>2.3250000000000002</v>
      </c>
      <c r="O2332">
        <v>4.6520000000000001</v>
      </c>
      <c r="Q2332">
        <v>0.87605158849999998</v>
      </c>
      <c r="R2332">
        <v>2.3250000000000002</v>
      </c>
      <c r="S2332">
        <v>4.6520000000000001</v>
      </c>
    </row>
    <row r="2333" spans="1:19" x14ac:dyDescent="0.3">
      <c r="A2333">
        <v>1.8383103810000001</v>
      </c>
      <c r="B2333">
        <v>2.3260000000000001</v>
      </c>
      <c r="C2333">
        <v>4.6539999999999999</v>
      </c>
      <c r="I2333">
        <v>1.1766118409999999</v>
      </c>
      <c r="J2333">
        <v>2.3260000000000001</v>
      </c>
      <c r="K2333">
        <v>4.6539999999999999</v>
      </c>
      <c r="M2333">
        <v>0.76421521550000004</v>
      </c>
      <c r="N2333">
        <v>2.3260000000000001</v>
      </c>
      <c r="O2333">
        <v>4.6539999999999999</v>
      </c>
      <c r="Q2333">
        <v>0.88770121069999997</v>
      </c>
      <c r="R2333">
        <v>2.3260000000000001</v>
      </c>
      <c r="S2333">
        <v>4.6539999999999999</v>
      </c>
    </row>
    <row r="2334" spans="1:19" x14ac:dyDescent="0.3">
      <c r="A2334">
        <v>1.847630079</v>
      </c>
      <c r="B2334">
        <v>2.327</v>
      </c>
      <c r="C2334">
        <v>4.6559999999999997</v>
      </c>
      <c r="I2334">
        <v>1.174281916</v>
      </c>
      <c r="J2334">
        <v>2.327</v>
      </c>
      <c r="K2334">
        <v>4.6559999999999997</v>
      </c>
      <c r="M2334">
        <v>0.78751445990000002</v>
      </c>
      <c r="N2334">
        <v>2.327</v>
      </c>
      <c r="O2334">
        <v>4.6559999999999997</v>
      </c>
      <c r="Q2334">
        <v>0.91100045500000004</v>
      </c>
      <c r="R2334">
        <v>2.327</v>
      </c>
      <c r="S2334">
        <v>4.6559999999999997</v>
      </c>
    </row>
    <row r="2335" spans="1:19" x14ac:dyDescent="0.3">
      <c r="A2335">
        <v>1.8383103810000001</v>
      </c>
      <c r="B2335">
        <v>2.3279999999999998</v>
      </c>
      <c r="C2335">
        <v>4.6580000000000004</v>
      </c>
      <c r="I2335">
        <v>1.1905913880000001</v>
      </c>
      <c r="J2335">
        <v>2.3279999999999998</v>
      </c>
      <c r="K2335">
        <v>4.6580000000000004</v>
      </c>
      <c r="M2335">
        <v>0.77120498879999999</v>
      </c>
      <c r="N2335">
        <v>2.3279999999999998</v>
      </c>
      <c r="O2335">
        <v>4.6580000000000004</v>
      </c>
      <c r="Q2335">
        <v>0.88537128620000005</v>
      </c>
      <c r="R2335">
        <v>2.3279999999999998</v>
      </c>
      <c r="S2335">
        <v>4.6580000000000004</v>
      </c>
    </row>
    <row r="2336" spans="1:19" x14ac:dyDescent="0.3">
      <c r="A2336">
        <v>1.845300154</v>
      </c>
      <c r="B2336">
        <v>2.3290000000000002</v>
      </c>
      <c r="C2336">
        <v>4.66</v>
      </c>
      <c r="I2336">
        <v>1.1603023699999999</v>
      </c>
      <c r="J2336">
        <v>2.3290000000000002</v>
      </c>
      <c r="K2336">
        <v>4.66</v>
      </c>
      <c r="M2336">
        <v>0.77586483770000003</v>
      </c>
      <c r="N2336">
        <v>2.3290000000000002</v>
      </c>
      <c r="O2336">
        <v>4.66</v>
      </c>
      <c r="Q2336">
        <v>0.8923610595</v>
      </c>
      <c r="R2336">
        <v>2.3290000000000002</v>
      </c>
      <c r="S2336">
        <v>4.66</v>
      </c>
    </row>
    <row r="2337" spans="1:19" x14ac:dyDescent="0.3">
      <c r="A2337">
        <v>1.8406403060000001</v>
      </c>
      <c r="B2337">
        <v>2.33</v>
      </c>
      <c r="C2337">
        <v>4.6619999999999999</v>
      </c>
      <c r="I2337">
        <v>1.1999110850000001</v>
      </c>
      <c r="J2337">
        <v>2.33</v>
      </c>
      <c r="K2337">
        <v>4.6619999999999999</v>
      </c>
      <c r="M2337">
        <v>0.79450423319999997</v>
      </c>
      <c r="N2337">
        <v>2.33</v>
      </c>
      <c r="O2337">
        <v>4.6619999999999999</v>
      </c>
      <c r="Q2337">
        <v>0.92963985049999998</v>
      </c>
      <c r="R2337">
        <v>2.33</v>
      </c>
      <c r="S2337">
        <v>4.6619999999999999</v>
      </c>
    </row>
    <row r="2338" spans="1:19" x14ac:dyDescent="0.3">
      <c r="A2338">
        <v>1.8732592480000001</v>
      </c>
      <c r="B2338">
        <v>2.331</v>
      </c>
      <c r="C2338">
        <v>4.6639999999999997</v>
      </c>
      <c r="I2338">
        <v>1.2022410100000001</v>
      </c>
      <c r="J2338">
        <v>2.331</v>
      </c>
      <c r="K2338">
        <v>4.6639999999999997</v>
      </c>
      <c r="M2338">
        <v>0.78751445990000002</v>
      </c>
      <c r="N2338">
        <v>2.331</v>
      </c>
      <c r="O2338">
        <v>4.6639999999999997</v>
      </c>
      <c r="Q2338">
        <v>0.92963985049999998</v>
      </c>
      <c r="R2338">
        <v>2.331</v>
      </c>
      <c r="S2338">
        <v>4.6639999999999997</v>
      </c>
    </row>
    <row r="2339" spans="1:19" x14ac:dyDescent="0.3">
      <c r="A2339">
        <v>1.86393955</v>
      </c>
      <c r="B2339">
        <v>2.3319999999999999</v>
      </c>
      <c r="C2339">
        <v>4.6660000000000004</v>
      </c>
      <c r="I2339">
        <v>1.1952512360000001</v>
      </c>
      <c r="J2339">
        <v>2.3319999999999999</v>
      </c>
      <c r="K2339">
        <v>4.6660000000000004</v>
      </c>
      <c r="M2339">
        <v>0.78285461099999998</v>
      </c>
      <c r="N2339">
        <v>2.3319999999999999</v>
      </c>
      <c r="O2339">
        <v>4.6660000000000004</v>
      </c>
      <c r="Q2339">
        <v>0.93895954829999995</v>
      </c>
      <c r="R2339">
        <v>2.3319999999999999</v>
      </c>
      <c r="S2339">
        <v>4.6660000000000004</v>
      </c>
    </row>
    <row r="2340" spans="1:19" x14ac:dyDescent="0.3">
      <c r="A2340">
        <v>1.896558492</v>
      </c>
      <c r="B2340">
        <v>2.3330000000000002</v>
      </c>
      <c r="C2340">
        <v>4.6680000000000001</v>
      </c>
      <c r="I2340">
        <v>1.2069008590000001</v>
      </c>
      <c r="J2340">
        <v>2.3330000000000002</v>
      </c>
      <c r="K2340">
        <v>4.6680000000000001</v>
      </c>
      <c r="M2340">
        <v>0.80382393090000004</v>
      </c>
      <c r="N2340">
        <v>2.3330000000000002</v>
      </c>
      <c r="O2340">
        <v>4.6680000000000001</v>
      </c>
      <c r="Q2340">
        <v>0.92730992609999996</v>
      </c>
      <c r="R2340">
        <v>2.3330000000000002</v>
      </c>
      <c r="S2340">
        <v>4.6680000000000001</v>
      </c>
    </row>
    <row r="2341" spans="1:19" x14ac:dyDescent="0.3">
      <c r="A2341">
        <v>1.896558492</v>
      </c>
      <c r="B2341">
        <v>2.3340000000000001</v>
      </c>
      <c r="C2341">
        <v>4.67</v>
      </c>
      <c r="I2341">
        <v>1.2115607070000001</v>
      </c>
      <c r="J2341">
        <v>2.3340000000000001</v>
      </c>
      <c r="K2341">
        <v>4.67</v>
      </c>
      <c r="M2341">
        <v>0.78984438430000004</v>
      </c>
      <c r="N2341">
        <v>2.3340000000000001</v>
      </c>
      <c r="O2341">
        <v>4.67</v>
      </c>
      <c r="Q2341">
        <v>0.92032015280000001</v>
      </c>
      <c r="R2341">
        <v>2.3340000000000001</v>
      </c>
      <c r="S2341">
        <v>4.67</v>
      </c>
    </row>
    <row r="2342" spans="1:19" x14ac:dyDescent="0.3">
      <c r="A2342">
        <v>1.8942285679999999</v>
      </c>
      <c r="B2342">
        <v>2.335</v>
      </c>
      <c r="C2342">
        <v>4.6719999999999997</v>
      </c>
      <c r="I2342">
        <v>1.225540254</v>
      </c>
      <c r="J2342">
        <v>2.335</v>
      </c>
      <c r="K2342">
        <v>4.6719999999999997</v>
      </c>
      <c r="M2342">
        <v>0.77819476210000005</v>
      </c>
      <c r="N2342">
        <v>2.335</v>
      </c>
      <c r="O2342">
        <v>4.6719999999999997</v>
      </c>
      <c r="Q2342">
        <v>0.90634060620000001</v>
      </c>
      <c r="R2342">
        <v>2.335</v>
      </c>
      <c r="S2342">
        <v>4.6719999999999997</v>
      </c>
    </row>
    <row r="2343" spans="1:19" x14ac:dyDescent="0.3">
      <c r="A2343">
        <v>1.8709293229999999</v>
      </c>
      <c r="B2343">
        <v>2.3359999999999999</v>
      </c>
      <c r="C2343">
        <v>4.6740000000000004</v>
      </c>
      <c r="I2343">
        <v>1.2395198009999999</v>
      </c>
      <c r="J2343">
        <v>2.3359999999999999</v>
      </c>
      <c r="K2343">
        <v>4.6740000000000004</v>
      </c>
      <c r="M2343">
        <v>0.76188529100000002</v>
      </c>
      <c r="N2343">
        <v>2.3359999999999999</v>
      </c>
      <c r="O2343">
        <v>4.6740000000000004</v>
      </c>
      <c r="Q2343">
        <v>0.89702090840000004</v>
      </c>
      <c r="R2343">
        <v>2.3359999999999999</v>
      </c>
      <c r="S2343">
        <v>4.6740000000000004</v>
      </c>
    </row>
    <row r="2344" spans="1:19" x14ac:dyDescent="0.3">
      <c r="A2344">
        <v>1.8779190969999999</v>
      </c>
      <c r="B2344">
        <v>2.3370000000000002</v>
      </c>
      <c r="C2344">
        <v>4.6760000000000002</v>
      </c>
      <c r="I2344">
        <v>1.253499347</v>
      </c>
      <c r="J2344">
        <v>2.3370000000000002</v>
      </c>
      <c r="K2344">
        <v>4.6760000000000002</v>
      </c>
      <c r="M2344">
        <v>0.76654513989999995</v>
      </c>
      <c r="N2344">
        <v>2.3370000000000002</v>
      </c>
      <c r="O2344">
        <v>4.6760000000000002</v>
      </c>
      <c r="Q2344">
        <v>0.89702090840000004</v>
      </c>
      <c r="R2344">
        <v>2.3370000000000002</v>
      </c>
      <c r="S2344">
        <v>4.6760000000000002</v>
      </c>
    </row>
    <row r="2345" spans="1:19" x14ac:dyDescent="0.3">
      <c r="A2345">
        <v>1.8709293229999999</v>
      </c>
      <c r="B2345">
        <v>2.3380000000000001</v>
      </c>
      <c r="C2345">
        <v>4.6779999999999999</v>
      </c>
      <c r="I2345">
        <v>1.2325300269999999</v>
      </c>
      <c r="J2345">
        <v>2.3380000000000001</v>
      </c>
      <c r="K2345">
        <v>4.6779999999999999</v>
      </c>
      <c r="M2345">
        <v>0.77353491320000001</v>
      </c>
      <c r="N2345">
        <v>2.3380000000000001</v>
      </c>
      <c r="O2345">
        <v>4.6779999999999999</v>
      </c>
      <c r="Q2345">
        <v>0.88071143730000001</v>
      </c>
      <c r="R2345">
        <v>2.3380000000000001</v>
      </c>
      <c r="S2345">
        <v>4.6779999999999999</v>
      </c>
    </row>
    <row r="2346" spans="1:19" x14ac:dyDescent="0.3">
      <c r="A2346">
        <v>1.875589172</v>
      </c>
      <c r="B2346">
        <v>2.339</v>
      </c>
      <c r="C2346">
        <v>4.68</v>
      </c>
      <c r="I2346">
        <v>1.2325300269999999</v>
      </c>
      <c r="J2346">
        <v>2.339</v>
      </c>
      <c r="K2346">
        <v>4.68</v>
      </c>
      <c r="M2346">
        <v>0.80149400650000002</v>
      </c>
      <c r="N2346">
        <v>2.339</v>
      </c>
      <c r="O2346">
        <v>4.68</v>
      </c>
      <c r="Q2346">
        <v>0.8923610595</v>
      </c>
      <c r="R2346">
        <v>2.339</v>
      </c>
      <c r="S2346">
        <v>4.68</v>
      </c>
    </row>
    <row r="2347" spans="1:19" x14ac:dyDescent="0.3">
      <c r="A2347">
        <v>1.8709293229999999</v>
      </c>
      <c r="B2347">
        <v>2.34</v>
      </c>
      <c r="C2347">
        <v>4.6820000000000004</v>
      </c>
      <c r="I2347">
        <v>1.209230783</v>
      </c>
      <c r="J2347">
        <v>2.34</v>
      </c>
      <c r="K2347">
        <v>4.6820000000000004</v>
      </c>
      <c r="M2347">
        <v>0.81547355310000003</v>
      </c>
      <c r="N2347">
        <v>2.34</v>
      </c>
      <c r="O2347">
        <v>4.6820000000000004</v>
      </c>
      <c r="Q2347">
        <v>0.87139173960000005</v>
      </c>
      <c r="R2347">
        <v>2.34</v>
      </c>
      <c r="S2347">
        <v>4.6820000000000004</v>
      </c>
    </row>
    <row r="2348" spans="1:19" x14ac:dyDescent="0.3">
      <c r="A2348">
        <v>1.859279701</v>
      </c>
      <c r="B2348">
        <v>2.3410000000000002</v>
      </c>
      <c r="C2348">
        <v>4.6840000000000002</v>
      </c>
      <c r="I2348">
        <v>1.209230783</v>
      </c>
      <c r="J2348">
        <v>2.3410000000000002</v>
      </c>
      <c r="K2348">
        <v>4.6840000000000002</v>
      </c>
      <c r="M2348">
        <v>0.81547355310000003</v>
      </c>
      <c r="N2348">
        <v>2.3410000000000002</v>
      </c>
      <c r="O2348">
        <v>4.6840000000000002</v>
      </c>
      <c r="Q2348">
        <v>0.86673189070000001</v>
      </c>
      <c r="R2348">
        <v>2.3410000000000002</v>
      </c>
      <c r="S2348">
        <v>4.6840000000000002</v>
      </c>
    </row>
    <row r="2349" spans="1:19" x14ac:dyDescent="0.3">
      <c r="A2349">
        <v>1.8709293229999999</v>
      </c>
      <c r="B2349">
        <v>2.3420000000000001</v>
      </c>
      <c r="C2349">
        <v>4.6859999999999999</v>
      </c>
      <c r="I2349">
        <v>1.2162205559999999</v>
      </c>
      <c r="J2349">
        <v>2.3420000000000001</v>
      </c>
      <c r="K2349">
        <v>4.6859999999999999</v>
      </c>
      <c r="M2349">
        <v>0.81314362870000001</v>
      </c>
      <c r="N2349">
        <v>2.3420000000000001</v>
      </c>
      <c r="O2349">
        <v>4.6859999999999999</v>
      </c>
      <c r="Q2349">
        <v>0.88304136180000004</v>
      </c>
      <c r="R2349">
        <v>2.3420000000000001</v>
      </c>
      <c r="S2349">
        <v>4.6859999999999999</v>
      </c>
    </row>
    <row r="2350" spans="1:19" x14ac:dyDescent="0.3">
      <c r="A2350">
        <v>1.86393955</v>
      </c>
      <c r="B2350">
        <v>2.343</v>
      </c>
      <c r="C2350">
        <v>4.6879999999999997</v>
      </c>
      <c r="I2350">
        <v>1.2232103299999999</v>
      </c>
      <c r="J2350">
        <v>2.343</v>
      </c>
      <c r="K2350">
        <v>4.6879999999999997</v>
      </c>
      <c r="M2350">
        <v>0.79450423319999997</v>
      </c>
      <c r="N2350">
        <v>2.343</v>
      </c>
      <c r="O2350">
        <v>4.6879999999999997</v>
      </c>
      <c r="Q2350">
        <v>0.87605158849999998</v>
      </c>
      <c r="R2350">
        <v>2.343</v>
      </c>
      <c r="S2350">
        <v>4.6879999999999997</v>
      </c>
    </row>
    <row r="2351" spans="1:19" x14ac:dyDescent="0.3">
      <c r="A2351">
        <v>1.86393955</v>
      </c>
      <c r="B2351">
        <v>2.3439999999999999</v>
      </c>
      <c r="C2351">
        <v>4.6900000000000004</v>
      </c>
      <c r="I2351">
        <v>1.230200103</v>
      </c>
      <c r="J2351">
        <v>2.3439999999999999</v>
      </c>
      <c r="K2351">
        <v>4.6900000000000004</v>
      </c>
      <c r="M2351">
        <v>0.78984438430000004</v>
      </c>
      <c r="N2351">
        <v>2.3439999999999999</v>
      </c>
      <c r="O2351">
        <v>4.6900000000000004</v>
      </c>
      <c r="Q2351">
        <v>0.88304136180000004</v>
      </c>
      <c r="R2351">
        <v>2.3439999999999999</v>
      </c>
      <c r="S2351">
        <v>4.6900000000000004</v>
      </c>
    </row>
    <row r="2352" spans="1:19" x14ac:dyDescent="0.3">
      <c r="A2352">
        <v>1.8709293229999999</v>
      </c>
      <c r="B2352">
        <v>2.3450000000000002</v>
      </c>
      <c r="C2352">
        <v>4.6920000000000002</v>
      </c>
      <c r="I2352">
        <v>1.2185504810000001</v>
      </c>
      <c r="J2352">
        <v>2.3450000000000002</v>
      </c>
      <c r="K2352">
        <v>4.6920000000000002</v>
      </c>
      <c r="M2352">
        <v>0.81314362870000001</v>
      </c>
      <c r="N2352">
        <v>2.3450000000000002</v>
      </c>
      <c r="O2352">
        <v>4.6920000000000002</v>
      </c>
      <c r="Q2352">
        <v>0.89469098400000002</v>
      </c>
      <c r="R2352">
        <v>2.3450000000000002</v>
      </c>
      <c r="S2352">
        <v>4.6920000000000002</v>
      </c>
    </row>
    <row r="2353" spans="1:19" x14ac:dyDescent="0.3">
      <c r="A2353">
        <v>1.8709293229999999</v>
      </c>
      <c r="B2353">
        <v>2.3460000000000001</v>
      </c>
      <c r="C2353">
        <v>4.694</v>
      </c>
      <c r="I2353">
        <v>1.230200103</v>
      </c>
      <c r="J2353">
        <v>2.3460000000000001</v>
      </c>
      <c r="K2353">
        <v>4.694</v>
      </c>
      <c r="M2353">
        <v>0.82013340199999996</v>
      </c>
      <c r="N2353">
        <v>2.3460000000000001</v>
      </c>
      <c r="O2353">
        <v>4.694</v>
      </c>
      <c r="Q2353">
        <v>0.86440196629999999</v>
      </c>
      <c r="R2353">
        <v>2.3460000000000001</v>
      </c>
      <c r="S2353">
        <v>4.694</v>
      </c>
    </row>
    <row r="2354" spans="1:19" x14ac:dyDescent="0.3">
      <c r="A2354">
        <v>1.8872387939999999</v>
      </c>
      <c r="B2354">
        <v>2.347</v>
      </c>
      <c r="C2354">
        <v>4.6959999999999997</v>
      </c>
      <c r="I2354">
        <v>1.2162205559999999</v>
      </c>
      <c r="J2354">
        <v>2.347</v>
      </c>
      <c r="K2354">
        <v>4.6959999999999997</v>
      </c>
      <c r="M2354">
        <v>0.81547355310000003</v>
      </c>
      <c r="N2354">
        <v>2.347</v>
      </c>
      <c r="O2354">
        <v>4.6959999999999997</v>
      </c>
      <c r="Q2354">
        <v>0.88770121069999997</v>
      </c>
      <c r="R2354">
        <v>2.347</v>
      </c>
      <c r="S2354">
        <v>4.6959999999999997</v>
      </c>
    </row>
    <row r="2355" spans="1:19" x14ac:dyDescent="0.3">
      <c r="A2355">
        <v>1.891898643</v>
      </c>
      <c r="B2355">
        <v>2.3479999999999999</v>
      </c>
      <c r="C2355">
        <v>4.6980000000000004</v>
      </c>
      <c r="I2355">
        <v>1.1905913880000001</v>
      </c>
      <c r="J2355">
        <v>2.3479999999999999</v>
      </c>
      <c r="K2355">
        <v>4.6980000000000004</v>
      </c>
      <c r="M2355">
        <v>0.82945309970000003</v>
      </c>
      <c r="N2355">
        <v>2.3479999999999999</v>
      </c>
      <c r="O2355">
        <v>4.6980000000000004</v>
      </c>
      <c r="Q2355">
        <v>0.88770121069999997</v>
      </c>
      <c r="R2355">
        <v>2.3479999999999999</v>
      </c>
      <c r="S2355">
        <v>4.6980000000000004</v>
      </c>
    </row>
    <row r="2356" spans="1:19" x14ac:dyDescent="0.3">
      <c r="A2356">
        <v>1.9058781899999999</v>
      </c>
      <c r="B2356">
        <v>2.3490000000000002</v>
      </c>
      <c r="C2356">
        <v>4.7</v>
      </c>
      <c r="I2356">
        <v>1.2022410100000001</v>
      </c>
      <c r="J2356">
        <v>2.3490000000000002</v>
      </c>
      <c r="K2356">
        <v>4.7</v>
      </c>
      <c r="M2356">
        <v>0.81547355310000003</v>
      </c>
      <c r="N2356">
        <v>2.3490000000000002</v>
      </c>
      <c r="O2356">
        <v>4.7</v>
      </c>
      <c r="Q2356">
        <v>0.90168075729999997</v>
      </c>
      <c r="R2356">
        <v>2.3490000000000002</v>
      </c>
      <c r="S2356">
        <v>4.7</v>
      </c>
    </row>
    <row r="2357" spans="1:19" x14ac:dyDescent="0.3">
      <c r="A2357">
        <v>1.891898643</v>
      </c>
      <c r="B2357">
        <v>2.35</v>
      </c>
      <c r="C2357">
        <v>4.702</v>
      </c>
      <c r="I2357">
        <v>1.1952512360000001</v>
      </c>
      <c r="J2357">
        <v>2.35</v>
      </c>
      <c r="K2357">
        <v>4.702</v>
      </c>
      <c r="M2357">
        <v>0.77819476210000005</v>
      </c>
      <c r="N2357">
        <v>2.35</v>
      </c>
      <c r="O2357">
        <v>4.702</v>
      </c>
      <c r="Q2357">
        <v>0.89702090840000004</v>
      </c>
      <c r="R2357">
        <v>2.35</v>
      </c>
      <c r="S2357">
        <v>4.702</v>
      </c>
    </row>
    <row r="2358" spans="1:19" x14ac:dyDescent="0.3">
      <c r="A2358">
        <v>1.891898643</v>
      </c>
      <c r="B2358">
        <v>2.351</v>
      </c>
      <c r="C2358">
        <v>4.7039999999999997</v>
      </c>
      <c r="I2358">
        <v>1.2162205559999999</v>
      </c>
      <c r="J2358">
        <v>2.351</v>
      </c>
      <c r="K2358">
        <v>4.7039999999999997</v>
      </c>
      <c r="M2358">
        <v>0.78984438430000004</v>
      </c>
      <c r="N2358">
        <v>2.351</v>
      </c>
      <c r="O2358">
        <v>4.7039999999999997</v>
      </c>
      <c r="Q2358">
        <v>0.87838151289999999</v>
      </c>
      <c r="R2358">
        <v>2.351</v>
      </c>
      <c r="S2358">
        <v>4.7039999999999997</v>
      </c>
    </row>
    <row r="2359" spans="1:19" x14ac:dyDescent="0.3">
      <c r="A2359">
        <v>1.8942285679999999</v>
      </c>
      <c r="B2359">
        <v>2.3519999999999999</v>
      </c>
      <c r="C2359">
        <v>4.7060000000000004</v>
      </c>
      <c r="I2359">
        <v>1.225540254</v>
      </c>
      <c r="J2359">
        <v>2.3519999999999999</v>
      </c>
      <c r="K2359">
        <v>4.7060000000000004</v>
      </c>
      <c r="M2359">
        <v>0.80382393090000004</v>
      </c>
      <c r="N2359">
        <v>2.3519999999999999</v>
      </c>
      <c r="O2359">
        <v>4.7060000000000004</v>
      </c>
      <c r="Q2359">
        <v>0.88071143730000001</v>
      </c>
      <c r="R2359">
        <v>2.3519999999999999</v>
      </c>
      <c r="S2359">
        <v>4.7060000000000004</v>
      </c>
    </row>
    <row r="2360" spans="1:19" x14ac:dyDescent="0.3">
      <c r="A2360">
        <v>1.8872387939999999</v>
      </c>
      <c r="B2360">
        <v>2.3530000000000002</v>
      </c>
      <c r="C2360">
        <v>4.7080000000000002</v>
      </c>
      <c r="I2360">
        <v>1.230200103</v>
      </c>
      <c r="J2360">
        <v>2.3530000000000002</v>
      </c>
      <c r="K2360">
        <v>4.7080000000000002</v>
      </c>
      <c r="M2360">
        <v>0.78751445990000002</v>
      </c>
      <c r="N2360">
        <v>2.3530000000000002</v>
      </c>
      <c r="O2360">
        <v>4.7080000000000002</v>
      </c>
      <c r="Q2360">
        <v>0.89702090840000004</v>
      </c>
      <c r="R2360">
        <v>2.3530000000000002</v>
      </c>
      <c r="S2360">
        <v>4.7080000000000002</v>
      </c>
    </row>
    <row r="2361" spans="1:19" x14ac:dyDescent="0.3">
      <c r="A2361">
        <v>1.8825789449999999</v>
      </c>
      <c r="B2361">
        <v>2.3540000000000001</v>
      </c>
      <c r="C2361">
        <v>4.71</v>
      </c>
      <c r="I2361">
        <v>1.213890632</v>
      </c>
      <c r="J2361">
        <v>2.3540000000000001</v>
      </c>
      <c r="K2361">
        <v>4.71</v>
      </c>
      <c r="M2361">
        <v>0.78751445990000002</v>
      </c>
      <c r="N2361">
        <v>2.3540000000000001</v>
      </c>
      <c r="O2361">
        <v>4.71</v>
      </c>
      <c r="Q2361">
        <v>0.931969775</v>
      </c>
      <c r="R2361">
        <v>2.3540000000000001</v>
      </c>
      <c r="S2361">
        <v>4.71</v>
      </c>
    </row>
    <row r="2362" spans="1:19" x14ac:dyDescent="0.3">
      <c r="A2362">
        <v>1.8895687189999999</v>
      </c>
      <c r="B2362">
        <v>2.355</v>
      </c>
      <c r="C2362">
        <v>4.7119999999999997</v>
      </c>
      <c r="I2362">
        <v>1.213890632</v>
      </c>
      <c r="J2362">
        <v>2.355</v>
      </c>
      <c r="K2362">
        <v>4.7119999999999997</v>
      </c>
      <c r="M2362">
        <v>0.78518453539999999</v>
      </c>
      <c r="N2362">
        <v>2.355</v>
      </c>
      <c r="O2362">
        <v>4.7119999999999997</v>
      </c>
      <c r="Q2362">
        <v>0.91799022829999999</v>
      </c>
      <c r="R2362">
        <v>2.355</v>
      </c>
      <c r="S2362">
        <v>4.7119999999999997</v>
      </c>
    </row>
    <row r="2363" spans="1:19" x14ac:dyDescent="0.3">
      <c r="A2363">
        <v>1.875589172</v>
      </c>
      <c r="B2363">
        <v>2.3559999999999999</v>
      </c>
      <c r="C2363">
        <v>4.7140000000000004</v>
      </c>
      <c r="I2363">
        <v>1.209230783</v>
      </c>
      <c r="J2363">
        <v>2.3559999999999999</v>
      </c>
      <c r="K2363">
        <v>4.7140000000000004</v>
      </c>
      <c r="M2363">
        <v>0.79683415759999998</v>
      </c>
      <c r="N2363">
        <v>2.3559999999999999</v>
      </c>
      <c r="O2363">
        <v>4.7140000000000004</v>
      </c>
      <c r="Q2363">
        <v>0.95293909489999995</v>
      </c>
      <c r="R2363">
        <v>2.3559999999999999</v>
      </c>
      <c r="S2363">
        <v>4.7140000000000004</v>
      </c>
    </row>
    <row r="2364" spans="1:19" x14ac:dyDescent="0.3">
      <c r="A2364">
        <v>1.8662694740000001</v>
      </c>
      <c r="B2364">
        <v>2.3570000000000002</v>
      </c>
      <c r="C2364">
        <v>4.7160000000000002</v>
      </c>
      <c r="I2364">
        <v>1.230200103</v>
      </c>
      <c r="J2364">
        <v>2.3570000000000002</v>
      </c>
      <c r="K2364">
        <v>4.7160000000000002</v>
      </c>
      <c r="M2364">
        <v>0.78285461099999998</v>
      </c>
      <c r="N2364">
        <v>2.3570000000000002</v>
      </c>
      <c r="O2364">
        <v>4.7160000000000002</v>
      </c>
      <c r="Q2364">
        <v>0.92498000170000005</v>
      </c>
      <c r="R2364">
        <v>2.3570000000000002</v>
      </c>
      <c r="S2364">
        <v>4.7160000000000002</v>
      </c>
    </row>
    <row r="2365" spans="1:19" x14ac:dyDescent="0.3">
      <c r="A2365">
        <v>1.8872387939999999</v>
      </c>
      <c r="B2365">
        <v>2.3580000000000001</v>
      </c>
      <c r="C2365">
        <v>4.718</v>
      </c>
      <c r="I2365">
        <v>1.2022410100000001</v>
      </c>
      <c r="J2365">
        <v>2.3580000000000001</v>
      </c>
      <c r="K2365">
        <v>4.718</v>
      </c>
      <c r="M2365">
        <v>0.78751445990000002</v>
      </c>
      <c r="N2365">
        <v>2.3580000000000001</v>
      </c>
      <c r="O2365">
        <v>4.718</v>
      </c>
      <c r="Q2365">
        <v>0.91566030389999997</v>
      </c>
      <c r="R2365">
        <v>2.3580000000000001</v>
      </c>
      <c r="S2365">
        <v>4.718</v>
      </c>
    </row>
    <row r="2366" spans="1:19" x14ac:dyDescent="0.3">
      <c r="A2366">
        <v>1.86393955</v>
      </c>
      <c r="B2366">
        <v>2.359</v>
      </c>
      <c r="C2366">
        <v>4.72</v>
      </c>
      <c r="I2366">
        <v>1.213890632</v>
      </c>
      <c r="J2366">
        <v>2.359</v>
      </c>
      <c r="K2366">
        <v>4.72</v>
      </c>
      <c r="M2366">
        <v>0.80149400650000002</v>
      </c>
      <c r="N2366">
        <v>2.359</v>
      </c>
      <c r="O2366">
        <v>4.72</v>
      </c>
      <c r="Q2366">
        <v>0.92498000170000005</v>
      </c>
      <c r="R2366">
        <v>2.359</v>
      </c>
      <c r="S2366">
        <v>4.72</v>
      </c>
    </row>
    <row r="2367" spans="1:19" x14ac:dyDescent="0.3">
      <c r="A2367">
        <v>1.8942285679999999</v>
      </c>
      <c r="B2367">
        <v>2.36</v>
      </c>
      <c r="C2367">
        <v>4.7220000000000004</v>
      </c>
      <c r="I2367">
        <v>1.225540254</v>
      </c>
      <c r="J2367">
        <v>2.36</v>
      </c>
      <c r="K2367">
        <v>4.7220000000000004</v>
      </c>
      <c r="M2367">
        <v>0.82945309970000003</v>
      </c>
      <c r="N2367">
        <v>2.36</v>
      </c>
      <c r="O2367">
        <v>4.7220000000000004</v>
      </c>
      <c r="Q2367">
        <v>0.91100045500000004</v>
      </c>
      <c r="R2367">
        <v>2.36</v>
      </c>
      <c r="S2367">
        <v>4.7220000000000004</v>
      </c>
    </row>
    <row r="2368" spans="1:19" x14ac:dyDescent="0.3">
      <c r="A2368">
        <v>1.8895687189999999</v>
      </c>
      <c r="B2368">
        <v>2.3610000000000002</v>
      </c>
      <c r="C2368">
        <v>4.7240000000000002</v>
      </c>
      <c r="I2368">
        <v>1.213890632</v>
      </c>
      <c r="J2368">
        <v>2.3610000000000002</v>
      </c>
      <c r="K2368">
        <v>4.7240000000000002</v>
      </c>
      <c r="M2368">
        <v>0.83644287299999998</v>
      </c>
      <c r="N2368">
        <v>2.3610000000000002</v>
      </c>
      <c r="O2368">
        <v>4.7240000000000002</v>
      </c>
      <c r="Q2368">
        <v>0.92963985049999998</v>
      </c>
      <c r="R2368">
        <v>2.3610000000000002</v>
      </c>
      <c r="S2368">
        <v>4.7240000000000002</v>
      </c>
    </row>
    <row r="2369" spans="1:19" x14ac:dyDescent="0.3">
      <c r="A2369">
        <v>1.8825789449999999</v>
      </c>
      <c r="B2369">
        <v>2.3620000000000001</v>
      </c>
      <c r="C2369">
        <v>4.726</v>
      </c>
      <c r="I2369">
        <v>1.209230783</v>
      </c>
      <c r="J2369">
        <v>2.3620000000000001</v>
      </c>
      <c r="K2369">
        <v>4.726</v>
      </c>
      <c r="M2369">
        <v>0.83644287299999998</v>
      </c>
      <c r="N2369">
        <v>2.3620000000000001</v>
      </c>
      <c r="O2369">
        <v>4.726</v>
      </c>
      <c r="Q2369">
        <v>0.94361939719999999</v>
      </c>
      <c r="R2369">
        <v>2.3620000000000001</v>
      </c>
      <c r="S2369">
        <v>4.726</v>
      </c>
    </row>
    <row r="2370" spans="1:19" x14ac:dyDescent="0.3">
      <c r="A2370">
        <v>1.86393955</v>
      </c>
      <c r="B2370">
        <v>2.363</v>
      </c>
      <c r="C2370">
        <v>4.7279999999999998</v>
      </c>
      <c r="I2370">
        <v>1.2045709339999999</v>
      </c>
      <c r="J2370">
        <v>2.363</v>
      </c>
      <c r="K2370">
        <v>4.7279999999999998</v>
      </c>
      <c r="M2370">
        <v>0.82712317530000001</v>
      </c>
      <c r="N2370">
        <v>2.363</v>
      </c>
      <c r="O2370">
        <v>4.7279999999999998</v>
      </c>
      <c r="Q2370">
        <v>0.92265007720000003</v>
      </c>
      <c r="R2370">
        <v>2.363</v>
      </c>
      <c r="S2370">
        <v>4.7279999999999998</v>
      </c>
    </row>
    <row r="2371" spans="1:19" x14ac:dyDescent="0.3">
      <c r="A2371">
        <v>1.880249021</v>
      </c>
      <c r="B2371">
        <v>2.3639999999999999</v>
      </c>
      <c r="C2371">
        <v>4.7300000000000004</v>
      </c>
      <c r="I2371">
        <v>1.2115607070000001</v>
      </c>
      <c r="J2371">
        <v>2.3639999999999999</v>
      </c>
      <c r="K2371">
        <v>4.7300000000000004</v>
      </c>
      <c r="M2371">
        <v>0.82013340199999996</v>
      </c>
      <c r="N2371">
        <v>2.3639999999999999</v>
      </c>
      <c r="O2371">
        <v>4.7300000000000004</v>
      </c>
      <c r="Q2371">
        <v>0.91799022829999999</v>
      </c>
      <c r="R2371">
        <v>2.3639999999999999</v>
      </c>
      <c r="S2371">
        <v>4.7300000000000004</v>
      </c>
    </row>
    <row r="2372" spans="1:19" x14ac:dyDescent="0.3">
      <c r="A2372">
        <v>1.8499600030000001</v>
      </c>
      <c r="B2372">
        <v>2.3650000000000002</v>
      </c>
      <c r="C2372">
        <v>4.7320000000000002</v>
      </c>
      <c r="I2372">
        <v>1.192921312</v>
      </c>
      <c r="J2372">
        <v>2.3650000000000002</v>
      </c>
      <c r="K2372">
        <v>4.7320000000000002</v>
      </c>
      <c r="M2372">
        <v>0.79683415759999998</v>
      </c>
      <c r="N2372">
        <v>2.3650000000000002</v>
      </c>
      <c r="O2372">
        <v>4.7320000000000002</v>
      </c>
      <c r="Q2372">
        <v>0.92498000170000005</v>
      </c>
      <c r="R2372">
        <v>2.3650000000000002</v>
      </c>
      <c r="S2372">
        <v>4.7320000000000002</v>
      </c>
    </row>
    <row r="2373" spans="1:19" x14ac:dyDescent="0.3">
      <c r="A2373">
        <v>1.875589172</v>
      </c>
      <c r="B2373">
        <v>2.3660000000000001</v>
      </c>
      <c r="C2373">
        <v>4.734</v>
      </c>
      <c r="I2373">
        <v>1.209230783</v>
      </c>
      <c r="J2373">
        <v>2.3660000000000001</v>
      </c>
      <c r="K2373">
        <v>4.734</v>
      </c>
      <c r="M2373">
        <v>0.79450423319999997</v>
      </c>
      <c r="N2373">
        <v>2.3660000000000001</v>
      </c>
      <c r="O2373">
        <v>4.734</v>
      </c>
      <c r="Q2373">
        <v>0.91799022829999999</v>
      </c>
      <c r="R2373">
        <v>2.3660000000000001</v>
      </c>
      <c r="S2373">
        <v>4.734</v>
      </c>
    </row>
    <row r="2374" spans="1:19" x14ac:dyDescent="0.3">
      <c r="A2374">
        <v>1.8849088700000001</v>
      </c>
      <c r="B2374">
        <v>2.367</v>
      </c>
      <c r="C2374">
        <v>4.7359999999999998</v>
      </c>
      <c r="I2374">
        <v>1.1766118409999999</v>
      </c>
      <c r="J2374">
        <v>2.367</v>
      </c>
      <c r="K2374">
        <v>4.7359999999999998</v>
      </c>
      <c r="M2374">
        <v>0.799164082</v>
      </c>
      <c r="N2374">
        <v>2.367</v>
      </c>
      <c r="O2374">
        <v>4.7359999999999998</v>
      </c>
      <c r="Q2374">
        <v>0.92498000170000005</v>
      </c>
      <c r="R2374">
        <v>2.367</v>
      </c>
      <c r="S2374">
        <v>4.7359999999999998</v>
      </c>
    </row>
    <row r="2375" spans="1:19" x14ac:dyDescent="0.3">
      <c r="A2375">
        <v>1.8825789449999999</v>
      </c>
      <c r="B2375">
        <v>2.3679999999999999</v>
      </c>
      <c r="C2375">
        <v>4.7380000000000004</v>
      </c>
      <c r="I2375">
        <v>1.1905913880000001</v>
      </c>
      <c r="J2375">
        <v>2.3679999999999999</v>
      </c>
      <c r="K2375">
        <v>4.7380000000000004</v>
      </c>
      <c r="M2375">
        <v>0.81547355310000003</v>
      </c>
      <c r="N2375">
        <v>2.3679999999999999</v>
      </c>
      <c r="O2375">
        <v>4.7380000000000004</v>
      </c>
      <c r="Q2375">
        <v>0.92963985049999998</v>
      </c>
      <c r="R2375">
        <v>2.3679999999999999</v>
      </c>
      <c r="S2375">
        <v>4.7380000000000004</v>
      </c>
    </row>
    <row r="2376" spans="1:19" x14ac:dyDescent="0.3">
      <c r="A2376">
        <v>1.852289928</v>
      </c>
      <c r="B2376">
        <v>2.3690000000000002</v>
      </c>
      <c r="C2376">
        <v>4.74</v>
      </c>
      <c r="I2376">
        <v>1.185931539</v>
      </c>
      <c r="J2376">
        <v>2.3690000000000002</v>
      </c>
      <c r="K2376">
        <v>4.74</v>
      </c>
      <c r="M2376">
        <v>0.80615385539999995</v>
      </c>
      <c r="N2376">
        <v>2.3690000000000002</v>
      </c>
      <c r="O2376">
        <v>4.74</v>
      </c>
      <c r="Q2376">
        <v>0.91799022829999999</v>
      </c>
      <c r="R2376">
        <v>2.3690000000000002</v>
      </c>
      <c r="S2376">
        <v>4.74</v>
      </c>
    </row>
    <row r="2377" spans="1:19" x14ac:dyDescent="0.3">
      <c r="A2377">
        <v>1.875589172</v>
      </c>
      <c r="B2377">
        <v>2.37</v>
      </c>
      <c r="C2377">
        <v>4.742</v>
      </c>
      <c r="I2377">
        <v>1.225540254</v>
      </c>
      <c r="J2377">
        <v>2.37</v>
      </c>
      <c r="K2377">
        <v>4.742</v>
      </c>
      <c r="M2377">
        <v>0.84110272190000002</v>
      </c>
      <c r="N2377">
        <v>2.37</v>
      </c>
      <c r="O2377">
        <v>4.742</v>
      </c>
      <c r="Q2377">
        <v>0.90168075729999997</v>
      </c>
      <c r="R2377">
        <v>2.37</v>
      </c>
      <c r="S2377">
        <v>4.742</v>
      </c>
    </row>
    <row r="2378" spans="1:19" x14ac:dyDescent="0.3">
      <c r="A2378">
        <v>1.852289928</v>
      </c>
      <c r="B2378">
        <v>2.371</v>
      </c>
      <c r="C2378">
        <v>4.7439999999999998</v>
      </c>
      <c r="I2378">
        <v>1.2208804049999999</v>
      </c>
      <c r="J2378">
        <v>2.371</v>
      </c>
      <c r="K2378">
        <v>4.7439999999999998</v>
      </c>
      <c r="M2378">
        <v>0.81547355310000003</v>
      </c>
      <c r="N2378">
        <v>2.371</v>
      </c>
      <c r="O2378">
        <v>4.7439999999999998</v>
      </c>
      <c r="Q2378">
        <v>0.89702090840000004</v>
      </c>
      <c r="R2378">
        <v>2.371</v>
      </c>
      <c r="S2378">
        <v>4.7439999999999998</v>
      </c>
    </row>
    <row r="2379" spans="1:19" x14ac:dyDescent="0.3">
      <c r="A2379">
        <v>1.8616096259999999</v>
      </c>
      <c r="B2379">
        <v>2.3719999999999999</v>
      </c>
      <c r="C2379">
        <v>4.7460000000000004</v>
      </c>
      <c r="I2379">
        <v>1.237189876</v>
      </c>
      <c r="J2379">
        <v>2.3719999999999999</v>
      </c>
      <c r="K2379">
        <v>4.7460000000000004</v>
      </c>
      <c r="M2379">
        <v>0.80848377979999997</v>
      </c>
      <c r="N2379">
        <v>2.3719999999999999</v>
      </c>
      <c r="O2379">
        <v>4.7460000000000004</v>
      </c>
      <c r="Q2379">
        <v>0.92265007720000003</v>
      </c>
      <c r="R2379">
        <v>2.3719999999999999</v>
      </c>
      <c r="S2379">
        <v>4.7460000000000004</v>
      </c>
    </row>
    <row r="2380" spans="1:19" x14ac:dyDescent="0.3">
      <c r="A2380">
        <v>1.8895687189999999</v>
      </c>
      <c r="B2380">
        <v>2.3730000000000002</v>
      </c>
      <c r="C2380">
        <v>4.7480000000000002</v>
      </c>
      <c r="I2380">
        <v>1.225540254</v>
      </c>
      <c r="J2380">
        <v>2.3730000000000002</v>
      </c>
      <c r="K2380">
        <v>4.7480000000000002</v>
      </c>
      <c r="M2380">
        <v>0.78751445990000002</v>
      </c>
      <c r="N2380">
        <v>2.3730000000000002</v>
      </c>
      <c r="O2380">
        <v>4.7480000000000002</v>
      </c>
      <c r="Q2380">
        <v>0.91333037949999996</v>
      </c>
      <c r="R2380">
        <v>2.3730000000000002</v>
      </c>
      <c r="S2380">
        <v>4.7480000000000002</v>
      </c>
    </row>
    <row r="2381" spans="1:19" x14ac:dyDescent="0.3">
      <c r="A2381">
        <v>1.9221876609999999</v>
      </c>
      <c r="B2381">
        <v>2.3740000000000001</v>
      </c>
      <c r="C2381">
        <v>4.75</v>
      </c>
      <c r="I2381">
        <v>1.2232103299999999</v>
      </c>
      <c r="J2381">
        <v>2.3740000000000001</v>
      </c>
      <c r="K2381">
        <v>4.75</v>
      </c>
      <c r="M2381">
        <v>0.799164082</v>
      </c>
      <c r="N2381">
        <v>2.3740000000000001</v>
      </c>
      <c r="O2381">
        <v>4.75</v>
      </c>
      <c r="Q2381">
        <v>0.931969775</v>
      </c>
      <c r="R2381">
        <v>2.3740000000000001</v>
      </c>
      <c r="S2381">
        <v>4.75</v>
      </c>
    </row>
    <row r="2382" spans="1:19" x14ac:dyDescent="0.3">
      <c r="A2382">
        <v>1.931507359</v>
      </c>
      <c r="B2382">
        <v>2.375</v>
      </c>
      <c r="C2382">
        <v>4.7519999999999998</v>
      </c>
      <c r="I2382">
        <v>1.1952512360000001</v>
      </c>
      <c r="J2382">
        <v>2.375</v>
      </c>
      <c r="K2382">
        <v>4.7519999999999998</v>
      </c>
      <c r="M2382">
        <v>0.81081370419999999</v>
      </c>
      <c r="N2382">
        <v>2.375</v>
      </c>
      <c r="O2382">
        <v>4.7519999999999998</v>
      </c>
      <c r="Q2382">
        <v>0.9459493216</v>
      </c>
      <c r="R2382">
        <v>2.375</v>
      </c>
      <c r="S2382">
        <v>4.7519999999999998</v>
      </c>
    </row>
    <row r="2383" spans="1:19" x14ac:dyDescent="0.3">
      <c r="A2383">
        <v>1.903548265</v>
      </c>
      <c r="B2383">
        <v>2.3759999999999999</v>
      </c>
      <c r="C2383">
        <v>4.7539999999999996</v>
      </c>
      <c r="I2383">
        <v>1.192921312</v>
      </c>
      <c r="J2383">
        <v>2.3759999999999999</v>
      </c>
      <c r="K2383">
        <v>4.7539999999999996</v>
      </c>
      <c r="M2383">
        <v>0.82945309970000003</v>
      </c>
      <c r="N2383">
        <v>2.3759999999999999</v>
      </c>
      <c r="O2383">
        <v>4.7539999999999996</v>
      </c>
      <c r="Q2383">
        <v>0.93662962380000003</v>
      </c>
      <c r="R2383">
        <v>2.3759999999999999</v>
      </c>
      <c r="S2383">
        <v>4.7539999999999996</v>
      </c>
    </row>
    <row r="2384" spans="1:19" x14ac:dyDescent="0.3">
      <c r="A2384">
        <v>1.9175278120000001</v>
      </c>
      <c r="B2384">
        <v>2.3769999999999998</v>
      </c>
      <c r="C2384">
        <v>4.7560000000000002</v>
      </c>
      <c r="I2384">
        <v>1.192921312</v>
      </c>
      <c r="J2384">
        <v>2.3769999999999998</v>
      </c>
      <c r="K2384">
        <v>4.7560000000000002</v>
      </c>
      <c r="M2384">
        <v>0.78984438430000004</v>
      </c>
      <c r="N2384">
        <v>2.3769999999999998</v>
      </c>
      <c r="O2384">
        <v>4.7560000000000002</v>
      </c>
      <c r="Q2384">
        <v>0.92498000170000005</v>
      </c>
      <c r="R2384">
        <v>2.3769999999999998</v>
      </c>
      <c r="S2384">
        <v>4.7560000000000002</v>
      </c>
    </row>
    <row r="2385" spans="1:19" x14ac:dyDescent="0.3">
      <c r="A2385">
        <v>1.9058781899999999</v>
      </c>
      <c r="B2385">
        <v>2.3780000000000001</v>
      </c>
      <c r="C2385">
        <v>4.758</v>
      </c>
      <c r="I2385">
        <v>1.1999110850000001</v>
      </c>
      <c r="J2385">
        <v>2.3780000000000001</v>
      </c>
      <c r="K2385">
        <v>4.758</v>
      </c>
      <c r="M2385">
        <v>0.79450423319999997</v>
      </c>
      <c r="N2385">
        <v>2.3780000000000001</v>
      </c>
      <c r="O2385">
        <v>4.758</v>
      </c>
      <c r="Q2385">
        <v>0.89935083280000006</v>
      </c>
      <c r="R2385">
        <v>2.3780000000000001</v>
      </c>
      <c r="S2385">
        <v>4.758</v>
      </c>
    </row>
    <row r="2386" spans="1:19" x14ac:dyDescent="0.3">
      <c r="A2386">
        <v>1.931507359</v>
      </c>
      <c r="B2386">
        <v>2.379</v>
      </c>
      <c r="C2386">
        <v>4.76</v>
      </c>
      <c r="I2386">
        <v>1.18127169</v>
      </c>
      <c r="J2386">
        <v>2.379</v>
      </c>
      <c r="K2386">
        <v>4.76</v>
      </c>
      <c r="M2386">
        <v>0.78518453539999999</v>
      </c>
      <c r="N2386">
        <v>2.379</v>
      </c>
      <c r="O2386">
        <v>4.76</v>
      </c>
      <c r="Q2386">
        <v>0.91100045500000004</v>
      </c>
      <c r="R2386">
        <v>2.379</v>
      </c>
      <c r="S2386">
        <v>4.76</v>
      </c>
    </row>
    <row r="2387" spans="1:19" x14ac:dyDescent="0.3">
      <c r="A2387">
        <v>1.954806603</v>
      </c>
      <c r="B2387">
        <v>2.38</v>
      </c>
      <c r="C2387">
        <v>4.7619999999999996</v>
      </c>
      <c r="I2387">
        <v>1.192921312</v>
      </c>
      <c r="J2387">
        <v>2.38</v>
      </c>
      <c r="K2387">
        <v>4.7619999999999996</v>
      </c>
      <c r="M2387">
        <v>0.78518453539999999</v>
      </c>
      <c r="N2387">
        <v>2.38</v>
      </c>
      <c r="O2387">
        <v>4.7619999999999996</v>
      </c>
      <c r="Q2387">
        <v>0.91566030389999997</v>
      </c>
      <c r="R2387">
        <v>2.38</v>
      </c>
      <c r="S2387">
        <v>4.7619999999999996</v>
      </c>
    </row>
    <row r="2388" spans="1:19" x14ac:dyDescent="0.3">
      <c r="A2388">
        <v>1.919857736</v>
      </c>
      <c r="B2388">
        <v>2.3809999999999998</v>
      </c>
      <c r="C2388">
        <v>4.7640000000000002</v>
      </c>
      <c r="I2388">
        <v>1.1905913880000001</v>
      </c>
      <c r="J2388">
        <v>2.3809999999999998</v>
      </c>
      <c r="K2388">
        <v>4.7640000000000002</v>
      </c>
      <c r="M2388">
        <v>0.81314362870000001</v>
      </c>
      <c r="N2388">
        <v>2.3809999999999998</v>
      </c>
      <c r="O2388">
        <v>4.7640000000000002</v>
      </c>
      <c r="Q2388">
        <v>0.91333037949999996</v>
      </c>
      <c r="R2388">
        <v>2.3809999999999998</v>
      </c>
      <c r="S2388">
        <v>4.7640000000000002</v>
      </c>
    </row>
    <row r="2389" spans="1:19" x14ac:dyDescent="0.3">
      <c r="A2389">
        <v>1.9361672080000001</v>
      </c>
      <c r="B2389">
        <v>2.3820000000000001</v>
      </c>
      <c r="C2389">
        <v>4.766</v>
      </c>
      <c r="I2389">
        <v>1.197581161</v>
      </c>
      <c r="J2389">
        <v>2.3820000000000001</v>
      </c>
      <c r="K2389">
        <v>4.766</v>
      </c>
      <c r="M2389">
        <v>0.79450423319999997</v>
      </c>
      <c r="N2389">
        <v>2.3820000000000001</v>
      </c>
      <c r="O2389">
        <v>4.766</v>
      </c>
      <c r="Q2389">
        <v>0.91566030389999997</v>
      </c>
      <c r="R2389">
        <v>2.3820000000000001</v>
      </c>
      <c r="S2389">
        <v>4.766</v>
      </c>
    </row>
    <row r="2390" spans="1:19" x14ac:dyDescent="0.3">
      <c r="A2390">
        <v>1.910538039</v>
      </c>
      <c r="B2390">
        <v>2.383</v>
      </c>
      <c r="C2390">
        <v>4.7679999999999998</v>
      </c>
      <c r="I2390">
        <v>1.2232103299999999</v>
      </c>
      <c r="J2390">
        <v>2.383</v>
      </c>
      <c r="K2390">
        <v>4.7679999999999998</v>
      </c>
      <c r="M2390">
        <v>0.79683415759999998</v>
      </c>
      <c r="N2390">
        <v>2.383</v>
      </c>
      <c r="O2390">
        <v>4.7679999999999998</v>
      </c>
      <c r="Q2390">
        <v>0.90168075729999997</v>
      </c>
      <c r="R2390">
        <v>2.383</v>
      </c>
      <c r="S2390">
        <v>4.7679999999999998</v>
      </c>
    </row>
    <row r="2391" spans="1:19" x14ac:dyDescent="0.3">
      <c r="A2391">
        <v>1.9012183410000001</v>
      </c>
      <c r="B2391">
        <v>2.3839999999999999</v>
      </c>
      <c r="C2391">
        <v>4.7699999999999996</v>
      </c>
      <c r="I2391">
        <v>1.2162205559999999</v>
      </c>
      <c r="J2391">
        <v>2.3839999999999999</v>
      </c>
      <c r="K2391">
        <v>4.7699999999999996</v>
      </c>
      <c r="M2391">
        <v>0.79683415759999998</v>
      </c>
      <c r="N2391">
        <v>2.3839999999999999</v>
      </c>
      <c r="O2391">
        <v>4.7699999999999996</v>
      </c>
      <c r="Q2391">
        <v>0.92730992609999996</v>
      </c>
      <c r="R2391">
        <v>2.3839999999999999</v>
      </c>
      <c r="S2391">
        <v>4.7699999999999996</v>
      </c>
    </row>
    <row r="2392" spans="1:19" x14ac:dyDescent="0.3">
      <c r="A2392">
        <v>1.8895687189999999</v>
      </c>
      <c r="B2392">
        <v>2.3849999999999998</v>
      </c>
      <c r="C2392">
        <v>4.7720000000000002</v>
      </c>
      <c r="I2392">
        <v>1.2232103299999999</v>
      </c>
      <c r="J2392">
        <v>2.3849999999999998</v>
      </c>
      <c r="K2392">
        <v>4.7720000000000002</v>
      </c>
      <c r="M2392">
        <v>0.78751445990000002</v>
      </c>
      <c r="N2392">
        <v>2.3849999999999998</v>
      </c>
      <c r="O2392">
        <v>4.7720000000000002</v>
      </c>
      <c r="Q2392">
        <v>0.90168075729999997</v>
      </c>
      <c r="R2392">
        <v>2.3849999999999998</v>
      </c>
      <c r="S2392">
        <v>4.7720000000000002</v>
      </c>
    </row>
    <row r="2393" spans="1:19" x14ac:dyDescent="0.3">
      <c r="A2393">
        <v>1.8942285679999999</v>
      </c>
      <c r="B2393">
        <v>2.3860000000000001</v>
      </c>
      <c r="C2393">
        <v>4.774</v>
      </c>
      <c r="I2393">
        <v>1.2162205559999999</v>
      </c>
      <c r="J2393">
        <v>2.3860000000000001</v>
      </c>
      <c r="K2393">
        <v>4.774</v>
      </c>
      <c r="M2393">
        <v>0.799164082</v>
      </c>
      <c r="N2393">
        <v>2.3860000000000001</v>
      </c>
      <c r="O2393">
        <v>4.774</v>
      </c>
      <c r="Q2393">
        <v>0.92963985049999998</v>
      </c>
      <c r="R2393">
        <v>2.3860000000000001</v>
      </c>
      <c r="S2393">
        <v>4.774</v>
      </c>
    </row>
    <row r="2394" spans="1:19" x14ac:dyDescent="0.3">
      <c r="A2394">
        <v>1.9128679630000001</v>
      </c>
      <c r="B2394">
        <v>2.387</v>
      </c>
      <c r="C2394">
        <v>4.7759999999999998</v>
      </c>
      <c r="I2394">
        <v>1.2488394979999999</v>
      </c>
      <c r="J2394">
        <v>2.387</v>
      </c>
      <c r="K2394">
        <v>4.7759999999999998</v>
      </c>
      <c r="M2394">
        <v>0.799164082</v>
      </c>
      <c r="N2394">
        <v>2.387</v>
      </c>
      <c r="O2394">
        <v>4.7759999999999998</v>
      </c>
      <c r="Q2394">
        <v>0.92730992609999996</v>
      </c>
      <c r="R2394">
        <v>2.387</v>
      </c>
      <c r="S2394">
        <v>4.7759999999999998</v>
      </c>
    </row>
    <row r="2395" spans="1:19" x14ac:dyDescent="0.3">
      <c r="A2395">
        <v>1.931507359</v>
      </c>
      <c r="B2395">
        <v>2.3879999999999999</v>
      </c>
      <c r="C2395">
        <v>4.7779999999999996</v>
      </c>
      <c r="I2395">
        <v>1.2465095740000001</v>
      </c>
      <c r="J2395">
        <v>2.3879999999999999</v>
      </c>
      <c r="K2395">
        <v>4.7779999999999996</v>
      </c>
      <c r="M2395">
        <v>0.81081370419999999</v>
      </c>
      <c r="N2395">
        <v>2.3879999999999999</v>
      </c>
      <c r="O2395">
        <v>4.7779999999999996</v>
      </c>
      <c r="Q2395">
        <v>0.93662962380000003</v>
      </c>
      <c r="R2395">
        <v>2.3879999999999999</v>
      </c>
      <c r="S2395">
        <v>4.7779999999999996</v>
      </c>
    </row>
    <row r="2396" spans="1:19" x14ac:dyDescent="0.3">
      <c r="A2396">
        <v>1.9338372829999999</v>
      </c>
      <c r="B2396">
        <v>2.3889999999999998</v>
      </c>
      <c r="C2396">
        <v>4.78</v>
      </c>
      <c r="I2396">
        <v>1.225540254</v>
      </c>
      <c r="J2396">
        <v>2.3889999999999998</v>
      </c>
      <c r="K2396">
        <v>4.78</v>
      </c>
      <c r="M2396">
        <v>0.83411294859999996</v>
      </c>
      <c r="N2396">
        <v>2.3889999999999998</v>
      </c>
      <c r="O2396">
        <v>4.78</v>
      </c>
      <c r="Q2396">
        <v>0.94827924600000002</v>
      </c>
      <c r="R2396">
        <v>2.3889999999999998</v>
      </c>
      <c r="S2396">
        <v>4.78</v>
      </c>
    </row>
    <row r="2397" spans="1:19" x14ac:dyDescent="0.3">
      <c r="A2397">
        <v>1.92684751</v>
      </c>
      <c r="B2397">
        <v>2.39</v>
      </c>
      <c r="C2397">
        <v>4.782</v>
      </c>
      <c r="I2397">
        <v>1.2558292719999999</v>
      </c>
      <c r="J2397">
        <v>2.39</v>
      </c>
      <c r="K2397">
        <v>4.782</v>
      </c>
      <c r="M2397">
        <v>0.81081370419999999</v>
      </c>
      <c r="N2397">
        <v>2.39</v>
      </c>
      <c r="O2397">
        <v>4.782</v>
      </c>
      <c r="Q2397">
        <v>0.931969775</v>
      </c>
      <c r="R2397">
        <v>2.39</v>
      </c>
      <c r="S2397">
        <v>4.782</v>
      </c>
    </row>
    <row r="2398" spans="1:19" x14ac:dyDescent="0.3">
      <c r="A2398">
        <v>1.9221876609999999</v>
      </c>
      <c r="B2398">
        <v>2.391</v>
      </c>
      <c r="C2398">
        <v>4.7839999999999998</v>
      </c>
      <c r="I2398">
        <v>1.2348599520000001</v>
      </c>
      <c r="J2398">
        <v>2.391</v>
      </c>
      <c r="K2398">
        <v>4.7839999999999998</v>
      </c>
      <c r="M2398">
        <v>0.78984438430000004</v>
      </c>
      <c r="N2398">
        <v>2.391</v>
      </c>
      <c r="O2398">
        <v>4.7839999999999998</v>
      </c>
      <c r="Q2398">
        <v>0.92963985049999998</v>
      </c>
      <c r="R2398">
        <v>2.391</v>
      </c>
      <c r="S2398">
        <v>4.7839999999999998</v>
      </c>
    </row>
    <row r="2399" spans="1:19" x14ac:dyDescent="0.3">
      <c r="A2399">
        <v>1.9221876609999999</v>
      </c>
      <c r="B2399">
        <v>2.3919999999999999</v>
      </c>
      <c r="C2399">
        <v>4.7859999999999996</v>
      </c>
      <c r="I2399">
        <v>1.2465095740000001</v>
      </c>
      <c r="J2399">
        <v>2.3919999999999999</v>
      </c>
      <c r="K2399">
        <v>4.7859999999999996</v>
      </c>
      <c r="M2399">
        <v>0.80149400650000002</v>
      </c>
      <c r="N2399">
        <v>2.3919999999999999</v>
      </c>
      <c r="O2399">
        <v>4.7859999999999996</v>
      </c>
      <c r="Q2399">
        <v>0.95992886820000001</v>
      </c>
      <c r="R2399">
        <v>2.3919999999999999</v>
      </c>
      <c r="S2399">
        <v>4.7859999999999996</v>
      </c>
    </row>
    <row r="2400" spans="1:19" x14ac:dyDescent="0.3">
      <c r="A2400">
        <v>1.938497132</v>
      </c>
      <c r="B2400">
        <v>2.3929999999999998</v>
      </c>
      <c r="C2400">
        <v>4.7880000000000003</v>
      </c>
      <c r="I2400">
        <v>1.2628190450000001</v>
      </c>
      <c r="J2400">
        <v>2.3929999999999998</v>
      </c>
      <c r="K2400">
        <v>4.7880000000000003</v>
      </c>
      <c r="M2400">
        <v>0.82945309970000003</v>
      </c>
      <c r="N2400">
        <v>2.3929999999999998</v>
      </c>
      <c r="O2400">
        <v>4.7880000000000003</v>
      </c>
      <c r="Q2400">
        <v>0.93429969940000002</v>
      </c>
      <c r="R2400">
        <v>2.3929999999999998</v>
      </c>
      <c r="S2400">
        <v>4.7880000000000003</v>
      </c>
    </row>
    <row r="2401" spans="1:19" x14ac:dyDescent="0.3">
      <c r="A2401">
        <v>1.891898643</v>
      </c>
      <c r="B2401">
        <v>2.3940000000000001</v>
      </c>
      <c r="C2401">
        <v>4.79</v>
      </c>
      <c r="I2401">
        <v>1.2208804049999999</v>
      </c>
      <c r="J2401">
        <v>2.3940000000000001</v>
      </c>
      <c r="K2401">
        <v>4.79</v>
      </c>
      <c r="M2401">
        <v>0.82479325079999999</v>
      </c>
      <c r="N2401">
        <v>2.3940000000000001</v>
      </c>
      <c r="O2401">
        <v>4.79</v>
      </c>
      <c r="Q2401">
        <v>0.9459493216</v>
      </c>
      <c r="R2401">
        <v>2.3940000000000001</v>
      </c>
      <c r="S2401">
        <v>4.79</v>
      </c>
    </row>
    <row r="2402" spans="1:19" x14ac:dyDescent="0.3">
      <c r="A2402">
        <v>1.9058781899999999</v>
      </c>
      <c r="B2402">
        <v>2.395</v>
      </c>
      <c r="C2402">
        <v>4.7919999999999998</v>
      </c>
      <c r="I2402">
        <v>1.2208804049999999</v>
      </c>
      <c r="J2402">
        <v>2.395</v>
      </c>
      <c r="K2402">
        <v>4.7919999999999998</v>
      </c>
      <c r="M2402">
        <v>0.81780347750000004</v>
      </c>
      <c r="N2402">
        <v>2.395</v>
      </c>
      <c r="O2402">
        <v>4.7919999999999998</v>
      </c>
      <c r="Q2402">
        <v>0.93895954829999995</v>
      </c>
      <c r="R2402">
        <v>2.395</v>
      </c>
      <c r="S2402">
        <v>4.7919999999999998</v>
      </c>
    </row>
    <row r="2403" spans="1:19" x14ac:dyDescent="0.3">
      <c r="A2403">
        <v>1.896558492</v>
      </c>
      <c r="B2403">
        <v>2.3959999999999999</v>
      </c>
      <c r="C2403">
        <v>4.7939999999999996</v>
      </c>
      <c r="I2403">
        <v>1.192921312</v>
      </c>
      <c r="J2403">
        <v>2.3959999999999999</v>
      </c>
      <c r="K2403">
        <v>4.7939999999999996</v>
      </c>
      <c r="M2403">
        <v>0.82712317530000001</v>
      </c>
      <c r="N2403">
        <v>2.3959999999999999</v>
      </c>
      <c r="O2403">
        <v>4.7939999999999996</v>
      </c>
      <c r="Q2403">
        <v>0.90867053060000003</v>
      </c>
      <c r="R2403">
        <v>2.3959999999999999</v>
      </c>
      <c r="S2403">
        <v>4.7939999999999996</v>
      </c>
    </row>
    <row r="2404" spans="1:19" x14ac:dyDescent="0.3">
      <c r="A2404">
        <v>1.9128679630000001</v>
      </c>
      <c r="B2404">
        <v>2.3969999999999998</v>
      </c>
      <c r="C2404">
        <v>4.7960000000000003</v>
      </c>
      <c r="I2404">
        <v>1.2069008590000001</v>
      </c>
      <c r="J2404">
        <v>2.3969999999999998</v>
      </c>
      <c r="K2404">
        <v>4.7960000000000003</v>
      </c>
      <c r="M2404">
        <v>0.8387727975</v>
      </c>
      <c r="N2404">
        <v>2.3969999999999998</v>
      </c>
      <c r="O2404">
        <v>4.7960000000000003</v>
      </c>
      <c r="Q2404">
        <v>0.94361939719999999</v>
      </c>
      <c r="R2404">
        <v>2.3969999999999998</v>
      </c>
      <c r="S2404">
        <v>4.7960000000000003</v>
      </c>
    </row>
    <row r="2405" spans="1:19" x14ac:dyDescent="0.3">
      <c r="A2405">
        <v>1.9058781899999999</v>
      </c>
      <c r="B2405">
        <v>2.3980000000000001</v>
      </c>
      <c r="C2405">
        <v>4.798</v>
      </c>
      <c r="I2405">
        <v>1.230200103</v>
      </c>
      <c r="J2405">
        <v>2.3980000000000001</v>
      </c>
      <c r="K2405">
        <v>4.798</v>
      </c>
      <c r="M2405">
        <v>0.83178302420000005</v>
      </c>
      <c r="N2405">
        <v>2.3980000000000001</v>
      </c>
      <c r="O2405">
        <v>4.798</v>
      </c>
      <c r="Q2405">
        <v>0.92032015280000001</v>
      </c>
      <c r="R2405">
        <v>2.3980000000000001</v>
      </c>
      <c r="S2405">
        <v>4.798</v>
      </c>
    </row>
    <row r="2406" spans="1:19" x14ac:dyDescent="0.3">
      <c r="A2406">
        <v>1.9058781899999999</v>
      </c>
      <c r="B2406">
        <v>2.399</v>
      </c>
      <c r="C2406">
        <v>4.8</v>
      </c>
      <c r="I2406">
        <v>1.2232103299999999</v>
      </c>
      <c r="J2406">
        <v>2.399</v>
      </c>
      <c r="K2406">
        <v>4.8</v>
      </c>
      <c r="M2406">
        <v>0.84809249519999996</v>
      </c>
      <c r="N2406">
        <v>2.399</v>
      </c>
      <c r="O2406">
        <v>4.8</v>
      </c>
      <c r="Q2406">
        <v>0.90867053060000003</v>
      </c>
      <c r="R2406">
        <v>2.399</v>
      </c>
      <c r="S2406">
        <v>4.8</v>
      </c>
    </row>
    <row r="2407" spans="1:19" x14ac:dyDescent="0.3">
      <c r="A2407">
        <v>1.896558492</v>
      </c>
      <c r="B2407">
        <v>2.4</v>
      </c>
      <c r="C2407">
        <v>4.8019999999999996</v>
      </c>
      <c r="I2407">
        <v>1.241849725</v>
      </c>
      <c r="J2407">
        <v>2.4</v>
      </c>
      <c r="K2407">
        <v>4.8019999999999996</v>
      </c>
      <c r="M2407">
        <v>0.82712317530000001</v>
      </c>
      <c r="N2407">
        <v>2.4</v>
      </c>
      <c r="O2407">
        <v>4.8019999999999996</v>
      </c>
      <c r="Q2407">
        <v>0.92498000170000005</v>
      </c>
      <c r="R2407">
        <v>2.4</v>
      </c>
      <c r="S2407">
        <v>4.8019999999999996</v>
      </c>
    </row>
    <row r="2408" spans="1:19" x14ac:dyDescent="0.3">
      <c r="A2408">
        <v>1.919857736</v>
      </c>
      <c r="B2408">
        <v>2.4009999999999998</v>
      </c>
      <c r="C2408">
        <v>4.8040000000000003</v>
      </c>
      <c r="I2408">
        <v>1.241849725</v>
      </c>
      <c r="J2408">
        <v>2.4009999999999998</v>
      </c>
      <c r="K2408">
        <v>4.8040000000000003</v>
      </c>
      <c r="M2408">
        <v>0.84809249519999996</v>
      </c>
      <c r="N2408">
        <v>2.4009999999999998</v>
      </c>
      <c r="O2408">
        <v>4.8040000000000003</v>
      </c>
      <c r="Q2408">
        <v>0.92963985049999998</v>
      </c>
      <c r="R2408">
        <v>2.4009999999999998</v>
      </c>
      <c r="S2408">
        <v>4.8040000000000003</v>
      </c>
    </row>
    <row r="2409" spans="1:19" x14ac:dyDescent="0.3">
      <c r="A2409">
        <v>1.896558492</v>
      </c>
      <c r="B2409">
        <v>2.4020000000000001</v>
      </c>
      <c r="C2409">
        <v>4.806</v>
      </c>
      <c r="I2409">
        <v>1.24417965</v>
      </c>
      <c r="J2409">
        <v>2.4020000000000001</v>
      </c>
      <c r="K2409">
        <v>4.806</v>
      </c>
      <c r="M2409">
        <v>0.84576257079999995</v>
      </c>
      <c r="N2409">
        <v>2.4020000000000001</v>
      </c>
      <c r="O2409">
        <v>4.806</v>
      </c>
      <c r="Q2409">
        <v>0.95293909489999995</v>
      </c>
      <c r="R2409">
        <v>2.4020000000000001</v>
      </c>
      <c r="S2409">
        <v>4.806</v>
      </c>
    </row>
    <row r="2410" spans="1:19" x14ac:dyDescent="0.3">
      <c r="A2410">
        <v>1.903548265</v>
      </c>
      <c r="B2410">
        <v>2.403</v>
      </c>
      <c r="C2410">
        <v>4.8079999999999998</v>
      </c>
      <c r="I2410">
        <v>1.2465095740000001</v>
      </c>
      <c r="J2410">
        <v>2.403</v>
      </c>
      <c r="K2410">
        <v>4.8079999999999998</v>
      </c>
      <c r="M2410">
        <v>0.77819476210000005</v>
      </c>
      <c r="N2410">
        <v>2.403</v>
      </c>
      <c r="O2410">
        <v>4.8079999999999998</v>
      </c>
      <c r="Q2410">
        <v>0.94361939719999999</v>
      </c>
      <c r="R2410">
        <v>2.403</v>
      </c>
      <c r="S2410">
        <v>4.8079999999999998</v>
      </c>
    </row>
    <row r="2411" spans="1:19" x14ac:dyDescent="0.3">
      <c r="A2411">
        <v>1.891898643</v>
      </c>
      <c r="B2411">
        <v>2.4039999999999999</v>
      </c>
      <c r="C2411">
        <v>4.8099999999999996</v>
      </c>
      <c r="I2411">
        <v>1.2348599520000001</v>
      </c>
      <c r="J2411">
        <v>2.4039999999999999</v>
      </c>
      <c r="K2411">
        <v>4.8099999999999996</v>
      </c>
      <c r="M2411">
        <v>0.78751445990000002</v>
      </c>
      <c r="N2411">
        <v>2.4039999999999999</v>
      </c>
      <c r="O2411">
        <v>4.8099999999999996</v>
      </c>
      <c r="Q2411">
        <v>0.92963985049999998</v>
      </c>
      <c r="R2411">
        <v>2.4039999999999999</v>
      </c>
      <c r="S2411">
        <v>4.8099999999999996</v>
      </c>
    </row>
    <row r="2412" spans="1:19" x14ac:dyDescent="0.3">
      <c r="A2412">
        <v>1.8942285679999999</v>
      </c>
      <c r="B2412">
        <v>2.4049999999999998</v>
      </c>
      <c r="C2412">
        <v>4.8120000000000003</v>
      </c>
      <c r="I2412">
        <v>1.2232103299999999</v>
      </c>
      <c r="J2412">
        <v>2.4049999999999998</v>
      </c>
      <c r="K2412">
        <v>4.8120000000000003</v>
      </c>
      <c r="M2412">
        <v>0.799164082</v>
      </c>
      <c r="N2412">
        <v>2.4049999999999998</v>
      </c>
      <c r="O2412">
        <v>4.8120000000000003</v>
      </c>
      <c r="Q2412">
        <v>0.92032015280000001</v>
      </c>
      <c r="R2412">
        <v>2.4049999999999998</v>
      </c>
      <c r="S2412">
        <v>4.8120000000000003</v>
      </c>
    </row>
    <row r="2413" spans="1:19" x14ac:dyDescent="0.3">
      <c r="A2413">
        <v>1.919857736</v>
      </c>
      <c r="B2413">
        <v>2.4060000000000001</v>
      </c>
      <c r="C2413">
        <v>4.8140000000000001</v>
      </c>
      <c r="I2413">
        <v>1.2395198009999999</v>
      </c>
      <c r="J2413">
        <v>2.4060000000000001</v>
      </c>
      <c r="K2413">
        <v>4.8140000000000001</v>
      </c>
      <c r="M2413">
        <v>0.80848377979999997</v>
      </c>
      <c r="N2413">
        <v>2.4060000000000001</v>
      </c>
      <c r="O2413">
        <v>4.8140000000000001</v>
      </c>
      <c r="Q2413">
        <v>0.90634060620000001</v>
      </c>
      <c r="R2413">
        <v>2.4060000000000001</v>
      </c>
      <c r="S2413">
        <v>4.8140000000000001</v>
      </c>
    </row>
    <row r="2414" spans="1:19" x14ac:dyDescent="0.3">
      <c r="A2414">
        <v>1.915197888</v>
      </c>
      <c r="B2414">
        <v>2.407</v>
      </c>
      <c r="C2414">
        <v>4.8159999999999998</v>
      </c>
      <c r="I2414">
        <v>1.2208804049999999</v>
      </c>
      <c r="J2414">
        <v>2.407</v>
      </c>
      <c r="K2414">
        <v>4.8159999999999998</v>
      </c>
      <c r="M2414">
        <v>0.82479325079999999</v>
      </c>
      <c r="N2414">
        <v>2.407</v>
      </c>
      <c r="O2414">
        <v>4.8159999999999998</v>
      </c>
      <c r="Q2414">
        <v>0.9459493216</v>
      </c>
      <c r="R2414">
        <v>2.407</v>
      </c>
      <c r="S2414">
        <v>4.8159999999999998</v>
      </c>
    </row>
    <row r="2415" spans="1:19" x14ac:dyDescent="0.3">
      <c r="A2415">
        <v>1.9221876609999999</v>
      </c>
      <c r="B2415">
        <v>2.4079999999999999</v>
      </c>
      <c r="C2415">
        <v>4.8179999999999996</v>
      </c>
      <c r="I2415">
        <v>1.2162205559999999</v>
      </c>
      <c r="J2415">
        <v>2.4079999999999999</v>
      </c>
      <c r="K2415">
        <v>4.8179999999999996</v>
      </c>
      <c r="M2415">
        <v>0.83644287299999998</v>
      </c>
      <c r="N2415">
        <v>2.4079999999999999</v>
      </c>
      <c r="O2415">
        <v>4.8179999999999996</v>
      </c>
      <c r="Q2415">
        <v>0.92032015280000001</v>
      </c>
      <c r="R2415">
        <v>2.4079999999999999</v>
      </c>
      <c r="S2415">
        <v>4.8179999999999996</v>
      </c>
    </row>
    <row r="2416" spans="1:19" x14ac:dyDescent="0.3">
      <c r="A2416">
        <v>1.9408270560000001</v>
      </c>
      <c r="B2416">
        <v>2.4089999999999998</v>
      </c>
      <c r="C2416">
        <v>4.82</v>
      </c>
      <c r="I2416">
        <v>1.2185504810000001</v>
      </c>
      <c r="J2416">
        <v>2.4089999999999998</v>
      </c>
      <c r="K2416">
        <v>4.82</v>
      </c>
      <c r="M2416">
        <v>0.81547355310000003</v>
      </c>
      <c r="N2416">
        <v>2.4089999999999998</v>
      </c>
      <c r="O2416">
        <v>4.82</v>
      </c>
      <c r="Q2416">
        <v>0.93895954829999995</v>
      </c>
      <c r="R2416">
        <v>2.4089999999999998</v>
      </c>
      <c r="S2416">
        <v>4.82</v>
      </c>
    </row>
    <row r="2417" spans="1:19" x14ac:dyDescent="0.3">
      <c r="A2417">
        <v>1.9291774340000001</v>
      </c>
      <c r="B2417">
        <v>2.41</v>
      </c>
      <c r="C2417">
        <v>4.8220000000000001</v>
      </c>
      <c r="I2417">
        <v>1.185931539</v>
      </c>
      <c r="J2417">
        <v>2.41</v>
      </c>
      <c r="K2417">
        <v>4.8220000000000001</v>
      </c>
      <c r="M2417">
        <v>0.82013340199999996</v>
      </c>
      <c r="N2417">
        <v>2.41</v>
      </c>
      <c r="O2417">
        <v>4.8220000000000001</v>
      </c>
      <c r="Q2417">
        <v>0.97157849039999999</v>
      </c>
      <c r="R2417">
        <v>2.41</v>
      </c>
      <c r="S2417">
        <v>4.8220000000000001</v>
      </c>
    </row>
    <row r="2418" spans="1:19" x14ac:dyDescent="0.3">
      <c r="A2418">
        <v>1.9175278120000001</v>
      </c>
      <c r="B2418">
        <v>2.411</v>
      </c>
      <c r="C2418">
        <v>4.8239999999999998</v>
      </c>
      <c r="I2418">
        <v>1.2325300269999999</v>
      </c>
      <c r="J2418">
        <v>2.411</v>
      </c>
      <c r="K2418">
        <v>4.8239999999999998</v>
      </c>
      <c r="M2418">
        <v>0.84343264630000003</v>
      </c>
      <c r="N2418">
        <v>2.411</v>
      </c>
      <c r="O2418">
        <v>4.8239999999999998</v>
      </c>
      <c r="Q2418">
        <v>0.95992886820000001</v>
      </c>
      <c r="R2418">
        <v>2.411</v>
      </c>
      <c r="S2418">
        <v>4.8239999999999998</v>
      </c>
    </row>
    <row r="2419" spans="1:19" x14ac:dyDescent="0.3">
      <c r="A2419">
        <v>1.915197888</v>
      </c>
      <c r="B2419">
        <v>2.4119999999999999</v>
      </c>
      <c r="C2419">
        <v>4.8259999999999996</v>
      </c>
      <c r="I2419">
        <v>1.2348599520000001</v>
      </c>
      <c r="J2419">
        <v>2.4119999999999999</v>
      </c>
      <c r="K2419">
        <v>4.8259999999999996</v>
      </c>
      <c r="M2419">
        <v>0.82712317530000001</v>
      </c>
      <c r="N2419">
        <v>2.4119999999999999</v>
      </c>
      <c r="O2419">
        <v>4.8259999999999996</v>
      </c>
      <c r="Q2419">
        <v>0.94827924600000002</v>
      </c>
      <c r="R2419">
        <v>2.4119999999999999</v>
      </c>
      <c r="S2419">
        <v>4.8259999999999996</v>
      </c>
    </row>
    <row r="2420" spans="1:19" x14ac:dyDescent="0.3">
      <c r="A2420">
        <v>1.931507359</v>
      </c>
      <c r="B2420">
        <v>2.4129999999999998</v>
      </c>
      <c r="C2420">
        <v>4.8280000000000003</v>
      </c>
      <c r="I2420">
        <v>1.2488394979999999</v>
      </c>
      <c r="J2420">
        <v>2.4129999999999998</v>
      </c>
      <c r="K2420">
        <v>4.8280000000000003</v>
      </c>
      <c r="M2420">
        <v>0.84343264630000003</v>
      </c>
      <c r="N2420">
        <v>2.4129999999999998</v>
      </c>
      <c r="O2420">
        <v>4.8280000000000003</v>
      </c>
      <c r="Q2420">
        <v>0.96458871710000005</v>
      </c>
      <c r="R2420">
        <v>2.4129999999999998</v>
      </c>
      <c r="S2420">
        <v>4.8280000000000003</v>
      </c>
    </row>
    <row r="2421" spans="1:19" x14ac:dyDescent="0.3">
      <c r="A2421">
        <v>1.9361672080000001</v>
      </c>
      <c r="B2421">
        <v>2.4140000000000001</v>
      </c>
      <c r="C2421">
        <v>4.83</v>
      </c>
      <c r="I2421">
        <v>1.2511694229999999</v>
      </c>
      <c r="J2421">
        <v>2.4140000000000001</v>
      </c>
      <c r="K2421">
        <v>4.83</v>
      </c>
      <c r="M2421">
        <v>0.84809249519999996</v>
      </c>
      <c r="N2421">
        <v>2.4140000000000001</v>
      </c>
      <c r="O2421">
        <v>4.83</v>
      </c>
      <c r="Q2421">
        <v>0.94827924600000002</v>
      </c>
      <c r="R2421">
        <v>2.4140000000000001</v>
      </c>
      <c r="S2421">
        <v>4.83</v>
      </c>
    </row>
    <row r="2422" spans="1:19" x14ac:dyDescent="0.3">
      <c r="A2422">
        <v>1.9617963759999999</v>
      </c>
      <c r="B2422">
        <v>2.415</v>
      </c>
      <c r="C2422">
        <v>4.8319999999999999</v>
      </c>
      <c r="I2422">
        <v>1.241849725</v>
      </c>
      <c r="J2422">
        <v>2.415</v>
      </c>
      <c r="K2422">
        <v>4.8319999999999999</v>
      </c>
      <c r="M2422">
        <v>0.83644287299999998</v>
      </c>
      <c r="N2422">
        <v>2.415</v>
      </c>
      <c r="O2422">
        <v>4.8319999999999999</v>
      </c>
      <c r="Q2422">
        <v>0.94128947269999996</v>
      </c>
      <c r="R2422">
        <v>2.415</v>
      </c>
      <c r="S2422">
        <v>4.8319999999999999</v>
      </c>
    </row>
    <row r="2423" spans="1:19" x14ac:dyDescent="0.3">
      <c r="A2423">
        <v>1.954806603</v>
      </c>
      <c r="B2423">
        <v>2.4159999999999999</v>
      </c>
      <c r="C2423">
        <v>4.8339999999999996</v>
      </c>
      <c r="I2423">
        <v>1.2628190450000001</v>
      </c>
      <c r="J2423">
        <v>2.4159999999999999</v>
      </c>
      <c r="K2423">
        <v>4.8339999999999996</v>
      </c>
      <c r="M2423">
        <v>0.84809249519999996</v>
      </c>
      <c r="N2423">
        <v>2.4159999999999999</v>
      </c>
      <c r="O2423">
        <v>4.8339999999999996</v>
      </c>
      <c r="Q2423">
        <v>0.95060917050000004</v>
      </c>
      <c r="R2423">
        <v>2.4159999999999999</v>
      </c>
      <c r="S2423">
        <v>4.8339999999999996</v>
      </c>
    </row>
    <row r="2424" spans="1:19" x14ac:dyDescent="0.3">
      <c r="A2424">
        <v>1.938497132</v>
      </c>
      <c r="B2424">
        <v>2.4169999999999998</v>
      </c>
      <c r="C2424">
        <v>4.8360000000000003</v>
      </c>
      <c r="I2424">
        <v>1.241849725</v>
      </c>
      <c r="J2424">
        <v>2.4169999999999998</v>
      </c>
      <c r="K2424">
        <v>4.8360000000000003</v>
      </c>
      <c r="M2424">
        <v>0.8387727975</v>
      </c>
      <c r="N2424">
        <v>2.4169999999999998</v>
      </c>
      <c r="O2424">
        <v>4.8360000000000003</v>
      </c>
      <c r="Q2424">
        <v>0.96924856599999998</v>
      </c>
      <c r="R2424">
        <v>2.4169999999999998</v>
      </c>
      <c r="S2424">
        <v>4.8360000000000003</v>
      </c>
    </row>
    <row r="2425" spans="1:19" x14ac:dyDescent="0.3">
      <c r="A2425">
        <v>1.938497132</v>
      </c>
      <c r="B2425">
        <v>2.4180000000000001</v>
      </c>
      <c r="C2425">
        <v>4.8380000000000001</v>
      </c>
      <c r="I2425">
        <v>1.2674788939999999</v>
      </c>
      <c r="J2425">
        <v>2.4180000000000001</v>
      </c>
      <c r="K2425">
        <v>4.8380000000000001</v>
      </c>
      <c r="M2425">
        <v>0.83178302420000005</v>
      </c>
      <c r="N2425">
        <v>2.4180000000000001</v>
      </c>
      <c r="O2425">
        <v>4.8380000000000001</v>
      </c>
      <c r="Q2425">
        <v>0.97623833930000004</v>
      </c>
      <c r="R2425">
        <v>2.4180000000000001</v>
      </c>
      <c r="S2425">
        <v>4.8380000000000001</v>
      </c>
    </row>
    <row r="2426" spans="1:19" x14ac:dyDescent="0.3">
      <c r="A2426">
        <v>1.9664562249999999</v>
      </c>
      <c r="B2426">
        <v>2.419</v>
      </c>
      <c r="C2426">
        <v>4.84</v>
      </c>
      <c r="I2426">
        <v>1.2674788939999999</v>
      </c>
      <c r="J2426">
        <v>2.419</v>
      </c>
      <c r="K2426">
        <v>4.84</v>
      </c>
      <c r="M2426">
        <v>0.83411294859999996</v>
      </c>
      <c r="N2426">
        <v>2.419</v>
      </c>
      <c r="O2426">
        <v>4.84</v>
      </c>
      <c r="Q2426">
        <v>0.94128947269999996</v>
      </c>
      <c r="R2426">
        <v>2.419</v>
      </c>
      <c r="S2426">
        <v>4.84</v>
      </c>
    </row>
    <row r="2427" spans="1:19" x14ac:dyDescent="0.3">
      <c r="A2427">
        <v>1.9524766790000001</v>
      </c>
      <c r="B2427">
        <v>2.42</v>
      </c>
      <c r="C2427">
        <v>4.8419999999999996</v>
      </c>
      <c r="I2427">
        <v>1.276798592</v>
      </c>
      <c r="J2427">
        <v>2.42</v>
      </c>
      <c r="K2427">
        <v>4.8419999999999996</v>
      </c>
      <c r="M2427">
        <v>0.82712317530000001</v>
      </c>
      <c r="N2427">
        <v>2.42</v>
      </c>
      <c r="O2427">
        <v>4.8419999999999996</v>
      </c>
      <c r="Q2427">
        <v>0.93895954829999995</v>
      </c>
      <c r="R2427">
        <v>2.42</v>
      </c>
      <c r="S2427">
        <v>4.8419999999999996</v>
      </c>
    </row>
    <row r="2428" spans="1:19" x14ac:dyDescent="0.3">
      <c r="A2428">
        <v>1.9781058469999999</v>
      </c>
      <c r="B2428">
        <v>2.4209999999999998</v>
      </c>
      <c r="C2428">
        <v>4.8440000000000003</v>
      </c>
      <c r="I2428">
        <v>1.2395198009999999</v>
      </c>
      <c r="J2428">
        <v>2.4209999999999998</v>
      </c>
      <c r="K2428">
        <v>4.8440000000000003</v>
      </c>
      <c r="M2428">
        <v>0.84809249519999996</v>
      </c>
      <c r="N2428">
        <v>2.4209999999999998</v>
      </c>
      <c r="O2428">
        <v>4.8440000000000003</v>
      </c>
      <c r="Q2428">
        <v>0.92265007720000003</v>
      </c>
      <c r="R2428">
        <v>2.4209999999999998</v>
      </c>
      <c r="S2428">
        <v>4.8440000000000003</v>
      </c>
    </row>
    <row r="2429" spans="1:19" x14ac:dyDescent="0.3">
      <c r="A2429">
        <v>1.973445999</v>
      </c>
      <c r="B2429">
        <v>2.4220000000000002</v>
      </c>
      <c r="C2429">
        <v>4.8460000000000001</v>
      </c>
      <c r="I2429">
        <v>1.258159196</v>
      </c>
      <c r="J2429">
        <v>2.4220000000000002</v>
      </c>
      <c r="K2429">
        <v>4.8460000000000001</v>
      </c>
      <c r="M2429">
        <v>0.8387727975</v>
      </c>
      <c r="N2429">
        <v>2.4220000000000002</v>
      </c>
      <c r="O2429">
        <v>4.8460000000000001</v>
      </c>
      <c r="Q2429">
        <v>0.92730992609999996</v>
      </c>
      <c r="R2429">
        <v>2.4220000000000002</v>
      </c>
      <c r="S2429">
        <v>4.8460000000000001</v>
      </c>
    </row>
    <row r="2430" spans="1:19" x14ac:dyDescent="0.3">
      <c r="A2430">
        <v>1.9501467539999999</v>
      </c>
      <c r="B2430">
        <v>2.423</v>
      </c>
      <c r="C2430">
        <v>4.8479999999999999</v>
      </c>
      <c r="I2430">
        <v>1.227870179</v>
      </c>
      <c r="J2430">
        <v>2.423</v>
      </c>
      <c r="K2430">
        <v>4.8479999999999999</v>
      </c>
      <c r="M2430">
        <v>0.84343264630000003</v>
      </c>
      <c r="N2430">
        <v>2.423</v>
      </c>
      <c r="O2430">
        <v>4.8479999999999999</v>
      </c>
      <c r="Q2430">
        <v>0.91799022829999999</v>
      </c>
      <c r="R2430">
        <v>2.423</v>
      </c>
      <c r="S2430">
        <v>4.8479999999999999</v>
      </c>
    </row>
    <row r="2431" spans="1:19" x14ac:dyDescent="0.3">
      <c r="A2431">
        <v>1.9361672080000001</v>
      </c>
      <c r="B2431">
        <v>2.4239999999999999</v>
      </c>
      <c r="C2431">
        <v>4.8499999999999996</v>
      </c>
      <c r="I2431">
        <v>1.2162205559999999</v>
      </c>
      <c r="J2431">
        <v>2.4239999999999999</v>
      </c>
      <c r="K2431">
        <v>4.8499999999999996</v>
      </c>
      <c r="M2431">
        <v>0.85042241969999999</v>
      </c>
      <c r="N2431">
        <v>2.4239999999999999</v>
      </c>
      <c r="O2431">
        <v>4.8499999999999996</v>
      </c>
      <c r="Q2431">
        <v>0.92963985049999998</v>
      </c>
      <c r="R2431">
        <v>2.4239999999999999</v>
      </c>
      <c r="S2431">
        <v>4.8499999999999996</v>
      </c>
    </row>
    <row r="2432" spans="1:19" x14ac:dyDescent="0.3">
      <c r="A2432">
        <v>1.9524766790000001</v>
      </c>
      <c r="B2432">
        <v>2.4249999999999998</v>
      </c>
      <c r="C2432">
        <v>4.8520000000000003</v>
      </c>
      <c r="I2432">
        <v>1.2395198009999999</v>
      </c>
      <c r="J2432">
        <v>2.4249999999999998</v>
      </c>
      <c r="K2432">
        <v>4.8520000000000003</v>
      </c>
      <c r="M2432">
        <v>0.8527523441</v>
      </c>
      <c r="N2432">
        <v>2.4249999999999998</v>
      </c>
      <c r="O2432">
        <v>4.8520000000000003</v>
      </c>
      <c r="Q2432">
        <v>0.91333037949999996</v>
      </c>
      <c r="R2432">
        <v>2.4249999999999998</v>
      </c>
      <c r="S2432">
        <v>4.8520000000000003</v>
      </c>
    </row>
    <row r="2433" spans="1:19" x14ac:dyDescent="0.3">
      <c r="A2433">
        <v>1.910538039</v>
      </c>
      <c r="B2433">
        <v>2.4260000000000002</v>
      </c>
      <c r="C2433">
        <v>4.8540000000000001</v>
      </c>
      <c r="I2433">
        <v>1.2465095740000001</v>
      </c>
      <c r="J2433">
        <v>2.4260000000000002</v>
      </c>
      <c r="K2433">
        <v>4.8540000000000001</v>
      </c>
      <c r="M2433">
        <v>0.87372166399999995</v>
      </c>
      <c r="N2433">
        <v>2.4260000000000002</v>
      </c>
      <c r="O2433">
        <v>4.8540000000000001</v>
      </c>
      <c r="Q2433">
        <v>0.95293909489999995</v>
      </c>
      <c r="R2433">
        <v>2.4260000000000002</v>
      </c>
      <c r="S2433">
        <v>4.8540000000000001</v>
      </c>
    </row>
    <row r="2434" spans="1:19" x14ac:dyDescent="0.3">
      <c r="A2434">
        <v>1.924517585</v>
      </c>
      <c r="B2434">
        <v>2.427</v>
      </c>
      <c r="C2434">
        <v>4.8559999999999999</v>
      </c>
      <c r="I2434">
        <v>1.237189876</v>
      </c>
      <c r="J2434">
        <v>2.427</v>
      </c>
      <c r="K2434">
        <v>4.8559999999999999</v>
      </c>
      <c r="M2434">
        <v>0.87838151289999999</v>
      </c>
      <c r="N2434">
        <v>2.427</v>
      </c>
      <c r="O2434">
        <v>4.8559999999999999</v>
      </c>
      <c r="Q2434">
        <v>0.93429969940000002</v>
      </c>
      <c r="R2434">
        <v>2.427</v>
      </c>
      <c r="S2434">
        <v>4.8559999999999999</v>
      </c>
    </row>
    <row r="2435" spans="1:19" x14ac:dyDescent="0.3">
      <c r="A2435">
        <v>1.9361672080000001</v>
      </c>
      <c r="B2435">
        <v>2.4279999999999999</v>
      </c>
      <c r="C2435">
        <v>4.8579999999999997</v>
      </c>
      <c r="I2435">
        <v>1.237189876</v>
      </c>
      <c r="J2435">
        <v>2.4279999999999999</v>
      </c>
      <c r="K2435">
        <v>4.8579999999999997</v>
      </c>
      <c r="M2435">
        <v>0.88071143730000001</v>
      </c>
      <c r="N2435">
        <v>2.4279999999999999</v>
      </c>
      <c r="O2435">
        <v>4.8579999999999997</v>
      </c>
      <c r="Q2435">
        <v>0.94361939719999999</v>
      </c>
      <c r="R2435">
        <v>2.4279999999999999</v>
      </c>
      <c r="S2435">
        <v>4.8579999999999997</v>
      </c>
    </row>
    <row r="2436" spans="1:19" x14ac:dyDescent="0.3">
      <c r="A2436">
        <v>1.9175278120000001</v>
      </c>
      <c r="B2436">
        <v>2.4289999999999998</v>
      </c>
      <c r="C2436">
        <v>4.8600000000000003</v>
      </c>
      <c r="I2436">
        <v>1.253499347</v>
      </c>
      <c r="J2436">
        <v>2.4289999999999998</v>
      </c>
      <c r="K2436">
        <v>4.8600000000000003</v>
      </c>
      <c r="M2436">
        <v>0.87605158849999998</v>
      </c>
      <c r="N2436">
        <v>2.4289999999999998</v>
      </c>
      <c r="O2436">
        <v>4.8600000000000003</v>
      </c>
      <c r="Q2436">
        <v>0.96225879270000003</v>
      </c>
      <c r="R2436">
        <v>2.4289999999999998</v>
      </c>
      <c r="S2436">
        <v>4.8600000000000003</v>
      </c>
    </row>
    <row r="2437" spans="1:19" x14ac:dyDescent="0.3">
      <c r="A2437">
        <v>1.943156981</v>
      </c>
      <c r="B2437">
        <v>2.4300000000000002</v>
      </c>
      <c r="C2437">
        <v>4.8620000000000001</v>
      </c>
      <c r="I2437">
        <v>1.2837883649999999</v>
      </c>
      <c r="J2437">
        <v>2.4300000000000002</v>
      </c>
      <c r="K2437">
        <v>4.8620000000000001</v>
      </c>
      <c r="M2437">
        <v>0.85974211739999995</v>
      </c>
      <c r="N2437">
        <v>2.4300000000000002</v>
      </c>
      <c r="O2437">
        <v>4.8620000000000001</v>
      </c>
      <c r="Q2437">
        <v>0.95526901929999997</v>
      </c>
      <c r="R2437">
        <v>2.4300000000000002</v>
      </c>
      <c r="S2437">
        <v>4.8620000000000001</v>
      </c>
    </row>
    <row r="2438" spans="1:19" x14ac:dyDescent="0.3">
      <c r="A2438">
        <v>1.9478168300000001</v>
      </c>
      <c r="B2438">
        <v>2.431</v>
      </c>
      <c r="C2438">
        <v>4.8639999999999999</v>
      </c>
      <c r="I2438">
        <v>1.253499347</v>
      </c>
      <c r="J2438">
        <v>2.431</v>
      </c>
      <c r="K2438">
        <v>4.8639999999999999</v>
      </c>
      <c r="M2438">
        <v>0.82945309970000003</v>
      </c>
      <c r="N2438">
        <v>2.431</v>
      </c>
      <c r="O2438">
        <v>4.8639999999999999</v>
      </c>
      <c r="Q2438">
        <v>0.93895954829999995</v>
      </c>
      <c r="R2438">
        <v>2.431</v>
      </c>
      <c r="S2438">
        <v>4.8639999999999999</v>
      </c>
    </row>
    <row r="2439" spans="1:19" x14ac:dyDescent="0.3">
      <c r="A2439">
        <v>1.9338372829999999</v>
      </c>
      <c r="B2439">
        <v>2.4319999999999999</v>
      </c>
      <c r="C2439">
        <v>4.8659999999999997</v>
      </c>
      <c r="I2439">
        <v>1.2395198009999999</v>
      </c>
      <c r="J2439">
        <v>2.4319999999999999</v>
      </c>
      <c r="K2439">
        <v>4.8659999999999997</v>
      </c>
      <c r="M2439">
        <v>0.86207204179999997</v>
      </c>
      <c r="N2439">
        <v>2.4319999999999999</v>
      </c>
      <c r="O2439">
        <v>4.8659999999999997</v>
      </c>
      <c r="Q2439">
        <v>0.95759894379999999</v>
      </c>
      <c r="R2439">
        <v>2.4319999999999999</v>
      </c>
      <c r="S2439">
        <v>4.8659999999999997</v>
      </c>
    </row>
    <row r="2440" spans="1:19" x14ac:dyDescent="0.3">
      <c r="A2440">
        <v>1.9361672080000001</v>
      </c>
      <c r="B2440">
        <v>2.4329999999999998</v>
      </c>
      <c r="C2440">
        <v>4.8680000000000003</v>
      </c>
      <c r="I2440">
        <v>1.241849725</v>
      </c>
      <c r="J2440">
        <v>2.4329999999999998</v>
      </c>
      <c r="K2440">
        <v>4.8680000000000003</v>
      </c>
      <c r="M2440">
        <v>0.82945309970000003</v>
      </c>
      <c r="N2440">
        <v>2.4329999999999998</v>
      </c>
      <c r="O2440">
        <v>4.8680000000000003</v>
      </c>
      <c r="Q2440">
        <v>0.97390841480000001</v>
      </c>
      <c r="R2440">
        <v>2.4329999999999998</v>
      </c>
      <c r="S2440">
        <v>4.8680000000000003</v>
      </c>
    </row>
    <row r="2441" spans="1:19" x14ac:dyDescent="0.3">
      <c r="A2441">
        <v>1.931507359</v>
      </c>
      <c r="B2441">
        <v>2.4340000000000002</v>
      </c>
      <c r="C2441">
        <v>4.87</v>
      </c>
      <c r="I2441">
        <v>1.1999110850000001</v>
      </c>
      <c r="J2441">
        <v>2.4340000000000002</v>
      </c>
      <c r="K2441">
        <v>4.87</v>
      </c>
      <c r="M2441">
        <v>0.85741219300000004</v>
      </c>
      <c r="N2441">
        <v>2.4340000000000002</v>
      </c>
      <c r="O2441">
        <v>4.87</v>
      </c>
      <c r="Q2441">
        <v>0.95060917050000004</v>
      </c>
      <c r="R2441">
        <v>2.4340000000000002</v>
      </c>
      <c r="S2441">
        <v>4.87</v>
      </c>
    </row>
    <row r="2442" spans="1:19" x14ac:dyDescent="0.3">
      <c r="A2442">
        <v>1.9804357720000001</v>
      </c>
      <c r="B2442">
        <v>2.4350000000000001</v>
      </c>
      <c r="C2442">
        <v>4.8719999999999999</v>
      </c>
      <c r="I2442">
        <v>1.2325300269999999</v>
      </c>
      <c r="J2442">
        <v>2.4350000000000001</v>
      </c>
      <c r="K2442">
        <v>4.8719999999999999</v>
      </c>
      <c r="M2442">
        <v>0.86207204179999997</v>
      </c>
      <c r="N2442">
        <v>2.4350000000000001</v>
      </c>
      <c r="O2442">
        <v>4.8719999999999999</v>
      </c>
      <c r="Q2442">
        <v>0.94128947269999996</v>
      </c>
      <c r="R2442">
        <v>2.4350000000000001</v>
      </c>
      <c r="S2442">
        <v>4.8719999999999999</v>
      </c>
    </row>
    <row r="2443" spans="1:19" x14ac:dyDescent="0.3">
      <c r="A2443">
        <v>1.9804357720000001</v>
      </c>
      <c r="B2443">
        <v>2.4359999999999999</v>
      </c>
      <c r="C2443">
        <v>4.8739999999999997</v>
      </c>
      <c r="I2443">
        <v>1.2511694229999999</v>
      </c>
      <c r="J2443">
        <v>2.4359999999999999</v>
      </c>
      <c r="K2443">
        <v>4.8739999999999997</v>
      </c>
      <c r="M2443">
        <v>0.84809249519999996</v>
      </c>
      <c r="N2443">
        <v>2.4359999999999999</v>
      </c>
      <c r="O2443">
        <v>4.8739999999999997</v>
      </c>
      <c r="Q2443">
        <v>0.93895954829999995</v>
      </c>
      <c r="R2443">
        <v>2.4359999999999999</v>
      </c>
      <c r="S2443">
        <v>4.8739999999999997</v>
      </c>
    </row>
    <row r="2444" spans="1:19" x14ac:dyDescent="0.3">
      <c r="A2444">
        <v>1.9454869050000001</v>
      </c>
      <c r="B2444">
        <v>2.4369999999999998</v>
      </c>
      <c r="C2444">
        <v>4.8760000000000003</v>
      </c>
      <c r="I2444">
        <v>1.258159196</v>
      </c>
      <c r="J2444">
        <v>2.4369999999999998</v>
      </c>
      <c r="K2444">
        <v>4.8760000000000003</v>
      </c>
      <c r="M2444">
        <v>0.83178302420000005</v>
      </c>
      <c r="N2444">
        <v>2.4369999999999998</v>
      </c>
      <c r="O2444">
        <v>4.8760000000000003</v>
      </c>
      <c r="Q2444">
        <v>0.92032015280000001</v>
      </c>
      <c r="R2444">
        <v>2.4369999999999998</v>
      </c>
      <c r="S2444">
        <v>4.8760000000000003</v>
      </c>
    </row>
    <row r="2445" spans="1:19" x14ac:dyDescent="0.3">
      <c r="A2445">
        <v>1.92684751</v>
      </c>
      <c r="B2445">
        <v>2.4380000000000002</v>
      </c>
      <c r="C2445">
        <v>4.8780000000000001</v>
      </c>
      <c r="I2445">
        <v>1.253499347</v>
      </c>
      <c r="J2445">
        <v>2.4380000000000002</v>
      </c>
      <c r="K2445">
        <v>4.8780000000000001</v>
      </c>
      <c r="M2445">
        <v>0.84110272190000002</v>
      </c>
      <c r="N2445">
        <v>2.4380000000000002</v>
      </c>
      <c r="O2445">
        <v>4.8780000000000001</v>
      </c>
      <c r="Q2445">
        <v>0.94128947269999996</v>
      </c>
      <c r="R2445">
        <v>2.4380000000000002</v>
      </c>
      <c r="S2445">
        <v>4.8780000000000001</v>
      </c>
    </row>
    <row r="2446" spans="1:19" x14ac:dyDescent="0.3">
      <c r="A2446">
        <v>1.9454869050000001</v>
      </c>
      <c r="B2446">
        <v>2.4390000000000001</v>
      </c>
      <c r="C2446">
        <v>4.88</v>
      </c>
      <c r="I2446">
        <v>1.2488394979999999</v>
      </c>
      <c r="J2446">
        <v>2.4390000000000001</v>
      </c>
      <c r="K2446">
        <v>4.88</v>
      </c>
      <c r="M2446">
        <v>0.84809249519999996</v>
      </c>
      <c r="N2446">
        <v>2.4390000000000001</v>
      </c>
      <c r="O2446">
        <v>4.88</v>
      </c>
      <c r="Q2446">
        <v>0.94361939719999999</v>
      </c>
      <c r="R2446">
        <v>2.4390000000000001</v>
      </c>
      <c r="S2446">
        <v>4.88</v>
      </c>
    </row>
    <row r="2447" spans="1:19" x14ac:dyDescent="0.3">
      <c r="A2447">
        <v>1.92684751</v>
      </c>
      <c r="B2447">
        <v>2.44</v>
      </c>
      <c r="C2447">
        <v>4.8819999999999997</v>
      </c>
      <c r="I2447">
        <v>1.253499347</v>
      </c>
      <c r="J2447">
        <v>2.44</v>
      </c>
      <c r="K2447">
        <v>4.8819999999999997</v>
      </c>
      <c r="M2447">
        <v>0.86906181520000003</v>
      </c>
      <c r="N2447">
        <v>2.44</v>
      </c>
      <c r="O2447">
        <v>4.8819999999999997</v>
      </c>
      <c r="Q2447">
        <v>0.96691864149999995</v>
      </c>
      <c r="R2447">
        <v>2.44</v>
      </c>
      <c r="S2447">
        <v>4.8819999999999997</v>
      </c>
    </row>
    <row r="2448" spans="1:19" x14ac:dyDescent="0.3">
      <c r="A2448">
        <v>1.9291774340000001</v>
      </c>
      <c r="B2448">
        <v>2.4409999999999998</v>
      </c>
      <c r="C2448">
        <v>4.8840000000000003</v>
      </c>
      <c r="I2448">
        <v>1.2558292719999999</v>
      </c>
      <c r="J2448">
        <v>2.4409999999999998</v>
      </c>
      <c r="K2448">
        <v>4.8840000000000003</v>
      </c>
      <c r="M2448">
        <v>0.89003113509999998</v>
      </c>
      <c r="N2448">
        <v>2.4409999999999998</v>
      </c>
      <c r="O2448">
        <v>4.8840000000000003</v>
      </c>
      <c r="Q2448">
        <v>0.95526901929999997</v>
      </c>
      <c r="R2448">
        <v>2.4409999999999998</v>
      </c>
      <c r="S2448">
        <v>4.8840000000000003</v>
      </c>
    </row>
    <row r="2449" spans="1:19" x14ac:dyDescent="0.3">
      <c r="A2449">
        <v>1.924517585</v>
      </c>
      <c r="B2449">
        <v>2.4420000000000002</v>
      </c>
      <c r="C2449">
        <v>4.8860000000000001</v>
      </c>
      <c r="I2449">
        <v>1.2744686670000001</v>
      </c>
      <c r="J2449">
        <v>2.4420000000000002</v>
      </c>
      <c r="K2449">
        <v>4.8860000000000001</v>
      </c>
      <c r="M2449">
        <v>0.90401068169999999</v>
      </c>
      <c r="N2449">
        <v>2.4420000000000002</v>
      </c>
      <c r="O2449">
        <v>4.8860000000000001</v>
      </c>
      <c r="Q2449">
        <v>0.95992886820000001</v>
      </c>
      <c r="R2449">
        <v>2.4420000000000002</v>
      </c>
      <c r="S2449">
        <v>4.8860000000000001</v>
      </c>
    </row>
    <row r="2450" spans="1:19" x14ac:dyDescent="0.3">
      <c r="A2450">
        <v>1.9175278120000001</v>
      </c>
      <c r="B2450">
        <v>2.4430000000000001</v>
      </c>
      <c r="C2450">
        <v>4.8879999999999999</v>
      </c>
      <c r="I2450">
        <v>1.26514897</v>
      </c>
      <c r="J2450">
        <v>2.4430000000000001</v>
      </c>
      <c r="K2450">
        <v>4.8879999999999999</v>
      </c>
      <c r="M2450">
        <v>0.87139173960000005</v>
      </c>
      <c r="N2450">
        <v>2.4430000000000001</v>
      </c>
      <c r="O2450">
        <v>4.8879999999999999</v>
      </c>
      <c r="Q2450">
        <v>0.9459493216</v>
      </c>
      <c r="R2450">
        <v>2.4430000000000001</v>
      </c>
      <c r="S2450">
        <v>4.8879999999999999</v>
      </c>
    </row>
    <row r="2451" spans="1:19" x14ac:dyDescent="0.3">
      <c r="A2451">
        <v>1.896558492</v>
      </c>
      <c r="B2451">
        <v>2.444</v>
      </c>
      <c r="C2451">
        <v>4.8899999999999997</v>
      </c>
      <c r="I2451">
        <v>1.2558292719999999</v>
      </c>
      <c r="J2451">
        <v>2.444</v>
      </c>
      <c r="K2451">
        <v>4.8899999999999997</v>
      </c>
      <c r="M2451">
        <v>0.87139173960000005</v>
      </c>
      <c r="N2451">
        <v>2.444</v>
      </c>
      <c r="O2451">
        <v>4.8899999999999997</v>
      </c>
      <c r="Q2451">
        <v>0.95526901929999997</v>
      </c>
      <c r="R2451">
        <v>2.444</v>
      </c>
      <c r="S2451">
        <v>4.8899999999999997</v>
      </c>
    </row>
    <row r="2452" spans="1:19" x14ac:dyDescent="0.3">
      <c r="A2452">
        <v>1.919857736</v>
      </c>
      <c r="B2452">
        <v>2.4449999999999998</v>
      </c>
      <c r="C2452">
        <v>4.8920000000000003</v>
      </c>
      <c r="I2452">
        <v>1.24417965</v>
      </c>
      <c r="J2452">
        <v>2.4449999999999998</v>
      </c>
      <c r="K2452">
        <v>4.8920000000000003</v>
      </c>
      <c r="M2452">
        <v>0.84809249519999996</v>
      </c>
      <c r="N2452">
        <v>2.4449999999999998</v>
      </c>
      <c r="O2452">
        <v>4.8920000000000003</v>
      </c>
      <c r="Q2452">
        <v>0.93895954829999995</v>
      </c>
      <c r="R2452">
        <v>2.4449999999999998</v>
      </c>
      <c r="S2452">
        <v>4.8920000000000003</v>
      </c>
    </row>
    <row r="2453" spans="1:19" x14ac:dyDescent="0.3">
      <c r="A2453">
        <v>1.9175278120000001</v>
      </c>
      <c r="B2453">
        <v>2.4460000000000002</v>
      </c>
      <c r="C2453">
        <v>4.8940000000000001</v>
      </c>
      <c r="I2453">
        <v>1.258159196</v>
      </c>
      <c r="J2453">
        <v>2.4460000000000002</v>
      </c>
      <c r="K2453">
        <v>4.8940000000000001</v>
      </c>
      <c r="M2453">
        <v>0.89003113509999998</v>
      </c>
      <c r="N2453">
        <v>2.4460000000000002</v>
      </c>
      <c r="O2453">
        <v>4.8940000000000001</v>
      </c>
      <c r="Q2453">
        <v>0.94361939719999999</v>
      </c>
      <c r="R2453">
        <v>2.4460000000000002</v>
      </c>
      <c r="S2453">
        <v>4.8940000000000001</v>
      </c>
    </row>
    <row r="2454" spans="1:19" x14ac:dyDescent="0.3">
      <c r="A2454">
        <v>1.943156981</v>
      </c>
      <c r="B2454">
        <v>2.4470000000000001</v>
      </c>
      <c r="C2454">
        <v>4.8959999999999999</v>
      </c>
      <c r="I2454">
        <v>1.2744686670000001</v>
      </c>
      <c r="J2454">
        <v>2.4470000000000001</v>
      </c>
      <c r="K2454">
        <v>4.8959999999999999</v>
      </c>
      <c r="M2454">
        <v>0.88537128620000005</v>
      </c>
      <c r="N2454">
        <v>2.4470000000000001</v>
      </c>
      <c r="O2454">
        <v>4.8959999999999999</v>
      </c>
      <c r="Q2454">
        <v>0.9459493216</v>
      </c>
      <c r="R2454">
        <v>2.4470000000000001</v>
      </c>
      <c r="S2454">
        <v>4.8959999999999999</v>
      </c>
    </row>
    <row r="2455" spans="1:19" x14ac:dyDescent="0.3">
      <c r="A2455">
        <v>1.943156981</v>
      </c>
      <c r="B2455">
        <v>2.448</v>
      </c>
      <c r="C2455">
        <v>4.8979999999999997</v>
      </c>
      <c r="I2455">
        <v>1.276798592</v>
      </c>
      <c r="J2455">
        <v>2.448</v>
      </c>
      <c r="K2455">
        <v>4.8979999999999997</v>
      </c>
      <c r="M2455">
        <v>0.86673189070000001</v>
      </c>
      <c r="N2455">
        <v>2.448</v>
      </c>
      <c r="O2455">
        <v>4.8979999999999997</v>
      </c>
      <c r="Q2455">
        <v>0.95293909489999995</v>
      </c>
      <c r="R2455">
        <v>2.448</v>
      </c>
      <c r="S2455">
        <v>4.8979999999999997</v>
      </c>
    </row>
    <row r="2456" spans="1:19" x14ac:dyDescent="0.3">
      <c r="A2456">
        <v>1.9408270560000001</v>
      </c>
      <c r="B2456">
        <v>2.4489999999999998</v>
      </c>
      <c r="C2456">
        <v>4.9000000000000004</v>
      </c>
      <c r="I2456">
        <v>1.2488394979999999</v>
      </c>
      <c r="J2456">
        <v>2.4489999999999998</v>
      </c>
      <c r="K2456">
        <v>4.9000000000000004</v>
      </c>
      <c r="M2456">
        <v>0.8387727975</v>
      </c>
      <c r="N2456">
        <v>2.4489999999999998</v>
      </c>
      <c r="O2456">
        <v>4.9000000000000004</v>
      </c>
      <c r="Q2456">
        <v>0.97157849039999999</v>
      </c>
      <c r="R2456">
        <v>2.4489999999999998</v>
      </c>
      <c r="S2456">
        <v>4.9000000000000004</v>
      </c>
    </row>
    <row r="2457" spans="1:19" x14ac:dyDescent="0.3">
      <c r="A2457">
        <v>1.9524766790000001</v>
      </c>
      <c r="B2457">
        <v>2.4500000000000002</v>
      </c>
      <c r="C2457">
        <v>4.9020000000000001</v>
      </c>
      <c r="I2457">
        <v>1.241849725</v>
      </c>
      <c r="J2457">
        <v>2.4500000000000002</v>
      </c>
      <c r="K2457">
        <v>4.9020000000000001</v>
      </c>
      <c r="M2457">
        <v>0.8387727975</v>
      </c>
      <c r="N2457">
        <v>2.4500000000000002</v>
      </c>
      <c r="O2457">
        <v>4.9020000000000001</v>
      </c>
      <c r="Q2457">
        <v>0.97390841480000001</v>
      </c>
      <c r="R2457">
        <v>2.4500000000000002</v>
      </c>
      <c r="S2457">
        <v>4.9020000000000001</v>
      </c>
    </row>
    <row r="2458" spans="1:19" x14ac:dyDescent="0.3">
      <c r="A2458">
        <v>1.943156981</v>
      </c>
      <c r="B2458">
        <v>2.4510000000000001</v>
      </c>
      <c r="C2458">
        <v>4.9039999999999999</v>
      </c>
      <c r="I2458">
        <v>1.230200103</v>
      </c>
      <c r="J2458">
        <v>2.4510000000000001</v>
      </c>
      <c r="K2458">
        <v>4.9039999999999999</v>
      </c>
      <c r="M2458">
        <v>0.86906181520000003</v>
      </c>
      <c r="N2458">
        <v>2.4510000000000001</v>
      </c>
      <c r="O2458">
        <v>4.9039999999999999</v>
      </c>
      <c r="Q2458">
        <v>0.98788796150000002</v>
      </c>
      <c r="R2458">
        <v>2.4510000000000001</v>
      </c>
      <c r="S2458">
        <v>4.9039999999999999</v>
      </c>
    </row>
    <row r="2459" spans="1:19" x14ac:dyDescent="0.3">
      <c r="A2459">
        <v>1.9617963759999999</v>
      </c>
      <c r="B2459">
        <v>2.452</v>
      </c>
      <c r="C2459">
        <v>4.9059999999999997</v>
      </c>
      <c r="I2459">
        <v>1.24417965</v>
      </c>
      <c r="J2459">
        <v>2.452</v>
      </c>
      <c r="K2459">
        <v>4.9059999999999997</v>
      </c>
      <c r="M2459">
        <v>0.88537128620000005</v>
      </c>
      <c r="N2459">
        <v>2.452</v>
      </c>
      <c r="O2459">
        <v>4.9059999999999997</v>
      </c>
      <c r="Q2459">
        <v>0.99487773479999997</v>
      </c>
      <c r="R2459">
        <v>2.452</v>
      </c>
      <c r="S2459">
        <v>4.9059999999999997</v>
      </c>
    </row>
    <row r="2460" spans="1:19" x14ac:dyDescent="0.3">
      <c r="A2460">
        <v>1.9641263010000001</v>
      </c>
      <c r="B2460">
        <v>2.4529999999999998</v>
      </c>
      <c r="C2460">
        <v>4.9080000000000004</v>
      </c>
      <c r="I2460">
        <v>1.2465095740000001</v>
      </c>
      <c r="J2460">
        <v>2.4529999999999998</v>
      </c>
      <c r="K2460">
        <v>4.9080000000000004</v>
      </c>
      <c r="M2460">
        <v>0.86207204179999997</v>
      </c>
      <c r="N2460">
        <v>2.4529999999999998</v>
      </c>
      <c r="O2460">
        <v>4.9080000000000004</v>
      </c>
      <c r="Q2460">
        <v>1.0041974330000001</v>
      </c>
      <c r="R2460">
        <v>2.4529999999999998</v>
      </c>
      <c r="S2460">
        <v>4.9080000000000004</v>
      </c>
    </row>
    <row r="2461" spans="1:19" x14ac:dyDescent="0.3">
      <c r="A2461">
        <v>1.9967452429999999</v>
      </c>
      <c r="B2461">
        <v>2.4540000000000002</v>
      </c>
      <c r="C2461">
        <v>4.91</v>
      </c>
      <c r="I2461">
        <v>1.2208804049999999</v>
      </c>
      <c r="J2461">
        <v>2.4540000000000002</v>
      </c>
      <c r="K2461">
        <v>4.91</v>
      </c>
      <c r="M2461">
        <v>0.8923610595</v>
      </c>
      <c r="N2461">
        <v>2.4540000000000002</v>
      </c>
      <c r="O2461">
        <v>4.91</v>
      </c>
      <c r="Q2461">
        <v>0.96924856599999998</v>
      </c>
      <c r="R2461">
        <v>2.4540000000000002</v>
      </c>
      <c r="S2461">
        <v>4.91</v>
      </c>
    </row>
    <row r="2462" spans="1:19" x14ac:dyDescent="0.3">
      <c r="A2462">
        <v>1.9850956209999999</v>
      </c>
      <c r="B2462">
        <v>2.4550000000000001</v>
      </c>
      <c r="C2462">
        <v>4.9119999999999999</v>
      </c>
      <c r="I2462">
        <v>1.209230783</v>
      </c>
      <c r="J2462">
        <v>2.4550000000000001</v>
      </c>
      <c r="K2462">
        <v>4.9119999999999999</v>
      </c>
      <c r="M2462">
        <v>0.89935083280000006</v>
      </c>
      <c r="N2462">
        <v>2.4550000000000001</v>
      </c>
      <c r="O2462">
        <v>4.9119999999999999</v>
      </c>
      <c r="Q2462">
        <v>0.95759894379999999</v>
      </c>
      <c r="R2462">
        <v>2.4550000000000001</v>
      </c>
      <c r="S2462">
        <v>4.9119999999999999</v>
      </c>
    </row>
    <row r="2463" spans="1:19" x14ac:dyDescent="0.3">
      <c r="A2463">
        <v>1.999075167</v>
      </c>
      <c r="B2463">
        <v>2.456</v>
      </c>
      <c r="C2463">
        <v>4.9139999999999997</v>
      </c>
      <c r="I2463">
        <v>1.253499347</v>
      </c>
      <c r="J2463">
        <v>2.456</v>
      </c>
      <c r="K2463">
        <v>4.9139999999999997</v>
      </c>
      <c r="M2463">
        <v>0.8923610595</v>
      </c>
      <c r="N2463">
        <v>2.456</v>
      </c>
      <c r="O2463">
        <v>4.9139999999999997</v>
      </c>
      <c r="Q2463">
        <v>0.96458871710000005</v>
      </c>
      <c r="R2463">
        <v>2.456</v>
      </c>
      <c r="S2463">
        <v>4.9139999999999997</v>
      </c>
    </row>
    <row r="2464" spans="1:19" x14ac:dyDescent="0.3">
      <c r="A2464">
        <v>2.0037350159999998</v>
      </c>
      <c r="B2464">
        <v>2.4569999999999999</v>
      </c>
      <c r="C2464">
        <v>4.9160000000000004</v>
      </c>
      <c r="I2464">
        <v>1.237189876</v>
      </c>
      <c r="J2464">
        <v>2.4569999999999999</v>
      </c>
      <c r="K2464">
        <v>4.9160000000000004</v>
      </c>
      <c r="M2464">
        <v>0.86906181520000003</v>
      </c>
      <c r="N2464">
        <v>2.4569999999999999</v>
      </c>
      <c r="O2464">
        <v>4.9160000000000004</v>
      </c>
      <c r="Q2464">
        <v>0.96225879270000003</v>
      </c>
      <c r="R2464">
        <v>2.4569999999999999</v>
      </c>
      <c r="S2464">
        <v>4.9160000000000004</v>
      </c>
    </row>
    <row r="2465" spans="1:19" x14ac:dyDescent="0.3">
      <c r="A2465">
        <v>1.98975547</v>
      </c>
      <c r="B2465">
        <v>2.4580000000000002</v>
      </c>
      <c r="C2465">
        <v>4.9180000000000001</v>
      </c>
      <c r="I2465">
        <v>1.2628190450000001</v>
      </c>
      <c r="J2465">
        <v>2.4580000000000002</v>
      </c>
      <c r="K2465">
        <v>4.9180000000000001</v>
      </c>
      <c r="M2465">
        <v>0.86207204179999997</v>
      </c>
      <c r="N2465">
        <v>2.4580000000000002</v>
      </c>
      <c r="O2465">
        <v>4.9180000000000001</v>
      </c>
      <c r="Q2465">
        <v>0.94361939719999999</v>
      </c>
      <c r="R2465">
        <v>2.4580000000000002</v>
      </c>
      <c r="S2465">
        <v>4.9180000000000001</v>
      </c>
    </row>
    <row r="2466" spans="1:19" x14ac:dyDescent="0.3">
      <c r="A2466">
        <v>2.015384638</v>
      </c>
      <c r="B2466">
        <v>2.4590000000000001</v>
      </c>
      <c r="C2466">
        <v>4.92</v>
      </c>
      <c r="I2466">
        <v>1.258159196</v>
      </c>
      <c r="J2466">
        <v>2.4590000000000001</v>
      </c>
      <c r="K2466">
        <v>4.92</v>
      </c>
      <c r="M2466">
        <v>0.84343264630000003</v>
      </c>
      <c r="N2466">
        <v>2.4590000000000001</v>
      </c>
      <c r="O2466">
        <v>4.92</v>
      </c>
      <c r="Q2466">
        <v>0.95992886820000001</v>
      </c>
      <c r="R2466">
        <v>2.4590000000000001</v>
      </c>
      <c r="S2466">
        <v>4.92</v>
      </c>
    </row>
    <row r="2467" spans="1:19" x14ac:dyDescent="0.3">
      <c r="A2467">
        <v>1.9850956209999999</v>
      </c>
      <c r="B2467">
        <v>2.46</v>
      </c>
      <c r="C2467">
        <v>4.9219999999999997</v>
      </c>
      <c r="I2467">
        <v>1.2488394979999999</v>
      </c>
      <c r="J2467">
        <v>2.46</v>
      </c>
      <c r="K2467">
        <v>4.9219999999999997</v>
      </c>
      <c r="M2467">
        <v>0.84110272190000002</v>
      </c>
      <c r="N2467">
        <v>2.46</v>
      </c>
      <c r="O2467">
        <v>4.9219999999999997</v>
      </c>
      <c r="Q2467">
        <v>0.96225879270000003</v>
      </c>
      <c r="R2467">
        <v>2.46</v>
      </c>
      <c r="S2467">
        <v>4.9219999999999997</v>
      </c>
    </row>
    <row r="2468" spans="1:19" x14ac:dyDescent="0.3">
      <c r="A2468">
        <v>2.0037350159999998</v>
      </c>
      <c r="B2468">
        <v>2.4609999999999999</v>
      </c>
      <c r="C2468">
        <v>4.9240000000000004</v>
      </c>
      <c r="I2468">
        <v>1.2348599520000001</v>
      </c>
      <c r="J2468">
        <v>2.4609999999999999</v>
      </c>
      <c r="K2468">
        <v>4.9240000000000004</v>
      </c>
      <c r="M2468">
        <v>0.88071143730000001</v>
      </c>
      <c r="N2468">
        <v>2.4609999999999999</v>
      </c>
      <c r="O2468">
        <v>4.9240000000000004</v>
      </c>
      <c r="Q2468">
        <v>0.97157849039999999</v>
      </c>
      <c r="R2468">
        <v>2.4609999999999999</v>
      </c>
      <c r="S2468">
        <v>4.9240000000000004</v>
      </c>
    </row>
    <row r="2469" spans="1:19" x14ac:dyDescent="0.3">
      <c r="A2469">
        <v>1.982765696</v>
      </c>
      <c r="B2469">
        <v>2.4620000000000002</v>
      </c>
      <c r="C2469">
        <v>4.9260000000000002</v>
      </c>
      <c r="I2469">
        <v>1.230200103</v>
      </c>
      <c r="J2469">
        <v>2.4620000000000002</v>
      </c>
      <c r="K2469">
        <v>4.9260000000000002</v>
      </c>
      <c r="M2469">
        <v>0.86673189070000001</v>
      </c>
      <c r="N2469">
        <v>2.4620000000000002</v>
      </c>
      <c r="O2469">
        <v>4.9260000000000002</v>
      </c>
      <c r="Q2469">
        <v>0.98089818819999997</v>
      </c>
      <c r="R2469">
        <v>2.4620000000000002</v>
      </c>
      <c r="S2469">
        <v>4.9260000000000002</v>
      </c>
    </row>
    <row r="2470" spans="1:19" x14ac:dyDescent="0.3">
      <c r="A2470">
        <v>1.9664562249999999</v>
      </c>
      <c r="B2470">
        <v>2.4630000000000001</v>
      </c>
      <c r="C2470">
        <v>4.9279999999999999</v>
      </c>
      <c r="I2470">
        <v>1.227870179</v>
      </c>
      <c r="J2470">
        <v>2.4630000000000001</v>
      </c>
      <c r="K2470">
        <v>4.9279999999999999</v>
      </c>
      <c r="M2470">
        <v>0.87605158849999998</v>
      </c>
      <c r="N2470">
        <v>2.4630000000000001</v>
      </c>
      <c r="O2470">
        <v>4.9279999999999999</v>
      </c>
      <c r="Q2470">
        <v>0.97390841480000001</v>
      </c>
      <c r="R2470">
        <v>2.4630000000000001</v>
      </c>
      <c r="S2470">
        <v>4.9279999999999999</v>
      </c>
    </row>
    <row r="2471" spans="1:19" x14ac:dyDescent="0.3">
      <c r="A2471">
        <v>1.987425545</v>
      </c>
      <c r="B2471">
        <v>2.464</v>
      </c>
      <c r="C2471">
        <v>4.93</v>
      </c>
      <c r="I2471">
        <v>1.230200103</v>
      </c>
      <c r="J2471">
        <v>2.464</v>
      </c>
      <c r="K2471">
        <v>4.93</v>
      </c>
      <c r="M2471">
        <v>0.86440196629999999</v>
      </c>
      <c r="N2471">
        <v>2.464</v>
      </c>
      <c r="O2471">
        <v>4.93</v>
      </c>
      <c r="Q2471">
        <v>0.96924856599999998</v>
      </c>
      <c r="R2471">
        <v>2.464</v>
      </c>
      <c r="S2471">
        <v>4.93</v>
      </c>
    </row>
    <row r="2472" spans="1:19" x14ac:dyDescent="0.3">
      <c r="A2472">
        <v>1.9781058469999999</v>
      </c>
      <c r="B2472">
        <v>2.4649999999999999</v>
      </c>
      <c r="C2472">
        <v>4.9320000000000004</v>
      </c>
      <c r="I2472">
        <v>1.2232103299999999</v>
      </c>
      <c r="J2472">
        <v>2.4649999999999999</v>
      </c>
      <c r="K2472">
        <v>4.9320000000000004</v>
      </c>
      <c r="M2472">
        <v>0.86440196629999999</v>
      </c>
      <c r="N2472">
        <v>2.4649999999999999</v>
      </c>
      <c r="O2472">
        <v>4.9320000000000004</v>
      </c>
      <c r="Q2472">
        <v>0.96691864149999995</v>
      </c>
      <c r="R2472">
        <v>2.4649999999999999</v>
      </c>
      <c r="S2472">
        <v>4.9320000000000004</v>
      </c>
    </row>
    <row r="2473" spans="1:19" x14ac:dyDescent="0.3">
      <c r="A2473">
        <v>1.9617963759999999</v>
      </c>
      <c r="B2473">
        <v>2.4660000000000002</v>
      </c>
      <c r="C2473">
        <v>4.9340000000000002</v>
      </c>
      <c r="I2473">
        <v>1.241849725</v>
      </c>
      <c r="J2473">
        <v>2.4660000000000002</v>
      </c>
      <c r="K2473">
        <v>4.9340000000000002</v>
      </c>
      <c r="M2473">
        <v>0.89935083280000006</v>
      </c>
      <c r="N2473">
        <v>2.4660000000000002</v>
      </c>
      <c r="O2473">
        <v>4.9340000000000002</v>
      </c>
      <c r="Q2473">
        <v>0.99720765919999999</v>
      </c>
      <c r="R2473">
        <v>2.4660000000000002</v>
      </c>
      <c r="S2473">
        <v>4.9340000000000002</v>
      </c>
    </row>
    <row r="2474" spans="1:19" x14ac:dyDescent="0.3">
      <c r="A2474">
        <v>1.9664562249999999</v>
      </c>
      <c r="B2474">
        <v>2.4670000000000001</v>
      </c>
      <c r="C2474">
        <v>4.9359999999999999</v>
      </c>
      <c r="I2474">
        <v>1.2511694229999999</v>
      </c>
      <c r="J2474">
        <v>2.4670000000000001</v>
      </c>
      <c r="K2474">
        <v>4.9359999999999999</v>
      </c>
      <c r="M2474">
        <v>0.89469098400000002</v>
      </c>
      <c r="N2474">
        <v>2.4670000000000001</v>
      </c>
      <c r="O2474">
        <v>4.9359999999999999</v>
      </c>
      <c r="Q2474">
        <v>0.98322811259999998</v>
      </c>
      <c r="R2474">
        <v>2.4670000000000001</v>
      </c>
      <c r="S2474">
        <v>4.9359999999999999</v>
      </c>
    </row>
    <row r="2475" spans="1:19" x14ac:dyDescent="0.3">
      <c r="A2475">
        <v>1.98975547</v>
      </c>
      <c r="B2475">
        <v>2.468</v>
      </c>
      <c r="C2475">
        <v>4.9379999999999997</v>
      </c>
      <c r="I2475">
        <v>1.2628190450000001</v>
      </c>
      <c r="J2475">
        <v>2.468</v>
      </c>
      <c r="K2475">
        <v>4.9379999999999997</v>
      </c>
      <c r="M2475">
        <v>0.89935083280000006</v>
      </c>
      <c r="N2475">
        <v>2.468</v>
      </c>
      <c r="O2475">
        <v>4.9379999999999997</v>
      </c>
      <c r="Q2475">
        <v>0.97157849039999999</v>
      </c>
      <c r="R2475">
        <v>2.468</v>
      </c>
      <c r="S2475">
        <v>4.9379999999999997</v>
      </c>
    </row>
    <row r="2476" spans="1:19" x14ac:dyDescent="0.3">
      <c r="A2476">
        <v>1.954806603</v>
      </c>
      <c r="B2476">
        <v>2.4689999999999999</v>
      </c>
      <c r="C2476">
        <v>4.9400000000000004</v>
      </c>
      <c r="I2476">
        <v>1.26514897</v>
      </c>
      <c r="J2476">
        <v>2.4689999999999999</v>
      </c>
      <c r="K2476">
        <v>4.9400000000000004</v>
      </c>
      <c r="M2476">
        <v>0.88304136180000004</v>
      </c>
      <c r="N2476">
        <v>2.4689999999999999</v>
      </c>
      <c r="O2476">
        <v>4.9400000000000004</v>
      </c>
      <c r="Q2476">
        <v>1.022836828</v>
      </c>
      <c r="R2476">
        <v>2.4689999999999999</v>
      </c>
      <c r="S2476">
        <v>4.9400000000000004</v>
      </c>
    </row>
    <row r="2477" spans="1:19" x14ac:dyDescent="0.3">
      <c r="A2477">
        <v>1.9781058469999999</v>
      </c>
      <c r="B2477">
        <v>2.4700000000000002</v>
      </c>
      <c r="C2477">
        <v>4.9420000000000002</v>
      </c>
      <c r="I2477">
        <v>1.260489121</v>
      </c>
      <c r="J2477">
        <v>2.4700000000000002</v>
      </c>
      <c r="K2477">
        <v>4.9420000000000002</v>
      </c>
      <c r="M2477">
        <v>0.86207204179999997</v>
      </c>
      <c r="N2477">
        <v>2.4700000000000002</v>
      </c>
      <c r="O2477">
        <v>4.9420000000000002</v>
      </c>
      <c r="Q2477">
        <v>0.99953758370000001</v>
      </c>
      <c r="R2477">
        <v>2.4700000000000002</v>
      </c>
      <c r="S2477">
        <v>4.9420000000000002</v>
      </c>
    </row>
    <row r="2478" spans="1:19" x14ac:dyDescent="0.3">
      <c r="A2478">
        <v>1.9804357720000001</v>
      </c>
      <c r="B2478">
        <v>2.4710000000000001</v>
      </c>
      <c r="C2478">
        <v>4.944</v>
      </c>
      <c r="I2478">
        <v>1.2348599520000001</v>
      </c>
      <c r="J2478">
        <v>2.4710000000000001</v>
      </c>
      <c r="K2478">
        <v>4.944</v>
      </c>
      <c r="M2478">
        <v>0.86207204179999997</v>
      </c>
      <c r="N2478">
        <v>2.4710000000000001</v>
      </c>
      <c r="O2478">
        <v>4.944</v>
      </c>
      <c r="Q2478">
        <v>0.97157849039999999</v>
      </c>
      <c r="R2478">
        <v>2.4710000000000001</v>
      </c>
      <c r="S2478">
        <v>4.944</v>
      </c>
    </row>
    <row r="2479" spans="1:19" x14ac:dyDescent="0.3">
      <c r="A2479">
        <v>1.973445999</v>
      </c>
      <c r="B2479">
        <v>2.472</v>
      </c>
      <c r="C2479">
        <v>4.9459999999999997</v>
      </c>
      <c r="I2479">
        <v>1.2395198009999999</v>
      </c>
      <c r="J2479">
        <v>2.472</v>
      </c>
      <c r="K2479">
        <v>4.9459999999999997</v>
      </c>
      <c r="M2479">
        <v>0.86906181520000003</v>
      </c>
      <c r="N2479">
        <v>2.472</v>
      </c>
      <c r="O2479">
        <v>4.9459999999999997</v>
      </c>
      <c r="Q2479">
        <v>0.96458871710000005</v>
      </c>
      <c r="R2479">
        <v>2.472</v>
      </c>
      <c r="S2479">
        <v>4.9459999999999997</v>
      </c>
    </row>
    <row r="2480" spans="1:19" x14ac:dyDescent="0.3">
      <c r="A2480">
        <v>1.98975547</v>
      </c>
      <c r="B2480">
        <v>2.4729999999999999</v>
      </c>
      <c r="C2480">
        <v>4.9480000000000004</v>
      </c>
      <c r="I2480">
        <v>1.24417965</v>
      </c>
      <c r="J2480">
        <v>2.4729999999999999</v>
      </c>
      <c r="K2480">
        <v>4.9480000000000004</v>
      </c>
      <c r="M2480">
        <v>0.85974211739999995</v>
      </c>
      <c r="N2480">
        <v>2.4729999999999999</v>
      </c>
      <c r="O2480">
        <v>4.9480000000000004</v>
      </c>
      <c r="Q2480">
        <v>0.97856826370000005</v>
      </c>
      <c r="R2480">
        <v>2.4729999999999999</v>
      </c>
      <c r="S2480">
        <v>4.9480000000000004</v>
      </c>
    </row>
    <row r="2481" spans="1:19" x14ac:dyDescent="0.3">
      <c r="A2481">
        <v>1.975775923</v>
      </c>
      <c r="B2481">
        <v>2.4740000000000002</v>
      </c>
      <c r="C2481">
        <v>4.95</v>
      </c>
      <c r="I2481">
        <v>1.2395198009999999</v>
      </c>
      <c r="J2481">
        <v>2.4740000000000002</v>
      </c>
      <c r="K2481">
        <v>4.95</v>
      </c>
      <c r="M2481">
        <v>0.83411294859999996</v>
      </c>
      <c r="N2481">
        <v>2.4740000000000002</v>
      </c>
      <c r="O2481">
        <v>4.95</v>
      </c>
      <c r="Q2481">
        <v>0.97157849039999999</v>
      </c>
      <c r="R2481">
        <v>2.4740000000000002</v>
      </c>
      <c r="S2481">
        <v>4.95</v>
      </c>
    </row>
    <row r="2482" spans="1:19" x14ac:dyDescent="0.3">
      <c r="A2482">
        <v>1.954806603</v>
      </c>
      <c r="B2482">
        <v>2.4750000000000001</v>
      </c>
      <c r="C2482">
        <v>4.952</v>
      </c>
      <c r="I2482">
        <v>1.258159196</v>
      </c>
      <c r="J2482">
        <v>2.4750000000000001</v>
      </c>
      <c r="K2482">
        <v>4.952</v>
      </c>
      <c r="M2482">
        <v>0.8387727975</v>
      </c>
      <c r="N2482">
        <v>2.4750000000000001</v>
      </c>
      <c r="O2482">
        <v>4.952</v>
      </c>
      <c r="Q2482">
        <v>0.97623833930000004</v>
      </c>
      <c r="R2482">
        <v>2.4750000000000001</v>
      </c>
      <c r="S2482">
        <v>4.952</v>
      </c>
    </row>
    <row r="2483" spans="1:19" x14ac:dyDescent="0.3">
      <c r="A2483">
        <v>1.9804357720000001</v>
      </c>
      <c r="B2483">
        <v>2.476</v>
      </c>
      <c r="C2483">
        <v>4.9539999999999997</v>
      </c>
      <c r="I2483">
        <v>1.2558292719999999</v>
      </c>
      <c r="J2483">
        <v>2.476</v>
      </c>
      <c r="K2483">
        <v>4.9539999999999997</v>
      </c>
      <c r="M2483">
        <v>0.84110272190000002</v>
      </c>
      <c r="N2483">
        <v>2.476</v>
      </c>
      <c r="O2483">
        <v>4.9539999999999997</v>
      </c>
      <c r="Q2483">
        <v>0.97157849039999999</v>
      </c>
      <c r="R2483">
        <v>2.476</v>
      </c>
      <c r="S2483">
        <v>4.9539999999999997</v>
      </c>
    </row>
    <row r="2484" spans="1:19" x14ac:dyDescent="0.3">
      <c r="A2484">
        <v>1.954806603</v>
      </c>
      <c r="B2484">
        <v>2.4769999999999999</v>
      </c>
      <c r="C2484">
        <v>4.9560000000000004</v>
      </c>
      <c r="I2484">
        <v>1.2954379869999999</v>
      </c>
      <c r="J2484">
        <v>2.4769999999999999</v>
      </c>
      <c r="K2484">
        <v>4.9560000000000004</v>
      </c>
      <c r="M2484">
        <v>0.86673189070000001</v>
      </c>
      <c r="N2484">
        <v>2.4769999999999999</v>
      </c>
      <c r="O2484">
        <v>4.9560000000000004</v>
      </c>
      <c r="Q2484">
        <v>0.95992886820000001</v>
      </c>
      <c r="R2484">
        <v>2.4769999999999999</v>
      </c>
      <c r="S2484">
        <v>4.9560000000000004</v>
      </c>
    </row>
    <row r="2485" spans="1:19" x14ac:dyDescent="0.3">
      <c r="A2485">
        <v>1.9850956209999999</v>
      </c>
      <c r="B2485">
        <v>2.4780000000000002</v>
      </c>
      <c r="C2485">
        <v>4.9580000000000002</v>
      </c>
      <c r="I2485">
        <v>1.2837883649999999</v>
      </c>
      <c r="J2485">
        <v>2.4780000000000002</v>
      </c>
      <c r="K2485">
        <v>4.9580000000000002</v>
      </c>
      <c r="M2485">
        <v>0.87139173960000005</v>
      </c>
      <c r="N2485">
        <v>2.4780000000000002</v>
      </c>
      <c r="O2485">
        <v>4.9580000000000002</v>
      </c>
      <c r="Q2485">
        <v>0.95992886820000001</v>
      </c>
      <c r="R2485">
        <v>2.4780000000000002</v>
      </c>
      <c r="S2485">
        <v>4.9580000000000002</v>
      </c>
    </row>
    <row r="2486" spans="1:19" x14ac:dyDescent="0.3">
      <c r="A2486">
        <v>1.9944153179999999</v>
      </c>
      <c r="B2486">
        <v>2.4790000000000001</v>
      </c>
      <c r="C2486">
        <v>4.96</v>
      </c>
      <c r="I2486">
        <v>1.304757685</v>
      </c>
      <c r="J2486">
        <v>2.4790000000000001</v>
      </c>
      <c r="K2486">
        <v>4.96</v>
      </c>
      <c r="M2486">
        <v>0.86440196629999999</v>
      </c>
      <c r="N2486">
        <v>2.4790000000000001</v>
      </c>
      <c r="O2486">
        <v>4.96</v>
      </c>
      <c r="Q2486">
        <v>0.96924856599999998</v>
      </c>
      <c r="R2486">
        <v>2.4790000000000001</v>
      </c>
      <c r="S2486">
        <v>4.96</v>
      </c>
    </row>
    <row r="2487" spans="1:19" x14ac:dyDescent="0.3">
      <c r="A2487">
        <v>2.0014050920000002</v>
      </c>
      <c r="B2487">
        <v>2.48</v>
      </c>
      <c r="C2487">
        <v>4.9619999999999997</v>
      </c>
      <c r="I2487">
        <v>1.3024277609999999</v>
      </c>
      <c r="J2487">
        <v>2.48</v>
      </c>
      <c r="K2487">
        <v>4.9619999999999997</v>
      </c>
      <c r="M2487">
        <v>0.86440196629999999</v>
      </c>
      <c r="N2487">
        <v>2.48</v>
      </c>
      <c r="O2487">
        <v>4.9619999999999997</v>
      </c>
      <c r="Q2487">
        <v>0.94128947269999996</v>
      </c>
      <c r="R2487">
        <v>2.48</v>
      </c>
      <c r="S2487">
        <v>4.9619999999999997</v>
      </c>
    </row>
    <row r="2488" spans="1:19" x14ac:dyDescent="0.3">
      <c r="A2488">
        <v>2.0107247899999998</v>
      </c>
      <c r="B2488">
        <v>2.4809999999999999</v>
      </c>
      <c r="C2488">
        <v>4.9640000000000004</v>
      </c>
      <c r="I2488">
        <v>1.304757685</v>
      </c>
      <c r="J2488">
        <v>2.4809999999999999</v>
      </c>
      <c r="K2488">
        <v>4.9640000000000004</v>
      </c>
      <c r="M2488">
        <v>0.8923610595</v>
      </c>
      <c r="N2488">
        <v>2.4809999999999999</v>
      </c>
      <c r="O2488">
        <v>4.9640000000000004</v>
      </c>
      <c r="Q2488">
        <v>0.96225879270000003</v>
      </c>
      <c r="R2488">
        <v>2.4809999999999999</v>
      </c>
      <c r="S2488">
        <v>4.9640000000000004</v>
      </c>
    </row>
    <row r="2489" spans="1:19" x14ac:dyDescent="0.3">
      <c r="A2489">
        <v>2.0130547139999999</v>
      </c>
      <c r="B2489">
        <v>2.4820000000000002</v>
      </c>
      <c r="C2489">
        <v>4.9660000000000002</v>
      </c>
      <c r="I2489">
        <v>1.286118289</v>
      </c>
      <c r="J2489">
        <v>2.4820000000000002</v>
      </c>
      <c r="K2489">
        <v>4.9660000000000002</v>
      </c>
      <c r="M2489">
        <v>0.86673189070000001</v>
      </c>
      <c r="N2489">
        <v>2.4820000000000002</v>
      </c>
      <c r="O2489">
        <v>4.9660000000000002</v>
      </c>
      <c r="Q2489">
        <v>0.95992886820000001</v>
      </c>
      <c r="R2489">
        <v>2.4820000000000002</v>
      </c>
      <c r="S2489">
        <v>4.9660000000000002</v>
      </c>
    </row>
    <row r="2490" spans="1:19" x14ac:dyDescent="0.3">
      <c r="A2490">
        <v>2.0107247899999998</v>
      </c>
      <c r="B2490">
        <v>2.4830000000000001</v>
      </c>
      <c r="C2490">
        <v>4.968</v>
      </c>
      <c r="I2490">
        <v>1.2628190450000001</v>
      </c>
      <c r="J2490">
        <v>2.4830000000000001</v>
      </c>
      <c r="K2490">
        <v>4.968</v>
      </c>
      <c r="M2490">
        <v>0.88304136180000004</v>
      </c>
      <c r="N2490">
        <v>2.4830000000000001</v>
      </c>
      <c r="O2490">
        <v>4.968</v>
      </c>
      <c r="Q2490">
        <v>0.96924856599999998</v>
      </c>
      <c r="R2490">
        <v>2.4830000000000001</v>
      </c>
      <c r="S2490">
        <v>4.968</v>
      </c>
    </row>
    <row r="2491" spans="1:19" x14ac:dyDescent="0.3">
      <c r="A2491">
        <v>2.0083948650000001</v>
      </c>
      <c r="B2491">
        <v>2.484</v>
      </c>
      <c r="C2491">
        <v>4.97</v>
      </c>
      <c r="I2491">
        <v>1.2511694229999999</v>
      </c>
      <c r="J2491">
        <v>2.484</v>
      </c>
      <c r="K2491">
        <v>4.97</v>
      </c>
      <c r="M2491">
        <v>0.87139173960000005</v>
      </c>
      <c r="N2491">
        <v>2.484</v>
      </c>
      <c r="O2491">
        <v>4.97</v>
      </c>
      <c r="Q2491">
        <v>0.96225879270000003</v>
      </c>
      <c r="R2491">
        <v>2.484</v>
      </c>
      <c r="S2491">
        <v>4.97</v>
      </c>
    </row>
    <row r="2492" spans="1:19" x14ac:dyDescent="0.3">
      <c r="A2492">
        <v>1.98975547</v>
      </c>
      <c r="B2492">
        <v>2.4849999999999999</v>
      </c>
      <c r="C2492">
        <v>4.9720000000000004</v>
      </c>
      <c r="I2492">
        <v>1.2488394979999999</v>
      </c>
      <c r="J2492">
        <v>2.4849999999999999</v>
      </c>
      <c r="K2492">
        <v>4.9720000000000004</v>
      </c>
      <c r="M2492">
        <v>0.88770121069999997</v>
      </c>
      <c r="N2492">
        <v>2.4849999999999999</v>
      </c>
      <c r="O2492">
        <v>4.9720000000000004</v>
      </c>
      <c r="Q2492">
        <v>0.92498000170000005</v>
      </c>
      <c r="R2492">
        <v>2.4849999999999999</v>
      </c>
      <c r="S2492">
        <v>4.9720000000000004</v>
      </c>
    </row>
    <row r="2493" spans="1:19" x14ac:dyDescent="0.3">
      <c r="A2493">
        <v>1.9804357720000001</v>
      </c>
      <c r="B2493">
        <v>2.4860000000000002</v>
      </c>
      <c r="C2493">
        <v>4.9740000000000002</v>
      </c>
      <c r="I2493">
        <v>1.230200103</v>
      </c>
      <c r="J2493">
        <v>2.4860000000000002</v>
      </c>
      <c r="K2493">
        <v>4.9740000000000002</v>
      </c>
      <c r="M2493">
        <v>0.90867053060000003</v>
      </c>
      <c r="N2493">
        <v>2.4860000000000002</v>
      </c>
      <c r="O2493">
        <v>4.9740000000000002</v>
      </c>
      <c r="Q2493">
        <v>0.93895954829999995</v>
      </c>
      <c r="R2493">
        <v>2.4860000000000002</v>
      </c>
      <c r="S2493">
        <v>4.9740000000000002</v>
      </c>
    </row>
    <row r="2494" spans="1:19" x14ac:dyDescent="0.3">
      <c r="A2494">
        <v>1.971116074</v>
      </c>
      <c r="B2494">
        <v>2.4870000000000001</v>
      </c>
      <c r="C2494">
        <v>4.976</v>
      </c>
      <c r="I2494">
        <v>1.230200103</v>
      </c>
      <c r="J2494">
        <v>2.4870000000000001</v>
      </c>
      <c r="K2494">
        <v>4.976</v>
      </c>
      <c r="M2494">
        <v>0.85974211739999995</v>
      </c>
      <c r="N2494">
        <v>2.4870000000000001</v>
      </c>
      <c r="O2494">
        <v>4.976</v>
      </c>
      <c r="Q2494">
        <v>0.95293909489999995</v>
      </c>
      <c r="R2494">
        <v>2.4870000000000001</v>
      </c>
      <c r="S2494">
        <v>4.976</v>
      </c>
    </row>
    <row r="2495" spans="1:19" x14ac:dyDescent="0.3">
      <c r="A2495">
        <v>1.9571365270000001</v>
      </c>
      <c r="B2495">
        <v>2.488</v>
      </c>
      <c r="C2495">
        <v>4.9779999999999998</v>
      </c>
      <c r="I2495">
        <v>1.2465095740000001</v>
      </c>
      <c r="J2495">
        <v>2.488</v>
      </c>
      <c r="K2495">
        <v>4.9779999999999998</v>
      </c>
      <c r="M2495">
        <v>0.89003113509999998</v>
      </c>
      <c r="N2495">
        <v>2.488</v>
      </c>
      <c r="O2495">
        <v>4.9779999999999998</v>
      </c>
      <c r="Q2495">
        <v>0.95526901929999997</v>
      </c>
      <c r="R2495">
        <v>2.488</v>
      </c>
      <c r="S2495">
        <v>4.9779999999999998</v>
      </c>
    </row>
    <row r="2496" spans="1:19" x14ac:dyDescent="0.3">
      <c r="A2496">
        <v>1.959466452</v>
      </c>
      <c r="B2496">
        <v>2.4889999999999999</v>
      </c>
      <c r="C2496">
        <v>4.9800000000000004</v>
      </c>
      <c r="I2496">
        <v>1.2511694229999999</v>
      </c>
      <c r="J2496">
        <v>2.4889999999999999</v>
      </c>
      <c r="K2496">
        <v>4.9800000000000004</v>
      </c>
      <c r="M2496">
        <v>0.89003113509999998</v>
      </c>
      <c r="N2496">
        <v>2.4889999999999999</v>
      </c>
      <c r="O2496">
        <v>4.9800000000000004</v>
      </c>
      <c r="Q2496">
        <v>0.96225879270000003</v>
      </c>
      <c r="R2496">
        <v>2.4889999999999999</v>
      </c>
      <c r="S2496">
        <v>4.9800000000000004</v>
      </c>
    </row>
    <row r="2497" spans="1:19" x14ac:dyDescent="0.3">
      <c r="A2497">
        <v>1.98975547</v>
      </c>
      <c r="B2497">
        <v>2.4900000000000002</v>
      </c>
      <c r="C2497">
        <v>4.9820000000000002</v>
      </c>
      <c r="I2497">
        <v>1.286118289</v>
      </c>
      <c r="J2497">
        <v>2.4900000000000002</v>
      </c>
      <c r="K2497">
        <v>4.9820000000000002</v>
      </c>
      <c r="M2497">
        <v>0.90401068169999999</v>
      </c>
      <c r="N2497">
        <v>2.4900000000000002</v>
      </c>
      <c r="O2497">
        <v>4.9820000000000002</v>
      </c>
      <c r="Q2497">
        <v>0.96924856599999998</v>
      </c>
      <c r="R2497">
        <v>2.4900000000000002</v>
      </c>
      <c r="S2497">
        <v>4.9820000000000002</v>
      </c>
    </row>
    <row r="2498" spans="1:19" x14ac:dyDescent="0.3">
      <c r="A2498">
        <v>1.999075167</v>
      </c>
      <c r="B2498">
        <v>2.4910000000000001</v>
      </c>
      <c r="C2498">
        <v>4.984</v>
      </c>
      <c r="I2498">
        <v>1.293108063</v>
      </c>
      <c r="J2498">
        <v>2.4910000000000001</v>
      </c>
      <c r="K2498">
        <v>4.984</v>
      </c>
      <c r="M2498">
        <v>0.89469098400000002</v>
      </c>
      <c r="N2498">
        <v>2.4910000000000001</v>
      </c>
      <c r="O2498">
        <v>4.984</v>
      </c>
      <c r="Q2498">
        <v>0.96225879270000003</v>
      </c>
      <c r="R2498">
        <v>2.4910000000000001</v>
      </c>
      <c r="S2498">
        <v>4.984</v>
      </c>
    </row>
    <row r="2499" spans="1:19" x14ac:dyDescent="0.3">
      <c r="A2499">
        <v>2.0037350159999998</v>
      </c>
      <c r="B2499">
        <v>2.492</v>
      </c>
      <c r="C2499">
        <v>4.9859999999999998</v>
      </c>
      <c r="I2499">
        <v>1.272138743</v>
      </c>
      <c r="J2499">
        <v>2.492</v>
      </c>
      <c r="K2499">
        <v>4.9859999999999998</v>
      </c>
      <c r="M2499">
        <v>0.88770121069999997</v>
      </c>
      <c r="N2499">
        <v>2.492</v>
      </c>
      <c r="O2499">
        <v>4.9859999999999998</v>
      </c>
      <c r="Q2499">
        <v>0.96924856599999998</v>
      </c>
      <c r="R2499">
        <v>2.492</v>
      </c>
      <c r="S2499">
        <v>4.9859999999999998</v>
      </c>
    </row>
    <row r="2500" spans="1:19" x14ac:dyDescent="0.3">
      <c r="A2500">
        <v>2.015384638</v>
      </c>
      <c r="B2500">
        <v>2.4929999999999999</v>
      </c>
      <c r="C2500">
        <v>4.9880000000000004</v>
      </c>
      <c r="I2500">
        <v>1.2837883649999999</v>
      </c>
      <c r="J2500">
        <v>2.4929999999999999</v>
      </c>
      <c r="K2500">
        <v>4.9880000000000004</v>
      </c>
      <c r="M2500">
        <v>0.90634060620000001</v>
      </c>
      <c r="N2500">
        <v>2.4929999999999999</v>
      </c>
      <c r="O2500">
        <v>4.9880000000000004</v>
      </c>
      <c r="Q2500">
        <v>0.95992886820000001</v>
      </c>
      <c r="R2500">
        <v>2.4929999999999999</v>
      </c>
      <c r="S2500">
        <v>4.9880000000000004</v>
      </c>
    </row>
    <row r="2501" spans="1:19" x14ac:dyDescent="0.3">
      <c r="A2501">
        <v>2.0270342609999998</v>
      </c>
      <c r="B2501">
        <v>2.4940000000000002</v>
      </c>
      <c r="C2501">
        <v>4.99</v>
      </c>
      <c r="I2501">
        <v>1.2907781380000001</v>
      </c>
      <c r="J2501">
        <v>2.4940000000000002</v>
      </c>
      <c r="K2501">
        <v>4.99</v>
      </c>
      <c r="M2501">
        <v>0.91100045500000004</v>
      </c>
      <c r="N2501">
        <v>2.4940000000000002</v>
      </c>
      <c r="O2501">
        <v>4.99</v>
      </c>
      <c r="Q2501">
        <v>0.98788796150000002</v>
      </c>
      <c r="R2501">
        <v>2.4940000000000002</v>
      </c>
      <c r="S2501">
        <v>4.99</v>
      </c>
    </row>
    <row r="2502" spans="1:19" x14ac:dyDescent="0.3">
      <c r="A2502">
        <v>2.006064941</v>
      </c>
      <c r="B2502">
        <v>2.4950000000000001</v>
      </c>
      <c r="C2502">
        <v>4.992</v>
      </c>
      <c r="I2502">
        <v>1.2954379869999999</v>
      </c>
      <c r="J2502">
        <v>2.4950000000000001</v>
      </c>
      <c r="K2502">
        <v>4.992</v>
      </c>
      <c r="M2502">
        <v>0.90168075729999997</v>
      </c>
      <c r="N2502">
        <v>2.4950000000000001</v>
      </c>
      <c r="O2502">
        <v>4.992</v>
      </c>
      <c r="Q2502">
        <v>0.97157849039999999</v>
      </c>
      <c r="R2502">
        <v>2.4950000000000001</v>
      </c>
      <c r="S2502">
        <v>4.992</v>
      </c>
    </row>
    <row r="2503" spans="1:19" x14ac:dyDescent="0.3">
      <c r="A2503">
        <v>2.0014050920000002</v>
      </c>
      <c r="B2503">
        <v>2.496</v>
      </c>
      <c r="C2503">
        <v>4.9939999999999998</v>
      </c>
      <c r="I2503">
        <v>1.2837883649999999</v>
      </c>
      <c r="J2503">
        <v>2.496</v>
      </c>
      <c r="K2503">
        <v>4.9939999999999998</v>
      </c>
      <c r="M2503">
        <v>0.89935083280000006</v>
      </c>
      <c r="N2503">
        <v>2.496</v>
      </c>
      <c r="O2503">
        <v>4.9939999999999998</v>
      </c>
      <c r="Q2503">
        <v>0.98089818819999997</v>
      </c>
      <c r="R2503">
        <v>2.496</v>
      </c>
      <c r="S2503">
        <v>4.9939999999999998</v>
      </c>
    </row>
    <row r="2504" spans="1:19" x14ac:dyDescent="0.3">
      <c r="A2504">
        <v>1.9944153179999999</v>
      </c>
      <c r="B2504">
        <v>2.4969999999999999</v>
      </c>
      <c r="C2504">
        <v>4.9960000000000004</v>
      </c>
      <c r="I2504">
        <v>1.309417534</v>
      </c>
      <c r="J2504">
        <v>2.4969999999999999</v>
      </c>
      <c r="K2504">
        <v>4.9960000000000004</v>
      </c>
      <c r="M2504">
        <v>0.88304136180000004</v>
      </c>
      <c r="N2504">
        <v>2.4969999999999999</v>
      </c>
      <c r="O2504">
        <v>4.9960000000000004</v>
      </c>
      <c r="Q2504">
        <v>0.96225879270000003</v>
      </c>
      <c r="R2504">
        <v>2.4969999999999999</v>
      </c>
      <c r="S2504">
        <v>4.9960000000000004</v>
      </c>
    </row>
    <row r="2505" spans="1:19" x14ac:dyDescent="0.3">
      <c r="A2505">
        <v>2.0293641849999999</v>
      </c>
      <c r="B2505">
        <v>2.4980000000000002</v>
      </c>
      <c r="C2505">
        <v>4.9980000000000002</v>
      </c>
      <c r="I2505">
        <v>1.2954379869999999</v>
      </c>
      <c r="J2505">
        <v>2.4980000000000002</v>
      </c>
      <c r="K2505">
        <v>4.9980000000000002</v>
      </c>
      <c r="M2505">
        <v>0.86440196629999999</v>
      </c>
      <c r="N2505">
        <v>2.4980000000000002</v>
      </c>
      <c r="O2505">
        <v>4.9980000000000002</v>
      </c>
      <c r="Q2505">
        <v>0.93895954829999995</v>
      </c>
      <c r="R2505">
        <v>2.4980000000000002</v>
      </c>
      <c r="S2505">
        <v>4.9980000000000002</v>
      </c>
    </row>
    <row r="2506" spans="1:19" x14ac:dyDescent="0.3">
      <c r="A2506">
        <v>2.0177145630000002</v>
      </c>
      <c r="B2506">
        <v>2.4990000000000001</v>
      </c>
      <c r="C2506">
        <v>5</v>
      </c>
      <c r="I2506">
        <v>1.288448214</v>
      </c>
      <c r="J2506">
        <v>2.4990000000000001</v>
      </c>
      <c r="K2506">
        <v>5</v>
      </c>
      <c r="M2506">
        <v>0.86207204179999997</v>
      </c>
      <c r="N2506">
        <v>2.4990000000000001</v>
      </c>
      <c r="O2506">
        <v>5</v>
      </c>
      <c r="Q2506">
        <v>0.95526901929999997</v>
      </c>
      <c r="R2506">
        <v>2.4990000000000001</v>
      </c>
      <c r="S2506">
        <v>5</v>
      </c>
    </row>
    <row r="2507" spans="1:19" x14ac:dyDescent="0.3">
      <c r="A2507">
        <v>2.0130547139999999</v>
      </c>
      <c r="B2507">
        <v>2.5</v>
      </c>
      <c r="C2507">
        <v>5.0019999999999998</v>
      </c>
      <c r="I2507">
        <v>1.2558292719999999</v>
      </c>
      <c r="J2507">
        <v>2.5</v>
      </c>
      <c r="K2507">
        <v>5.0019999999999998</v>
      </c>
      <c r="M2507">
        <v>0.84809249519999996</v>
      </c>
      <c r="N2507">
        <v>2.5</v>
      </c>
      <c r="O2507">
        <v>5.0019999999999998</v>
      </c>
      <c r="Q2507">
        <v>0.94827924600000002</v>
      </c>
      <c r="R2507">
        <v>2.5</v>
      </c>
      <c r="S2507">
        <v>5.0019999999999998</v>
      </c>
    </row>
    <row r="2508" spans="1:19" x14ac:dyDescent="0.3">
      <c r="A2508">
        <v>2.0340240340000002</v>
      </c>
      <c r="B2508">
        <v>2.5009999999999999</v>
      </c>
      <c r="C2508">
        <v>5.0039999999999996</v>
      </c>
      <c r="I2508">
        <v>1.227870179</v>
      </c>
      <c r="J2508">
        <v>2.5009999999999999</v>
      </c>
      <c r="K2508">
        <v>5.0039999999999996</v>
      </c>
      <c r="M2508">
        <v>0.86906181520000003</v>
      </c>
      <c r="N2508">
        <v>2.5009999999999999</v>
      </c>
      <c r="O2508">
        <v>5.0039999999999996</v>
      </c>
      <c r="Q2508">
        <v>0.95759894379999999</v>
      </c>
      <c r="R2508">
        <v>2.5009999999999999</v>
      </c>
      <c r="S2508">
        <v>5.0039999999999996</v>
      </c>
    </row>
    <row r="2509" spans="1:19" x14ac:dyDescent="0.3">
      <c r="A2509">
        <v>2.006064941</v>
      </c>
      <c r="B2509">
        <v>2.5019999999999998</v>
      </c>
      <c r="C2509">
        <v>5.0060000000000002</v>
      </c>
      <c r="I2509">
        <v>1.24417965</v>
      </c>
      <c r="J2509">
        <v>2.5019999999999998</v>
      </c>
      <c r="K2509">
        <v>5.0060000000000002</v>
      </c>
      <c r="M2509">
        <v>0.86906181520000003</v>
      </c>
      <c r="N2509">
        <v>2.5019999999999998</v>
      </c>
      <c r="O2509">
        <v>5.0060000000000002</v>
      </c>
      <c r="Q2509">
        <v>0.96225879270000003</v>
      </c>
      <c r="R2509">
        <v>2.5019999999999998</v>
      </c>
      <c r="S2509">
        <v>5.0060000000000002</v>
      </c>
    </row>
    <row r="2510" spans="1:19" x14ac:dyDescent="0.3">
      <c r="A2510">
        <v>1.9944153179999999</v>
      </c>
      <c r="B2510">
        <v>2.5030000000000001</v>
      </c>
      <c r="C2510">
        <v>5.008</v>
      </c>
      <c r="I2510">
        <v>1.2628190450000001</v>
      </c>
      <c r="J2510">
        <v>2.5030000000000001</v>
      </c>
      <c r="K2510">
        <v>5.008</v>
      </c>
      <c r="M2510">
        <v>0.88304136180000004</v>
      </c>
      <c r="N2510">
        <v>2.5030000000000001</v>
      </c>
      <c r="O2510">
        <v>5.008</v>
      </c>
      <c r="Q2510">
        <v>0.95759894379999999</v>
      </c>
      <c r="R2510">
        <v>2.5030000000000001</v>
      </c>
      <c r="S2510">
        <v>5.008</v>
      </c>
    </row>
    <row r="2511" spans="1:19" x14ac:dyDescent="0.3">
      <c r="A2511">
        <v>1.973445999</v>
      </c>
      <c r="B2511">
        <v>2.504</v>
      </c>
      <c r="C2511">
        <v>5.01</v>
      </c>
      <c r="I2511">
        <v>1.2744686670000001</v>
      </c>
      <c r="J2511">
        <v>2.504</v>
      </c>
      <c r="K2511">
        <v>5.01</v>
      </c>
      <c r="M2511">
        <v>0.87838151289999999</v>
      </c>
      <c r="N2511">
        <v>2.504</v>
      </c>
      <c r="O2511">
        <v>5.01</v>
      </c>
      <c r="Q2511">
        <v>0.95759894379999999</v>
      </c>
      <c r="R2511">
        <v>2.504</v>
      </c>
      <c r="S2511">
        <v>5.01</v>
      </c>
    </row>
    <row r="2512" spans="1:19" x14ac:dyDescent="0.3">
      <c r="A2512">
        <v>1.9920853940000001</v>
      </c>
      <c r="B2512">
        <v>2.5049999999999999</v>
      </c>
      <c r="C2512">
        <v>5.0119999999999996</v>
      </c>
      <c r="I2512">
        <v>1.2837883649999999</v>
      </c>
      <c r="J2512">
        <v>2.5049999999999999</v>
      </c>
      <c r="K2512">
        <v>5.0119999999999996</v>
      </c>
      <c r="M2512">
        <v>0.88770121069999997</v>
      </c>
      <c r="N2512">
        <v>2.5049999999999999</v>
      </c>
      <c r="O2512">
        <v>5.0119999999999996</v>
      </c>
      <c r="Q2512">
        <v>1.0018675079999999</v>
      </c>
      <c r="R2512">
        <v>2.5049999999999999</v>
      </c>
      <c r="S2512">
        <v>5.0119999999999996</v>
      </c>
    </row>
    <row r="2513" spans="1:19" x14ac:dyDescent="0.3">
      <c r="A2513">
        <v>1.9804357720000001</v>
      </c>
      <c r="B2513">
        <v>2.5059999999999998</v>
      </c>
      <c r="C2513">
        <v>5.0140000000000002</v>
      </c>
      <c r="I2513">
        <v>1.3024277609999999</v>
      </c>
      <c r="J2513">
        <v>2.5059999999999998</v>
      </c>
      <c r="K2513">
        <v>5.0140000000000002</v>
      </c>
      <c r="M2513">
        <v>0.87605158849999998</v>
      </c>
      <c r="N2513">
        <v>2.5059999999999998</v>
      </c>
      <c r="O2513">
        <v>5.0140000000000002</v>
      </c>
      <c r="Q2513">
        <v>0.97623833930000004</v>
      </c>
      <c r="R2513">
        <v>2.5059999999999998</v>
      </c>
      <c r="S2513">
        <v>5.0140000000000002</v>
      </c>
    </row>
    <row r="2514" spans="1:19" x14ac:dyDescent="0.3">
      <c r="A2514">
        <v>1.9967452429999999</v>
      </c>
      <c r="B2514">
        <v>2.5070000000000001</v>
      </c>
      <c r="C2514">
        <v>5.016</v>
      </c>
      <c r="I2514">
        <v>1.2907781380000001</v>
      </c>
      <c r="J2514">
        <v>2.5070000000000001</v>
      </c>
      <c r="K2514">
        <v>5.016</v>
      </c>
      <c r="M2514">
        <v>0.87372166399999995</v>
      </c>
      <c r="N2514">
        <v>2.5070000000000001</v>
      </c>
      <c r="O2514">
        <v>5.016</v>
      </c>
      <c r="Q2514">
        <v>0.98089818819999997</v>
      </c>
      <c r="R2514">
        <v>2.5070000000000001</v>
      </c>
      <c r="S2514">
        <v>5.016</v>
      </c>
    </row>
    <row r="2515" spans="1:19" x14ac:dyDescent="0.3">
      <c r="A2515">
        <v>1.999075167</v>
      </c>
      <c r="B2515">
        <v>2.508</v>
      </c>
      <c r="C2515">
        <v>5.0179999999999998</v>
      </c>
      <c r="I2515">
        <v>1.2954379869999999</v>
      </c>
      <c r="J2515">
        <v>2.508</v>
      </c>
      <c r="K2515">
        <v>5.0179999999999998</v>
      </c>
      <c r="M2515">
        <v>0.87605158849999998</v>
      </c>
      <c r="N2515">
        <v>2.508</v>
      </c>
      <c r="O2515">
        <v>5.0179999999999998</v>
      </c>
      <c r="Q2515">
        <v>1.0041974330000001</v>
      </c>
      <c r="R2515">
        <v>2.508</v>
      </c>
      <c r="S2515">
        <v>5.0179999999999998</v>
      </c>
    </row>
    <row r="2516" spans="1:19" x14ac:dyDescent="0.3">
      <c r="A2516">
        <v>2.0037350159999998</v>
      </c>
      <c r="B2516">
        <v>2.5089999999999999</v>
      </c>
      <c r="C2516">
        <v>5.0199999999999996</v>
      </c>
      <c r="I2516">
        <v>1.293108063</v>
      </c>
      <c r="J2516">
        <v>2.5089999999999999</v>
      </c>
      <c r="K2516">
        <v>5.0199999999999996</v>
      </c>
      <c r="M2516">
        <v>0.88304136180000004</v>
      </c>
      <c r="N2516">
        <v>2.5089999999999999</v>
      </c>
      <c r="O2516">
        <v>5.0199999999999996</v>
      </c>
      <c r="Q2516">
        <v>0.95526901929999997</v>
      </c>
      <c r="R2516">
        <v>2.5089999999999999</v>
      </c>
      <c r="S2516">
        <v>5.0199999999999996</v>
      </c>
    </row>
    <row r="2517" spans="1:19" x14ac:dyDescent="0.3">
      <c r="A2517">
        <v>2.0293641849999999</v>
      </c>
      <c r="B2517">
        <v>2.5099999999999998</v>
      </c>
      <c r="C2517">
        <v>5.0220000000000002</v>
      </c>
      <c r="I2517">
        <v>1.293108063</v>
      </c>
      <c r="J2517">
        <v>2.5099999999999998</v>
      </c>
      <c r="K2517">
        <v>5.0220000000000002</v>
      </c>
      <c r="M2517">
        <v>0.87605158849999998</v>
      </c>
      <c r="N2517">
        <v>2.5099999999999998</v>
      </c>
      <c r="O2517">
        <v>5.0220000000000002</v>
      </c>
      <c r="Q2517">
        <v>0.94827924600000002</v>
      </c>
      <c r="R2517">
        <v>2.5099999999999998</v>
      </c>
      <c r="S2517">
        <v>5.0220000000000002</v>
      </c>
    </row>
    <row r="2518" spans="1:19" x14ac:dyDescent="0.3">
      <c r="A2518">
        <v>2.0247043360000001</v>
      </c>
      <c r="B2518">
        <v>2.5110000000000001</v>
      </c>
      <c r="C2518">
        <v>5.024</v>
      </c>
      <c r="I2518">
        <v>1.2907781380000001</v>
      </c>
      <c r="J2518">
        <v>2.5110000000000001</v>
      </c>
      <c r="K2518">
        <v>5.024</v>
      </c>
      <c r="M2518">
        <v>0.85042241969999999</v>
      </c>
      <c r="N2518">
        <v>2.5110000000000001</v>
      </c>
      <c r="O2518">
        <v>5.024</v>
      </c>
      <c r="Q2518">
        <v>0.97157849039999999</v>
      </c>
      <c r="R2518">
        <v>2.5110000000000001</v>
      </c>
      <c r="S2518">
        <v>5.024</v>
      </c>
    </row>
    <row r="2519" spans="1:19" x14ac:dyDescent="0.3">
      <c r="A2519">
        <v>2.022374412</v>
      </c>
      <c r="B2519">
        <v>2.512</v>
      </c>
      <c r="C2519">
        <v>5.0259999999999998</v>
      </c>
      <c r="I2519">
        <v>1.304757685</v>
      </c>
      <c r="J2519">
        <v>2.512</v>
      </c>
      <c r="K2519">
        <v>5.0259999999999998</v>
      </c>
      <c r="M2519">
        <v>0.85974211739999995</v>
      </c>
      <c r="N2519">
        <v>2.512</v>
      </c>
      <c r="O2519">
        <v>5.0259999999999998</v>
      </c>
      <c r="Q2519">
        <v>0.95526901929999997</v>
      </c>
      <c r="R2519">
        <v>2.512</v>
      </c>
      <c r="S2519">
        <v>5.0259999999999998</v>
      </c>
    </row>
    <row r="2520" spans="1:19" x14ac:dyDescent="0.3">
      <c r="A2520">
        <v>2.0363539579999999</v>
      </c>
      <c r="B2520">
        <v>2.5129999999999999</v>
      </c>
      <c r="C2520">
        <v>5.0279999999999996</v>
      </c>
      <c r="I2520">
        <v>1.300097836</v>
      </c>
      <c r="J2520">
        <v>2.5129999999999999</v>
      </c>
      <c r="K2520">
        <v>5.0279999999999996</v>
      </c>
      <c r="M2520">
        <v>0.86673189070000001</v>
      </c>
      <c r="N2520">
        <v>2.5129999999999999</v>
      </c>
      <c r="O2520">
        <v>5.0279999999999996</v>
      </c>
      <c r="Q2520">
        <v>0.97157849039999999</v>
      </c>
      <c r="R2520">
        <v>2.5129999999999999</v>
      </c>
      <c r="S2520">
        <v>5.0279999999999996</v>
      </c>
    </row>
    <row r="2521" spans="1:19" x14ac:dyDescent="0.3">
      <c r="A2521">
        <v>2.015384638</v>
      </c>
      <c r="B2521">
        <v>2.5139999999999998</v>
      </c>
      <c r="C2521">
        <v>5.03</v>
      </c>
      <c r="I2521">
        <v>1.3024277609999999</v>
      </c>
      <c r="J2521">
        <v>2.5139999999999998</v>
      </c>
      <c r="K2521">
        <v>5.03</v>
      </c>
      <c r="M2521">
        <v>0.86906181520000003</v>
      </c>
      <c r="N2521">
        <v>2.5139999999999998</v>
      </c>
      <c r="O2521">
        <v>5.03</v>
      </c>
      <c r="Q2521">
        <v>0.985558037</v>
      </c>
      <c r="R2521">
        <v>2.5139999999999998</v>
      </c>
      <c r="S2521">
        <v>5.03</v>
      </c>
    </row>
    <row r="2522" spans="1:19" x14ac:dyDescent="0.3">
      <c r="A2522">
        <v>2.0363539579999999</v>
      </c>
      <c r="B2522">
        <v>2.5150000000000001</v>
      </c>
      <c r="C2522">
        <v>5.032</v>
      </c>
      <c r="I2522">
        <v>1.3070876090000001</v>
      </c>
      <c r="J2522">
        <v>2.5150000000000001</v>
      </c>
      <c r="K2522">
        <v>5.032</v>
      </c>
      <c r="M2522">
        <v>0.89469098400000002</v>
      </c>
      <c r="N2522">
        <v>2.5150000000000001</v>
      </c>
      <c r="O2522">
        <v>5.032</v>
      </c>
      <c r="Q2522">
        <v>0.99953758370000001</v>
      </c>
      <c r="R2522">
        <v>2.5150000000000001</v>
      </c>
      <c r="S2522">
        <v>5.032</v>
      </c>
    </row>
    <row r="2523" spans="1:19" x14ac:dyDescent="0.3">
      <c r="A2523">
        <v>2.0433437319999999</v>
      </c>
      <c r="B2523">
        <v>2.516</v>
      </c>
      <c r="C2523">
        <v>5.0339999999999998</v>
      </c>
      <c r="I2523">
        <v>1.3070876090000001</v>
      </c>
      <c r="J2523">
        <v>2.516</v>
      </c>
      <c r="K2523">
        <v>5.0339999999999998</v>
      </c>
      <c r="M2523">
        <v>0.90634060620000001</v>
      </c>
      <c r="N2523">
        <v>2.516</v>
      </c>
      <c r="O2523">
        <v>5.0339999999999998</v>
      </c>
      <c r="Q2523">
        <v>0.98089818819999997</v>
      </c>
      <c r="R2523">
        <v>2.516</v>
      </c>
      <c r="S2523">
        <v>5.0339999999999998</v>
      </c>
    </row>
    <row r="2524" spans="1:19" x14ac:dyDescent="0.3">
      <c r="A2524">
        <v>2.0643130520000001</v>
      </c>
      <c r="B2524">
        <v>2.5169999999999999</v>
      </c>
      <c r="C2524">
        <v>5.0359999999999996</v>
      </c>
      <c r="I2524">
        <v>1.321067156</v>
      </c>
      <c r="J2524">
        <v>2.5169999999999999</v>
      </c>
      <c r="K2524">
        <v>5.0359999999999996</v>
      </c>
      <c r="M2524">
        <v>0.89469098400000002</v>
      </c>
      <c r="N2524">
        <v>2.5169999999999999</v>
      </c>
      <c r="O2524">
        <v>5.0359999999999996</v>
      </c>
      <c r="Q2524">
        <v>0.97390841480000001</v>
      </c>
      <c r="R2524">
        <v>2.5169999999999999</v>
      </c>
      <c r="S2524">
        <v>5.0359999999999996</v>
      </c>
    </row>
    <row r="2525" spans="1:19" x14ac:dyDescent="0.3">
      <c r="A2525">
        <v>2.0503335049999998</v>
      </c>
      <c r="B2525">
        <v>2.5179999999999998</v>
      </c>
      <c r="C2525">
        <v>5.0380000000000003</v>
      </c>
      <c r="I2525">
        <v>1.3280569289999999</v>
      </c>
      <c r="J2525">
        <v>2.5179999999999998</v>
      </c>
      <c r="K2525">
        <v>5.0380000000000003</v>
      </c>
      <c r="M2525">
        <v>0.88770121069999997</v>
      </c>
      <c r="N2525">
        <v>2.5179999999999998</v>
      </c>
      <c r="O2525">
        <v>5.0380000000000003</v>
      </c>
      <c r="Q2525">
        <v>0.94361939719999999</v>
      </c>
      <c r="R2525">
        <v>2.5179999999999998</v>
      </c>
      <c r="S2525">
        <v>5.0380000000000003</v>
      </c>
    </row>
    <row r="2526" spans="1:19" x14ac:dyDescent="0.3">
      <c r="A2526">
        <v>2.0596532029999999</v>
      </c>
      <c r="B2526">
        <v>2.5190000000000001</v>
      </c>
      <c r="C2526">
        <v>5.04</v>
      </c>
      <c r="I2526">
        <v>1.3140773830000001</v>
      </c>
      <c r="J2526">
        <v>2.5190000000000001</v>
      </c>
      <c r="K2526">
        <v>5.04</v>
      </c>
      <c r="M2526">
        <v>0.84809249519999996</v>
      </c>
      <c r="N2526">
        <v>2.5190000000000001</v>
      </c>
      <c r="O2526">
        <v>5.04</v>
      </c>
      <c r="Q2526">
        <v>0.95759894379999999</v>
      </c>
      <c r="R2526">
        <v>2.5190000000000001</v>
      </c>
      <c r="S2526">
        <v>5.04</v>
      </c>
    </row>
    <row r="2527" spans="1:19" x14ac:dyDescent="0.3">
      <c r="A2527">
        <v>2.0596532029999999</v>
      </c>
      <c r="B2527">
        <v>2.52</v>
      </c>
      <c r="C2527">
        <v>5.0419999999999998</v>
      </c>
      <c r="I2527">
        <v>1.3024277609999999</v>
      </c>
      <c r="J2527">
        <v>2.52</v>
      </c>
      <c r="K2527">
        <v>5.0419999999999998</v>
      </c>
      <c r="M2527">
        <v>0.86906181520000003</v>
      </c>
      <c r="N2527">
        <v>2.52</v>
      </c>
      <c r="O2527">
        <v>5.0419999999999998</v>
      </c>
      <c r="Q2527">
        <v>0.95759894379999999</v>
      </c>
      <c r="R2527">
        <v>2.52</v>
      </c>
      <c r="S2527">
        <v>5.0419999999999998</v>
      </c>
    </row>
    <row r="2528" spans="1:19" x14ac:dyDescent="0.3">
      <c r="A2528">
        <v>2.0573232780000001</v>
      </c>
      <c r="B2528">
        <v>2.5209999999999999</v>
      </c>
      <c r="C2528">
        <v>5.0439999999999996</v>
      </c>
      <c r="I2528">
        <v>1.3233970799999999</v>
      </c>
      <c r="J2528">
        <v>2.5209999999999999</v>
      </c>
      <c r="K2528">
        <v>5.0439999999999996</v>
      </c>
      <c r="M2528">
        <v>0.88770121069999997</v>
      </c>
      <c r="N2528">
        <v>2.5209999999999999</v>
      </c>
      <c r="O2528">
        <v>5.0439999999999996</v>
      </c>
      <c r="Q2528">
        <v>0.96225879270000003</v>
      </c>
      <c r="R2528">
        <v>2.5209999999999999</v>
      </c>
      <c r="S2528">
        <v>5.0439999999999996</v>
      </c>
    </row>
    <row r="2529" spans="1:19" x14ac:dyDescent="0.3">
      <c r="A2529">
        <v>2.0410138070000001</v>
      </c>
      <c r="B2529">
        <v>2.5219999999999998</v>
      </c>
      <c r="C2529">
        <v>5.0460000000000003</v>
      </c>
      <c r="I2529">
        <v>1.3233970799999999</v>
      </c>
      <c r="J2529">
        <v>2.5219999999999998</v>
      </c>
      <c r="K2529">
        <v>5.0460000000000003</v>
      </c>
      <c r="M2529">
        <v>0.88304136180000004</v>
      </c>
      <c r="N2529">
        <v>2.5219999999999998</v>
      </c>
      <c r="O2529">
        <v>5.0460000000000003</v>
      </c>
      <c r="Q2529">
        <v>0.97390841480000001</v>
      </c>
      <c r="R2529">
        <v>2.5219999999999998</v>
      </c>
      <c r="S2529">
        <v>5.0460000000000003</v>
      </c>
    </row>
    <row r="2530" spans="1:19" x14ac:dyDescent="0.3">
      <c r="A2530">
        <v>2.0433437319999999</v>
      </c>
      <c r="B2530">
        <v>2.5230000000000001</v>
      </c>
      <c r="C2530">
        <v>5.048</v>
      </c>
      <c r="I2530">
        <v>1.3280569289999999</v>
      </c>
      <c r="J2530">
        <v>2.5230000000000001</v>
      </c>
      <c r="K2530">
        <v>5.048</v>
      </c>
      <c r="M2530">
        <v>0.87139173960000005</v>
      </c>
      <c r="N2530">
        <v>2.5230000000000001</v>
      </c>
      <c r="O2530">
        <v>5.048</v>
      </c>
      <c r="Q2530">
        <v>0.96691864149999995</v>
      </c>
      <c r="R2530">
        <v>2.5230000000000001</v>
      </c>
      <c r="S2530">
        <v>5.048</v>
      </c>
    </row>
    <row r="2531" spans="1:19" x14ac:dyDescent="0.3">
      <c r="A2531">
        <v>2.0410138070000001</v>
      </c>
      <c r="B2531">
        <v>2.524</v>
      </c>
      <c r="C2531">
        <v>5.05</v>
      </c>
      <c r="I2531">
        <v>1.3350467029999999</v>
      </c>
      <c r="J2531">
        <v>2.524</v>
      </c>
      <c r="K2531">
        <v>5.05</v>
      </c>
      <c r="M2531">
        <v>0.89469098400000002</v>
      </c>
      <c r="N2531">
        <v>2.524</v>
      </c>
      <c r="O2531">
        <v>5.05</v>
      </c>
      <c r="Q2531">
        <v>0.98089818819999997</v>
      </c>
      <c r="R2531">
        <v>2.524</v>
      </c>
      <c r="S2531">
        <v>5.05</v>
      </c>
    </row>
    <row r="2532" spans="1:19" x14ac:dyDescent="0.3">
      <c r="A2532">
        <v>2.0526634289999999</v>
      </c>
      <c r="B2532">
        <v>2.5249999999999999</v>
      </c>
      <c r="C2532">
        <v>5.0519999999999996</v>
      </c>
      <c r="I2532">
        <v>1.304757685</v>
      </c>
      <c r="J2532">
        <v>2.5249999999999999</v>
      </c>
      <c r="K2532">
        <v>5.0519999999999996</v>
      </c>
      <c r="M2532">
        <v>0.89702090840000004</v>
      </c>
      <c r="N2532">
        <v>2.5249999999999999</v>
      </c>
      <c r="O2532">
        <v>5.0519999999999996</v>
      </c>
      <c r="Q2532">
        <v>0.95293909489999995</v>
      </c>
      <c r="R2532">
        <v>2.5249999999999999</v>
      </c>
      <c r="S2532">
        <v>5.0519999999999996</v>
      </c>
    </row>
    <row r="2533" spans="1:19" x14ac:dyDescent="0.3">
      <c r="A2533">
        <v>2.0340240340000002</v>
      </c>
      <c r="B2533">
        <v>2.5259999999999998</v>
      </c>
      <c r="C2533">
        <v>5.0540000000000003</v>
      </c>
      <c r="I2533">
        <v>1.293108063</v>
      </c>
      <c r="J2533">
        <v>2.5259999999999998</v>
      </c>
      <c r="K2533">
        <v>5.0540000000000003</v>
      </c>
      <c r="M2533">
        <v>0.87838151289999999</v>
      </c>
      <c r="N2533">
        <v>2.5259999999999998</v>
      </c>
      <c r="O2533">
        <v>5.0540000000000003</v>
      </c>
      <c r="Q2533">
        <v>0.9459493216</v>
      </c>
      <c r="R2533">
        <v>2.5259999999999998</v>
      </c>
      <c r="S2533">
        <v>5.0540000000000003</v>
      </c>
    </row>
    <row r="2534" spans="1:19" x14ac:dyDescent="0.3">
      <c r="A2534">
        <v>2.054993354</v>
      </c>
      <c r="B2534">
        <v>2.5270000000000001</v>
      </c>
      <c r="C2534">
        <v>5.056</v>
      </c>
      <c r="I2534">
        <v>1.2791285160000001</v>
      </c>
      <c r="J2534">
        <v>2.5270000000000001</v>
      </c>
      <c r="K2534">
        <v>5.056</v>
      </c>
      <c r="M2534">
        <v>0.87139173960000005</v>
      </c>
      <c r="N2534">
        <v>2.5270000000000001</v>
      </c>
      <c r="O2534">
        <v>5.056</v>
      </c>
      <c r="Q2534">
        <v>0.9459493216</v>
      </c>
      <c r="R2534">
        <v>2.5270000000000001</v>
      </c>
      <c r="S2534">
        <v>5.056</v>
      </c>
    </row>
    <row r="2535" spans="1:19" x14ac:dyDescent="0.3">
      <c r="A2535">
        <v>2.022374412</v>
      </c>
      <c r="B2535">
        <v>2.528</v>
      </c>
      <c r="C2535">
        <v>5.0579999999999998</v>
      </c>
      <c r="I2535">
        <v>1.260489121</v>
      </c>
      <c r="J2535">
        <v>2.528</v>
      </c>
      <c r="K2535">
        <v>5.0579999999999998</v>
      </c>
      <c r="M2535">
        <v>0.88071143730000001</v>
      </c>
      <c r="N2535">
        <v>2.528</v>
      </c>
      <c r="O2535">
        <v>5.0579999999999998</v>
      </c>
      <c r="Q2535">
        <v>0.96225879270000003</v>
      </c>
      <c r="R2535">
        <v>2.528</v>
      </c>
      <c r="S2535">
        <v>5.0579999999999998</v>
      </c>
    </row>
    <row r="2536" spans="1:19" x14ac:dyDescent="0.3">
      <c r="A2536">
        <v>2.0433437319999999</v>
      </c>
      <c r="B2536">
        <v>2.5289999999999999</v>
      </c>
      <c r="C2536">
        <v>5.0599999999999996</v>
      </c>
      <c r="I2536">
        <v>1.258159196</v>
      </c>
      <c r="J2536">
        <v>2.5289999999999999</v>
      </c>
      <c r="K2536">
        <v>5.0599999999999996</v>
      </c>
      <c r="M2536">
        <v>0.85974211739999995</v>
      </c>
      <c r="N2536">
        <v>2.5289999999999999</v>
      </c>
      <c r="O2536">
        <v>5.0599999999999996</v>
      </c>
      <c r="Q2536">
        <v>0.96458871710000005</v>
      </c>
      <c r="R2536">
        <v>2.5289999999999999</v>
      </c>
      <c r="S2536">
        <v>5.0599999999999996</v>
      </c>
    </row>
    <row r="2537" spans="1:19" x14ac:dyDescent="0.3">
      <c r="A2537">
        <v>2.031694109</v>
      </c>
      <c r="B2537">
        <v>2.5299999999999998</v>
      </c>
      <c r="C2537">
        <v>5.0620000000000003</v>
      </c>
      <c r="I2537">
        <v>1.2511694229999999</v>
      </c>
      <c r="J2537">
        <v>2.5299999999999998</v>
      </c>
      <c r="K2537">
        <v>5.0620000000000003</v>
      </c>
      <c r="M2537">
        <v>0.87838151289999999</v>
      </c>
      <c r="N2537">
        <v>2.5299999999999998</v>
      </c>
      <c r="O2537">
        <v>5.0620000000000003</v>
      </c>
      <c r="Q2537">
        <v>0.95759894379999999</v>
      </c>
      <c r="R2537">
        <v>2.5299999999999998</v>
      </c>
      <c r="S2537">
        <v>5.0620000000000003</v>
      </c>
    </row>
    <row r="2538" spans="1:19" x14ac:dyDescent="0.3">
      <c r="A2538">
        <v>2.0130547139999999</v>
      </c>
      <c r="B2538">
        <v>2.5310000000000001</v>
      </c>
      <c r="C2538">
        <v>5.0640000000000001</v>
      </c>
      <c r="I2538">
        <v>1.2395198009999999</v>
      </c>
      <c r="J2538">
        <v>2.5310000000000001</v>
      </c>
      <c r="K2538">
        <v>5.0640000000000001</v>
      </c>
      <c r="M2538">
        <v>0.86440196629999999</v>
      </c>
      <c r="N2538">
        <v>2.5310000000000001</v>
      </c>
      <c r="O2538">
        <v>5.0640000000000001</v>
      </c>
      <c r="Q2538">
        <v>0.96225879270000003</v>
      </c>
      <c r="R2538">
        <v>2.5310000000000001</v>
      </c>
      <c r="S2538">
        <v>5.0640000000000001</v>
      </c>
    </row>
    <row r="2539" spans="1:19" x14ac:dyDescent="0.3">
      <c r="A2539">
        <v>2.0083948650000001</v>
      </c>
      <c r="B2539">
        <v>2.532</v>
      </c>
      <c r="C2539">
        <v>5.0659999999999998</v>
      </c>
      <c r="I2539">
        <v>1.2674788939999999</v>
      </c>
      <c r="J2539">
        <v>2.532</v>
      </c>
      <c r="K2539">
        <v>5.0659999999999998</v>
      </c>
      <c r="M2539">
        <v>0.87139173960000005</v>
      </c>
      <c r="N2539">
        <v>2.532</v>
      </c>
      <c r="O2539">
        <v>5.0659999999999998</v>
      </c>
      <c r="Q2539">
        <v>0.98322811259999998</v>
      </c>
      <c r="R2539">
        <v>2.532</v>
      </c>
      <c r="S2539">
        <v>5.0659999999999998</v>
      </c>
    </row>
    <row r="2540" spans="1:19" x14ac:dyDescent="0.3">
      <c r="A2540">
        <v>2.0014050920000002</v>
      </c>
      <c r="B2540">
        <v>2.5329999999999999</v>
      </c>
      <c r="C2540">
        <v>5.0679999999999996</v>
      </c>
      <c r="I2540">
        <v>1.2465095740000001</v>
      </c>
      <c r="J2540">
        <v>2.5329999999999999</v>
      </c>
      <c r="K2540">
        <v>5.0679999999999996</v>
      </c>
      <c r="M2540">
        <v>0.87372166399999995</v>
      </c>
      <c r="N2540">
        <v>2.5329999999999999</v>
      </c>
      <c r="O2540">
        <v>5.0679999999999996</v>
      </c>
      <c r="Q2540">
        <v>0.95293909489999995</v>
      </c>
      <c r="R2540">
        <v>2.5329999999999999</v>
      </c>
      <c r="S2540">
        <v>5.0679999999999996</v>
      </c>
    </row>
    <row r="2541" spans="1:19" x14ac:dyDescent="0.3">
      <c r="A2541">
        <v>2.0433437319999999</v>
      </c>
      <c r="B2541">
        <v>2.5339999999999998</v>
      </c>
      <c r="C2541">
        <v>5.07</v>
      </c>
      <c r="I2541">
        <v>1.272138743</v>
      </c>
      <c r="J2541">
        <v>2.5339999999999998</v>
      </c>
      <c r="K2541">
        <v>5.07</v>
      </c>
      <c r="M2541">
        <v>0.87139173960000005</v>
      </c>
      <c r="N2541">
        <v>2.5339999999999998</v>
      </c>
      <c r="O2541">
        <v>5.07</v>
      </c>
      <c r="Q2541">
        <v>0.97623833930000004</v>
      </c>
      <c r="R2541">
        <v>2.5339999999999998</v>
      </c>
      <c r="S2541">
        <v>5.07</v>
      </c>
    </row>
    <row r="2542" spans="1:19" x14ac:dyDescent="0.3">
      <c r="A2542">
        <v>2.0736327490000002</v>
      </c>
      <c r="B2542">
        <v>2.5350000000000001</v>
      </c>
      <c r="C2542">
        <v>5.0720000000000001</v>
      </c>
      <c r="I2542">
        <v>1.2488394979999999</v>
      </c>
      <c r="J2542">
        <v>2.5350000000000001</v>
      </c>
      <c r="K2542">
        <v>5.0720000000000001</v>
      </c>
      <c r="M2542">
        <v>0.85042241969999999</v>
      </c>
      <c r="N2542">
        <v>2.5350000000000001</v>
      </c>
      <c r="O2542">
        <v>5.0720000000000001</v>
      </c>
      <c r="Q2542">
        <v>1.011187206</v>
      </c>
      <c r="R2542">
        <v>2.5350000000000001</v>
      </c>
      <c r="S2542">
        <v>5.0720000000000001</v>
      </c>
    </row>
    <row r="2543" spans="1:19" x14ac:dyDescent="0.3">
      <c r="A2543">
        <v>2.061983127</v>
      </c>
      <c r="B2543">
        <v>2.536</v>
      </c>
      <c r="C2543">
        <v>5.0739999999999998</v>
      </c>
      <c r="I2543">
        <v>1.237189876</v>
      </c>
      <c r="J2543">
        <v>2.536</v>
      </c>
      <c r="K2543">
        <v>5.0739999999999998</v>
      </c>
      <c r="M2543">
        <v>0.8923610595</v>
      </c>
      <c r="N2543">
        <v>2.536</v>
      </c>
      <c r="O2543">
        <v>5.0739999999999998</v>
      </c>
      <c r="Q2543">
        <v>1.0181769789999999</v>
      </c>
      <c r="R2543">
        <v>2.536</v>
      </c>
      <c r="S2543">
        <v>5.0739999999999998</v>
      </c>
    </row>
    <row r="2544" spans="1:19" x14ac:dyDescent="0.3">
      <c r="A2544">
        <v>2.0340240340000002</v>
      </c>
      <c r="B2544">
        <v>2.5369999999999999</v>
      </c>
      <c r="C2544">
        <v>5.0759999999999996</v>
      </c>
      <c r="I2544">
        <v>1.272138743</v>
      </c>
      <c r="J2544">
        <v>2.5369999999999999</v>
      </c>
      <c r="K2544">
        <v>5.0759999999999996</v>
      </c>
      <c r="M2544">
        <v>0.8923610595</v>
      </c>
      <c r="N2544">
        <v>2.5369999999999999</v>
      </c>
      <c r="O2544">
        <v>5.0759999999999996</v>
      </c>
      <c r="Q2544">
        <v>1.0531258459999999</v>
      </c>
      <c r="R2544">
        <v>2.5369999999999999</v>
      </c>
      <c r="S2544">
        <v>5.0759999999999996</v>
      </c>
    </row>
    <row r="2545" spans="1:19" x14ac:dyDescent="0.3">
      <c r="A2545">
        <v>2.0433437319999999</v>
      </c>
      <c r="B2545">
        <v>2.5379999999999998</v>
      </c>
      <c r="C2545">
        <v>5.0780000000000003</v>
      </c>
      <c r="I2545">
        <v>1.3024277609999999</v>
      </c>
      <c r="J2545">
        <v>2.5379999999999998</v>
      </c>
      <c r="K2545">
        <v>5.0780000000000003</v>
      </c>
      <c r="M2545">
        <v>0.89003113509999998</v>
      </c>
      <c r="N2545">
        <v>2.5379999999999998</v>
      </c>
      <c r="O2545">
        <v>5.0780000000000003</v>
      </c>
      <c r="Q2545">
        <v>1.0344864499999999</v>
      </c>
      <c r="R2545">
        <v>2.5379999999999998</v>
      </c>
      <c r="S2545">
        <v>5.0780000000000003</v>
      </c>
    </row>
    <row r="2546" spans="1:19" x14ac:dyDescent="0.3">
      <c r="A2546">
        <v>2.0573232780000001</v>
      </c>
      <c r="B2546">
        <v>2.5390000000000001</v>
      </c>
      <c r="C2546">
        <v>5.08</v>
      </c>
      <c r="I2546">
        <v>1.2954379869999999</v>
      </c>
      <c r="J2546">
        <v>2.5390000000000001</v>
      </c>
      <c r="K2546">
        <v>5.08</v>
      </c>
      <c r="M2546">
        <v>0.90401068169999999</v>
      </c>
      <c r="N2546">
        <v>2.5390000000000001</v>
      </c>
      <c r="O2546">
        <v>5.08</v>
      </c>
      <c r="Q2546">
        <v>1.0298266009999999</v>
      </c>
      <c r="R2546">
        <v>2.5390000000000001</v>
      </c>
      <c r="S2546">
        <v>5.08</v>
      </c>
    </row>
    <row r="2547" spans="1:19" x14ac:dyDescent="0.3">
      <c r="A2547">
        <v>2.0573232780000001</v>
      </c>
      <c r="B2547">
        <v>2.54</v>
      </c>
      <c r="C2547">
        <v>5.0819999999999999</v>
      </c>
      <c r="I2547">
        <v>1.293108063</v>
      </c>
      <c r="J2547">
        <v>2.54</v>
      </c>
      <c r="K2547">
        <v>5.0819999999999999</v>
      </c>
      <c r="M2547">
        <v>0.90168075729999997</v>
      </c>
      <c r="N2547">
        <v>2.54</v>
      </c>
      <c r="O2547">
        <v>5.0819999999999999</v>
      </c>
      <c r="Q2547">
        <v>1.0135171300000001</v>
      </c>
      <c r="R2547">
        <v>2.54</v>
      </c>
      <c r="S2547">
        <v>5.0819999999999999</v>
      </c>
    </row>
    <row r="2548" spans="1:19" x14ac:dyDescent="0.3">
      <c r="A2548">
        <v>2.0573232780000001</v>
      </c>
      <c r="B2548">
        <v>2.5409999999999999</v>
      </c>
      <c r="C2548">
        <v>5.0839999999999996</v>
      </c>
      <c r="I2548">
        <v>1.3024277609999999</v>
      </c>
      <c r="J2548">
        <v>2.5409999999999999</v>
      </c>
      <c r="K2548">
        <v>5.0839999999999996</v>
      </c>
      <c r="M2548">
        <v>0.89469098400000002</v>
      </c>
      <c r="N2548">
        <v>2.5409999999999999</v>
      </c>
      <c r="O2548">
        <v>5.0839999999999996</v>
      </c>
      <c r="Q2548">
        <v>0.98788796150000002</v>
      </c>
      <c r="R2548">
        <v>2.5409999999999999</v>
      </c>
      <c r="S2548">
        <v>5.0839999999999996</v>
      </c>
    </row>
    <row r="2549" spans="1:19" x14ac:dyDescent="0.3">
      <c r="A2549">
        <v>2.04800358</v>
      </c>
      <c r="B2549">
        <v>2.5419999999999998</v>
      </c>
      <c r="C2549">
        <v>5.0860000000000003</v>
      </c>
      <c r="I2549">
        <v>1.26514897</v>
      </c>
      <c r="J2549">
        <v>2.5419999999999998</v>
      </c>
      <c r="K2549">
        <v>5.0860000000000003</v>
      </c>
      <c r="M2549">
        <v>0.88537128620000005</v>
      </c>
      <c r="N2549">
        <v>2.5419999999999998</v>
      </c>
      <c r="O2549">
        <v>5.0860000000000003</v>
      </c>
      <c r="Q2549">
        <v>1.006527357</v>
      </c>
      <c r="R2549">
        <v>2.5419999999999998</v>
      </c>
      <c r="S2549">
        <v>5.0860000000000003</v>
      </c>
    </row>
    <row r="2550" spans="1:19" x14ac:dyDescent="0.3">
      <c r="A2550">
        <v>2.054993354</v>
      </c>
      <c r="B2550">
        <v>2.5430000000000001</v>
      </c>
      <c r="C2550">
        <v>5.0880000000000001</v>
      </c>
      <c r="I2550">
        <v>1.2977679120000001</v>
      </c>
      <c r="J2550">
        <v>2.5430000000000001</v>
      </c>
      <c r="K2550">
        <v>5.0880000000000001</v>
      </c>
      <c r="M2550">
        <v>0.87139173960000005</v>
      </c>
      <c r="N2550">
        <v>2.5430000000000001</v>
      </c>
      <c r="O2550">
        <v>5.0880000000000001</v>
      </c>
      <c r="Q2550">
        <v>0.98788796150000002</v>
      </c>
      <c r="R2550">
        <v>2.5430000000000001</v>
      </c>
      <c r="S2550">
        <v>5.0880000000000001</v>
      </c>
    </row>
    <row r="2551" spans="1:19" x14ac:dyDescent="0.3">
      <c r="A2551">
        <v>2.054993354</v>
      </c>
      <c r="B2551">
        <v>2.544</v>
      </c>
      <c r="C2551">
        <v>5.09</v>
      </c>
      <c r="I2551">
        <v>1.2674788939999999</v>
      </c>
      <c r="J2551">
        <v>2.544</v>
      </c>
      <c r="K2551">
        <v>5.09</v>
      </c>
      <c r="M2551">
        <v>0.87372166399999995</v>
      </c>
      <c r="N2551">
        <v>2.544</v>
      </c>
      <c r="O2551">
        <v>5.09</v>
      </c>
      <c r="Q2551">
        <v>0.985558037</v>
      </c>
      <c r="R2551">
        <v>2.544</v>
      </c>
      <c r="S2551">
        <v>5.09</v>
      </c>
    </row>
    <row r="2552" spans="1:19" x14ac:dyDescent="0.3">
      <c r="A2552">
        <v>2.0689728999999999</v>
      </c>
      <c r="B2552">
        <v>2.5449999999999999</v>
      </c>
      <c r="C2552">
        <v>5.0919999999999996</v>
      </c>
      <c r="I2552">
        <v>1.286118289</v>
      </c>
      <c r="J2552">
        <v>2.5449999999999999</v>
      </c>
      <c r="K2552">
        <v>5.0919999999999996</v>
      </c>
      <c r="M2552">
        <v>0.89469098400000002</v>
      </c>
      <c r="N2552">
        <v>2.5449999999999999</v>
      </c>
      <c r="O2552">
        <v>5.0919999999999996</v>
      </c>
      <c r="Q2552">
        <v>0.94827924600000002</v>
      </c>
      <c r="R2552">
        <v>2.5449999999999999</v>
      </c>
      <c r="S2552">
        <v>5.0919999999999996</v>
      </c>
    </row>
    <row r="2553" spans="1:19" x14ac:dyDescent="0.3">
      <c r="A2553">
        <v>2.0410138070000001</v>
      </c>
      <c r="B2553">
        <v>2.5459999999999998</v>
      </c>
      <c r="C2553">
        <v>5.0940000000000003</v>
      </c>
      <c r="I2553">
        <v>1.2791285160000001</v>
      </c>
      <c r="J2553">
        <v>2.5459999999999998</v>
      </c>
      <c r="K2553">
        <v>5.0940000000000003</v>
      </c>
      <c r="M2553">
        <v>0.87605158849999998</v>
      </c>
      <c r="N2553">
        <v>2.5459999999999998</v>
      </c>
      <c r="O2553">
        <v>5.0940000000000003</v>
      </c>
      <c r="Q2553">
        <v>0.92498000170000005</v>
      </c>
      <c r="R2553">
        <v>2.5459999999999998</v>
      </c>
      <c r="S2553">
        <v>5.0940000000000003</v>
      </c>
    </row>
    <row r="2554" spans="1:19" x14ac:dyDescent="0.3">
      <c r="A2554">
        <v>2.0829524469999998</v>
      </c>
      <c r="B2554">
        <v>2.5470000000000002</v>
      </c>
      <c r="C2554">
        <v>5.0960000000000001</v>
      </c>
      <c r="I2554">
        <v>1.2907781380000001</v>
      </c>
      <c r="J2554">
        <v>2.5470000000000002</v>
      </c>
      <c r="K2554">
        <v>5.0960000000000001</v>
      </c>
      <c r="M2554">
        <v>0.89702090840000004</v>
      </c>
      <c r="N2554">
        <v>2.5470000000000002</v>
      </c>
      <c r="O2554">
        <v>5.0960000000000001</v>
      </c>
      <c r="Q2554">
        <v>0.94128947269999996</v>
      </c>
      <c r="R2554">
        <v>2.5470000000000002</v>
      </c>
      <c r="S2554">
        <v>5.0960000000000001</v>
      </c>
    </row>
    <row r="2555" spans="1:19" x14ac:dyDescent="0.3">
      <c r="A2555">
        <v>2.0759626739999999</v>
      </c>
      <c r="B2555">
        <v>2.548</v>
      </c>
      <c r="C2555">
        <v>5.0979999999999999</v>
      </c>
      <c r="I2555">
        <v>1.2837883649999999</v>
      </c>
      <c r="J2555">
        <v>2.548</v>
      </c>
      <c r="K2555">
        <v>5.0979999999999999</v>
      </c>
      <c r="M2555">
        <v>0.90401068169999999</v>
      </c>
      <c r="N2555">
        <v>2.548</v>
      </c>
      <c r="O2555">
        <v>5.0979999999999999</v>
      </c>
      <c r="Q2555">
        <v>0.97623833930000004</v>
      </c>
      <c r="R2555">
        <v>2.548</v>
      </c>
      <c r="S2555">
        <v>5.0979999999999999</v>
      </c>
    </row>
    <row r="2556" spans="1:19" x14ac:dyDescent="0.3">
      <c r="A2556">
        <v>2.094602069</v>
      </c>
      <c r="B2556">
        <v>2.5489999999999999</v>
      </c>
      <c r="C2556">
        <v>5.0999999999999996</v>
      </c>
      <c r="I2556">
        <v>1.2907781380000001</v>
      </c>
      <c r="J2556">
        <v>2.5489999999999999</v>
      </c>
      <c r="K2556">
        <v>5.0999999999999996</v>
      </c>
      <c r="M2556">
        <v>0.91566030389999997</v>
      </c>
      <c r="N2556">
        <v>2.5489999999999999</v>
      </c>
      <c r="O2556">
        <v>5.0999999999999996</v>
      </c>
      <c r="Q2556">
        <v>0.96924856599999998</v>
      </c>
      <c r="R2556">
        <v>2.5489999999999999</v>
      </c>
      <c r="S2556">
        <v>5.0999999999999996</v>
      </c>
    </row>
    <row r="2557" spans="1:19" x14ac:dyDescent="0.3">
      <c r="A2557">
        <v>2.078292598</v>
      </c>
      <c r="B2557">
        <v>2.5499999999999998</v>
      </c>
      <c r="C2557">
        <v>5.1020000000000003</v>
      </c>
      <c r="I2557">
        <v>1.3024277609999999</v>
      </c>
      <c r="J2557">
        <v>2.5499999999999998</v>
      </c>
      <c r="K2557">
        <v>5.1020000000000003</v>
      </c>
      <c r="M2557">
        <v>0.94827924600000002</v>
      </c>
      <c r="N2557">
        <v>2.5499999999999998</v>
      </c>
      <c r="O2557">
        <v>5.1020000000000003</v>
      </c>
      <c r="Q2557">
        <v>0.97157849039999999</v>
      </c>
      <c r="R2557">
        <v>2.5499999999999998</v>
      </c>
      <c r="S2557">
        <v>5.1020000000000003</v>
      </c>
    </row>
    <row r="2558" spans="1:19" x14ac:dyDescent="0.3">
      <c r="A2558">
        <v>2.0806225230000002</v>
      </c>
      <c r="B2558">
        <v>2.5510000000000002</v>
      </c>
      <c r="C2558">
        <v>5.1040000000000001</v>
      </c>
      <c r="I2558">
        <v>1.293108063</v>
      </c>
      <c r="J2558">
        <v>2.5510000000000002</v>
      </c>
      <c r="K2558">
        <v>5.1040000000000001</v>
      </c>
      <c r="M2558">
        <v>0.92730992609999996</v>
      </c>
      <c r="N2558">
        <v>2.5510000000000002</v>
      </c>
      <c r="O2558">
        <v>5.1040000000000001</v>
      </c>
      <c r="Q2558">
        <v>0.96225879270000003</v>
      </c>
      <c r="R2558">
        <v>2.5510000000000002</v>
      </c>
      <c r="S2558">
        <v>5.1040000000000001</v>
      </c>
    </row>
    <row r="2559" spans="1:19" x14ac:dyDescent="0.3">
      <c r="A2559">
        <v>2.078292598</v>
      </c>
      <c r="B2559">
        <v>2.552</v>
      </c>
      <c r="C2559">
        <v>5.1059999999999999</v>
      </c>
      <c r="I2559">
        <v>1.3117474579999999</v>
      </c>
      <c r="J2559">
        <v>2.552</v>
      </c>
      <c r="K2559">
        <v>5.1059999999999999</v>
      </c>
      <c r="M2559">
        <v>0.90634060620000001</v>
      </c>
      <c r="N2559">
        <v>2.552</v>
      </c>
      <c r="O2559">
        <v>5.1059999999999999</v>
      </c>
      <c r="Q2559">
        <v>1.011187206</v>
      </c>
      <c r="R2559">
        <v>2.552</v>
      </c>
      <c r="S2559">
        <v>5.1059999999999999</v>
      </c>
    </row>
    <row r="2560" spans="1:19" x14ac:dyDescent="0.3">
      <c r="A2560">
        <v>2.094602069</v>
      </c>
      <c r="B2560">
        <v>2.5529999999999999</v>
      </c>
      <c r="C2560">
        <v>5.1079999999999997</v>
      </c>
      <c r="I2560">
        <v>1.3350467029999999</v>
      </c>
      <c r="J2560">
        <v>2.5529999999999999</v>
      </c>
      <c r="K2560">
        <v>5.1079999999999997</v>
      </c>
      <c r="M2560">
        <v>0.89935083280000006</v>
      </c>
      <c r="N2560">
        <v>2.5529999999999999</v>
      </c>
      <c r="O2560">
        <v>5.1079999999999997</v>
      </c>
      <c r="Q2560">
        <v>0.99021788590000004</v>
      </c>
      <c r="R2560">
        <v>2.5529999999999999</v>
      </c>
      <c r="S2560">
        <v>5.1079999999999997</v>
      </c>
    </row>
    <row r="2561" spans="1:19" x14ac:dyDescent="0.3">
      <c r="A2561">
        <v>2.061983127</v>
      </c>
      <c r="B2561">
        <v>2.5539999999999998</v>
      </c>
      <c r="C2561">
        <v>5.1100000000000003</v>
      </c>
      <c r="I2561">
        <v>1.3257270050000001</v>
      </c>
      <c r="J2561">
        <v>2.5539999999999998</v>
      </c>
      <c r="K2561">
        <v>5.1100000000000003</v>
      </c>
      <c r="M2561">
        <v>0.91100045500000004</v>
      </c>
      <c r="N2561">
        <v>2.5539999999999998</v>
      </c>
      <c r="O2561">
        <v>5.1100000000000003</v>
      </c>
      <c r="Q2561">
        <v>0.985558037</v>
      </c>
      <c r="R2561">
        <v>2.5539999999999998</v>
      </c>
      <c r="S2561">
        <v>5.1100000000000003</v>
      </c>
    </row>
    <row r="2562" spans="1:19" x14ac:dyDescent="0.3">
      <c r="A2562">
        <v>2.054993354</v>
      </c>
      <c r="B2562">
        <v>2.5550000000000002</v>
      </c>
      <c r="C2562">
        <v>5.1120000000000001</v>
      </c>
      <c r="I2562">
        <v>1.3070876090000001</v>
      </c>
      <c r="J2562">
        <v>2.5550000000000002</v>
      </c>
      <c r="K2562">
        <v>5.1120000000000001</v>
      </c>
      <c r="M2562">
        <v>0.90168075729999997</v>
      </c>
      <c r="N2562">
        <v>2.5550000000000002</v>
      </c>
      <c r="O2562">
        <v>5.1120000000000001</v>
      </c>
      <c r="Q2562">
        <v>0.97623833930000004</v>
      </c>
      <c r="R2562">
        <v>2.5550000000000002</v>
      </c>
      <c r="S2562">
        <v>5.1120000000000001</v>
      </c>
    </row>
    <row r="2563" spans="1:19" x14ac:dyDescent="0.3">
      <c r="A2563">
        <v>2.11091154</v>
      </c>
      <c r="B2563">
        <v>2.556</v>
      </c>
      <c r="C2563">
        <v>5.1139999999999999</v>
      </c>
      <c r="I2563">
        <v>1.2907781380000001</v>
      </c>
      <c r="J2563">
        <v>2.556</v>
      </c>
      <c r="K2563">
        <v>5.1139999999999999</v>
      </c>
      <c r="M2563">
        <v>0.90634060620000001</v>
      </c>
      <c r="N2563">
        <v>2.556</v>
      </c>
      <c r="O2563">
        <v>5.1139999999999999</v>
      </c>
      <c r="Q2563">
        <v>0.98322811259999998</v>
      </c>
      <c r="R2563">
        <v>2.556</v>
      </c>
      <c r="S2563">
        <v>5.1139999999999999</v>
      </c>
    </row>
    <row r="2564" spans="1:19" x14ac:dyDescent="0.3">
      <c r="A2564">
        <v>2.0992619179999998</v>
      </c>
      <c r="B2564">
        <v>2.5569999999999999</v>
      </c>
      <c r="C2564">
        <v>5.1159999999999997</v>
      </c>
      <c r="I2564">
        <v>1.3303868539999999</v>
      </c>
      <c r="J2564">
        <v>2.5569999999999999</v>
      </c>
      <c r="K2564">
        <v>5.1159999999999997</v>
      </c>
      <c r="M2564">
        <v>0.8923610595</v>
      </c>
      <c r="N2564">
        <v>2.5569999999999999</v>
      </c>
      <c r="O2564">
        <v>5.1159999999999997</v>
      </c>
      <c r="Q2564">
        <v>0.97157849039999999</v>
      </c>
      <c r="R2564">
        <v>2.5569999999999999</v>
      </c>
      <c r="S2564">
        <v>5.1159999999999997</v>
      </c>
    </row>
    <row r="2565" spans="1:19" x14ac:dyDescent="0.3">
      <c r="A2565">
        <v>2.1039217670000001</v>
      </c>
      <c r="B2565">
        <v>2.5579999999999998</v>
      </c>
      <c r="C2565">
        <v>5.1180000000000003</v>
      </c>
      <c r="I2565">
        <v>1.349026249</v>
      </c>
      <c r="J2565">
        <v>2.5579999999999998</v>
      </c>
      <c r="K2565">
        <v>5.1180000000000003</v>
      </c>
      <c r="M2565">
        <v>0.88770121069999997</v>
      </c>
      <c r="N2565">
        <v>2.5579999999999998</v>
      </c>
      <c r="O2565">
        <v>5.1180000000000003</v>
      </c>
      <c r="Q2565">
        <v>0.98788796150000002</v>
      </c>
      <c r="R2565">
        <v>2.5579999999999998</v>
      </c>
      <c r="S2565">
        <v>5.1180000000000003</v>
      </c>
    </row>
    <row r="2566" spans="1:19" x14ac:dyDescent="0.3">
      <c r="A2566">
        <v>2.094602069</v>
      </c>
      <c r="B2566">
        <v>2.5590000000000002</v>
      </c>
      <c r="C2566">
        <v>5.12</v>
      </c>
      <c r="I2566">
        <v>1.349026249</v>
      </c>
      <c r="J2566">
        <v>2.5590000000000002</v>
      </c>
      <c r="K2566">
        <v>5.12</v>
      </c>
      <c r="M2566">
        <v>0.89003113509999998</v>
      </c>
      <c r="N2566">
        <v>2.5590000000000002</v>
      </c>
      <c r="O2566">
        <v>5.12</v>
      </c>
      <c r="Q2566">
        <v>1.0041974330000001</v>
      </c>
      <c r="R2566">
        <v>2.5590000000000002</v>
      </c>
      <c r="S2566">
        <v>5.12</v>
      </c>
    </row>
    <row r="2567" spans="1:19" x14ac:dyDescent="0.3">
      <c r="A2567">
        <v>2.0713028250000001</v>
      </c>
      <c r="B2567">
        <v>2.56</v>
      </c>
      <c r="C2567">
        <v>5.1219999999999999</v>
      </c>
      <c r="I2567">
        <v>1.3536860980000001</v>
      </c>
      <c r="J2567">
        <v>2.56</v>
      </c>
      <c r="K2567">
        <v>5.1219999999999999</v>
      </c>
      <c r="M2567">
        <v>0.89469098400000002</v>
      </c>
      <c r="N2567">
        <v>2.56</v>
      </c>
      <c r="O2567">
        <v>5.1219999999999999</v>
      </c>
      <c r="Q2567">
        <v>1.011187206</v>
      </c>
      <c r="R2567">
        <v>2.56</v>
      </c>
      <c r="S2567">
        <v>5.1219999999999999</v>
      </c>
    </row>
    <row r="2568" spans="1:19" x14ac:dyDescent="0.3">
      <c r="A2568">
        <v>2.0666429759999998</v>
      </c>
      <c r="B2568">
        <v>2.5609999999999999</v>
      </c>
      <c r="C2568">
        <v>5.1239999999999997</v>
      </c>
      <c r="I2568">
        <v>1.332716778</v>
      </c>
      <c r="J2568">
        <v>2.5609999999999999</v>
      </c>
      <c r="K2568">
        <v>5.1239999999999997</v>
      </c>
      <c r="M2568">
        <v>0.92265007720000003</v>
      </c>
      <c r="N2568">
        <v>2.5609999999999999</v>
      </c>
      <c r="O2568">
        <v>5.1239999999999997</v>
      </c>
      <c r="Q2568">
        <v>0.99254781030000006</v>
      </c>
      <c r="R2568">
        <v>2.5609999999999999</v>
      </c>
      <c r="S2568">
        <v>5.1239999999999997</v>
      </c>
    </row>
    <row r="2569" spans="1:19" x14ac:dyDescent="0.3">
      <c r="A2569">
        <v>2.0759626739999999</v>
      </c>
      <c r="B2569">
        <v>2.5619999999999998</v>
      </c>
      <c r="C2569">
        <v>5.1260000000000003</v>
      </c>
      <c r="I2569">
        <v>1.3350467029999999</v>
      </c>
      <c r="J2569">
        <v>2.5619999999999998</v>
      </c>
      <c r="K2569">
        <v>5.1260000000000003</v>
      </c>
      <c r="M2569">
        <v>0.92730992609999996</v>
      </c>
      <c r="N2569">
        <v>2.5619999999999998</v>
      </c>
      <c r="O2569">
        <v>5.1260000000000003</v>
      </c>
      <c r="Q2569">
        <v>0.99487773479999997</v>
      </c>
      <c r="R2569">
        <v>2.5619999999999998</v>
      </c>
      <c r="S2569">
        <v>5.1260000000000003</v>
      </c>
    </row>
    <row r="2570" spans="1:19" x14ac:dyDescent="0.3">
      <c r="A2570">
        <v>2.0666429759999998</v>
      </c>
      <c r="B2570">
        <v>2.5630000000000002</v>
      </c>
      <c r="C2570">
        <v>5.1280000000000001</v>
      </c>
      <c r="I2570">
        <v>1.3303868539999999</v>
      </c>
      <c r="J2570">
        <v>2.5630000000000002</v>
      </c>
      <c r="K2570">
        <v>5.1280000000000001</v>
      </c>
      <c r="M2570">
        <v>0.92265007720000003</v>
      </c>
      <c r="N2570">
        <v>2.5630000000000002</v>
      </c>
      <c r="O2570">
        <v>5.1280000000000001</v>
      </c>
      <c r="Q2570">
        <v>0.96225879270000003</v>
      </c>
      <c r="R2570">
        <v>2.5630000000000002</v>
      </c>
      <c r="S2570">
        <v>5.1280000000000001</v>
      </c>
    </row>
    <row r="2571" spans="1:19" x14ac:dyDescent="0.3">
      <c r="A2571">
        <v>2.0736327490000002</v>
      </c>
      <c r="B2571">
        <v>2.5640000000000001</v>
      </c>
      <c r="C2571">
        <v>5.13</v>
      </c>
      <c r="I2571">
        <v>1.2837883649999999</v>
      </c>
      <c r="J2571">
        <v>2.5640000000000001</v>
      </c>
      <c r="K2571">
        <v>5.13</v>
      </c>
      <c r="M2571">
        <v>0.91100045500000004</v>
      </c>
      <c r="N2571">
        <v>2.5640000000000001</v>
      </c>
      <c r="O2571">
        <v>5.13</v>
      </c>
      <c r="Q2571">
        <v>0.95526901929999997</v>
      </c>
      <c r="R2571">
        <v>2.5640000000000001</v>
      </c>
      <c r="S2571">
        <v>5.13</v>
      </c>
    </row>
    <row r="2572" spans="1:19" x14ac:dyDescent="0.3">
      <c r="A2572">
        <v>2.0689728999999999</v>
      </c>
      <c r="B2572">
        <v>2.5649999999999999</v>
      </c>
      <c r="C2572">
        <v>5.1319999999999997</v>
      </c>
      <c r="I2572">
        <v>1.293108063</v>
      </c>
      <c r="J2572">
        <v>2.5649999999999999</v>
      </c>
      <c r="K2572">
        <v>5.1319999999999997</v>
      </c>
      <c r="M2572">
        <v>0.90867053060000003</v>
      </c>
      <c r="N2572">
        <v>2.5649999999999999</v>
      </c>
      <c r="O2572">
        <v>5.1319999999999997</v>
      </c>
      <c r="Q2572">
        <v>0.97157849039999999</v>
      </c>
      <c r="R2572">
        <v>2.5649999999999999</v>
      </c>
      <c r="S2572">
        <v>5.1319999999999997</v>
      </c>
    </row>
    <row r="2573" spans="1:19" x14ac:dyDescent="0.3">
      <c r="A2573">
        <v>2.0829524469999998</v>
      </c>
      <c r="B2573">
        <v>2.5659999999999998</v>
      </c>
      <c r="C2573">
        <v>5.1340000000000003</v>
      </c>
      <c r="I2573">
        <v>1.2814584410000001</v>
      </c>
      <c r="J2573">
        <v>2.5659999999999998</v>
      </c>
      <c r="K2573">
        <v>5.1340000000000003</v>
      </c>
      <c r="M2573">
        <v>0.89469098400000002</v>
      </c>
      <c r="N2573">
        <v>2.5659999999999998</v>
      </c>
      <c r="O2573">
        <v>5.1340000000000003</v>
      </c>
      <c r="Q2573">
        <v>0.95526901929999997</v>
      </c>
      <c r="R2573">
        <v>2.5659999999999998</v>
      </c>
      <c r="S2573">
        <v>5.1340000000000003</v>
      </c>
    </row>
    <row r="2574" spans="1:19" x14ac:dyDescent="0.3">
      <c r="A2574">
        <v>2.0806225230000002</v>
      </c>
      <c r="B2574">
        <v>2.5670000000000002</v>
      </c>
      <c r="C2574">
        <v>5.1360000000000001</v>
      </c>
      <c r="I2574">
        <v>1.2814584410000001</v>
      </c>
      <c r="J2574">
        <v>2.5670000000000002</v>
      </c>
      <c r="K2574">
        <v>5.1360000000000001</v>
      </c>
      <c r="M2574">
        <v>0.91100045500000004</v>
      </c>
      <c r="N2574">
        <v>2.5670000000000002</v>
      </c>
      <c r="O2574">
        <v>5.1360000000000001</v>
      </c>
      <c r="Q2574">
        <v>0.99720765919999999</v>
      </c>
      <c r="R2574">
        <v>2.5670000000000002</v>
      </c>
      <c r="S2574">
        <v>5.1360000000000001</v>
      </c>
    </row>
    <row r="2575" spans="1:19" x14ac:dyDescent="0.3">
      <c r="A2575">
        <v>2.0876122960000001</v>
      </c>
      <c r="B2575">
        <v>2.5680000000000001</v>
      </c>
      <c r="C2575">
        <v>5.1379999999999999</v>
      </c>
      <c r="I2575">
        <v>1.304757685</v>
      </c>
      <c r="J2575">
        <v>2.5680000000000001</v>
      </c>
      <c r="K2575">
        <v>5.1379999999999999</v>
      </c>
      <c r="M2575">
        <v>0.92963985049999998</v>
      </c>
      <c r="N2575">
        <v>2.5680000000000001</v>
      </c>
      <c r="O2575">
        <v>5.1379999999999999</v>
      </c>
      <c r="Q2575">
        <v>0.96691864149999995</v>
      </c>
      <c r="R2575">
        <v>2.5680000000000001</v>
      </c>
      <c r="S2575">
        <v>5.1379999999999999</v>
      </c>
    </row>
    <row r="2576" spans="1:19" x14ac:dyDescent="0.3">
      <c r="A2576">
        <v>2.1155713889999999</v>
      </c>
      <c r="B2576">
        <v>2.569</v>
      </c>
      <c r="C2576">
        <v>5.14</v>
      </c>
      <c r="I2576">
        <v>1.300097836</v>
      </c>
      <c r="J2576">
        <v>2.569</v>
      </c>
      <c r="K2576">
        <v>5.14</v>
      </c>
      <c r="M2576">
        <v>0.92032015280000001</v>
      </c>
      <c r="N2576">
        <v>2.569</v>
      </c>
      <c r="O2576">
        <v>5.14</v>
      </c>
      <c r="Q2576">
        <v>1.0018675079999999</v>
      </c>
      <c r="R2576">
        <v>2.569</v>
      </c>
      <c r="S2576">
        <v>5.14</v>
      </c>
    </row>
    <row r="2577" spans="1:19" x14ac:dyDescent="0.3">
      <c r="A2577">
        <v>2.0899422200000002</v>
      </c>
      <c r="B2577">
        <v>2.57</v>
      </c>
      <c r="C2577">
        <v>5.1420000000000003</v>
      </c>
      <c r="I2577">
        <v>1.3233970799999999</v>
      </c>
      <c r="J2577">
        <v>2.57</v>
      </c>
      <c r="K2577">
        <v>5.1420000000000003</v>
      </c>
      <c r="M2577">
        <v>0.90168075729999997</v>
      </c>
      <c r="N2577">
        <v>2.57</v>
      </c>
      <c r="O2577">
        <v>5.1420000000000003</v>
      </c>
      <c r="Q2577">
        <v>0.98788796150000002</v>
      </c>
      <c r="R2577">
        <v>2.57</v>
      </c>
      <c r="S2577">
        <v>5.1420000000000003</v>
      </c>
    </row>
    <row r="2578" spans="1:19" x14ac:dyDescent="0.3">
      <c r="A2578">
        <v>2.0876122960000001</v>
      </c>
      <c r="B2578">
        <v>2.5710000000000002</v>
      </c>
      <c r="C2578">
        <v>5.1440000000000001</v>
      </c>
      <c r="I2578">
        <v>1.321067156</v>
      </c>
      <c r="J2578">
        <v>2.5710000000000002</v>
      </c>
      <c r="K2578">
        <v>5.1440000000000001</v>
      </c>
      <c r="M2578">
        <v>0.91799022829999999</v>
      </c>
      <c r="N2578">
        <v>2.5710000000000002</v>
      </c>
      <c r="O2578">
        <v>5.1440000000000001</v>
      </c>
      <c r="Q2578">
        <v>0.99254781030000006</v>
      </c>
      <c r="R2578">
        <v>2.5710000000000002</v>
      </c>
      <c r="S2578">
        <v>5.1440000000000001</v>
      </c>
    </row>
    <row r="2579" spans="1:19" x14ac:dyDescent="0.3">
      <c r="A2579">
        <v>2.0806225230000002</v>
      </c>
      <c r="B2579">
        <v>2.5720000000000001</v>
      </c>
      <c r="C2579">
        <v>5.1459999999999999</v>
      </c>
      <c r="I2579">
        <v>1.3024277609999999</v>
      </c>
      <c r="J2579">
        <v>2.5720000000000001</v>
      </c>
      <c r="K2579">
        <v>5.1459999999999999</v>
      </c>
      <c r="M2579">
        <v>0.92265007720000003</v>
      </c>
      <c r="N2579">
        <v>2.5720000000000001</v>
      </c>
      <c r="O2579">
        <v>5.1459999999999999</v>
      </c>
      <c r="Q2579">
        <v>1.0088572810000001</v>
      </c>
      <c r="R2579">
        <v>2.5720000000000001</v>
      </c>
      <c r="S2579">
        <v>5.1459999999999999</v>
      </c>
    </row>
    <row r="2580" spans="1:19" x14ac:dyDescent="0.3">
      <c r="A2580">
        <v>2.101591843</v>
      </c>
      <c r="B2580">
        <v>2.573</v>
      </c>
      <c r="C2580">
        <v>5.1479999999999997</v>
      </c>
      <c r="I2580">
        <v>1.3117474579999999</v>
      </c>
      <c r="J2580">
        <v>2.573</v>
      </c>
      <c r="K2580">
        <v>5.1479999999999997</v>
      </c>
      <c r="M2580">
        <v>0.92032015280000001</v>
      </c>
      <c r="N2580">
        <v>2.573</v>
      </c>
      <c r="O2580">
        <v>5.1479999999999997</v>
      </c>
      <c r="Q2580">
        <v>0.98788796150000002</v>
      </c>
      <c r="R2580">
        <v>2.573</v>
      </c>
      <c r="S2580">
        <v>5.1479999999999997</v>
      </c>
    </row>
    <row r="2581" spans="1:19" x14ac:dyDescent="0.3">
      <c r="A2581">
        <v>2.1039217670000001</v>
      </c>
      <c r="B2581">
        <v>2.5739999999999998</v>
      </c>
      <c r="C2581">
        <v>5.15</v>
      </c>
      <c r="I2581">
        <v>1.304757685</v>
      </c>
      <c r="J2581">
        <v>2.5739999999999998</v>
      </c>
      <c r="K2581">
        <v>5.15</v>
      </c>
      <c r="M2581">
        <v>0.92032015280000001</v>
      </c>
      <c r="N2581">
        <v>2.5739999999999998</v>
      </c>
      <c r="O2581">
        <v>5.15</v>
      </c>
      <c r="Q2581">
        <v>1.0251667520000001</v>
      </c>
      <c r="R2581">
        <v>2.5739999999999998</v>
      </c>
      <c r="S2581">
        <v>5.15</v>
      </c>
    </row>
    <row r="2582" spans="1:19" x14ac:dyDescent="0.3">
      <c r="A2582">
        <v>2.1295509359999998</v>
      </c>
      <c r="B2582">
        <v>2.5750000000000002</v>
      </c>
      <c r="C2582">
        <v>5.1520000000000001</v>
      </c>
      <c r="I2582">
        <v>1.3140773830000001</v>
      </c>
      <c r="J2582">
        <v>2.5750000000000002</v>
      </c>
      <c r="K2582">
        <v>5.1520000000000001</v>
      </c>
      <c r="M2582">
        <v>0.94361939719999999</v>
      </c>
      <c r="N2582">
        <v>2.5750000000000002</v>
      </c>
      <c r="O2582">
        <v>5.1520000000000001</v>
      </c>
      <c r="Q2582">
        <v>1.022836828</v>
      </c>
      <c r="R2582">
        <v>2.5750000000000002</v>
      </c>
      <c r="S2582">
        <v>5.1520000000000001</v>
      </c>
    </row>
    <row r="2583" spans="1:19" x14ac:dyDescent="0.3">
      <c r="A2583">
        <v>2.1225611619999998</v>
      </c>
      <c r="B2583">
        <v>2.5760000000000001</v>
      </c>
      <c r="C2583">
        <v>5.1539999999999999</v>
      </c>
      <c r="I2583">
        <v>1.2907781380000001</v>
      </c>
      <c r="J2583">
        <v>2.5760000000000001</v>
      </c>
      <c r="K2583">
        <v>5.1539999999999999</v>
      </c>
      <c r="M2583">
        <v>0.93662962380000003</v>
      </c>
      <c r="N2583">
        <v>2.5760000000000001</v>
      </c>
      <c r="O2583">
        <v>5.1539999999999999</v>
      </c>
      <c r="Q2583">
        <v>1.0018675079999999</v>
      </c>
      <c r="R2583">
        <v>2.5760000000000001</v>
      </c>
      <c r="S2583">
        <v>5.1539999999999999</v>
      </c>
    </row>
    <row r="2584" spans="1:19" x14ac:dyDescent="0.3">
      <c r="A2584">
        <v>2.1295509359999998</v>
      </c>
      <c r="B2584">
        <v>2.577</v>
      </c>
      <c r="C2584">
        <v>5.1559999999999997</v>
      </c>
      <c r="I2584">
        <v>1.3280569289999999</v>
      </c>
      <c r="J2584">
        <v>2.577</v>
      </c>
      <c r="K2584">
        <v>5.1559999999999997</v>
      </c>
      <c r="M2584">
        <v>0.92265007720000003</v>
      </c>
      <c r="N2584">
        <v>2.577</v>
      </c>
      <c r="O2584">
        <v>5.1559999999999997</v>
      </c>
      <c r="Q2584">
        <v>1.0181769789999999</v>
      </c>
      <c r="R2584">
        <v>2.577</v>
      </c>
      <c r="S2584">
        <v>5.1559999999999997</v>
      </c>
    </row>
    <row r="2585" spans="1:19" x14ac:dyDescent="0.3">
      <c r="A2585">
        <v>2.1388706339999999</v>
      </c>
      <c r="B2585">
        <v>2.5779999999999998</v>
      </c>
      <c r="C2585">
        <v>5.1580000000000004</v>
      </c>
      <c r="I2585">
        <v>1.3280569289999999</v>
      </c>
      <c r="J2585">
        <v>2.5779999999999998</v>
      </c>
      <c r="K2585">
        <v>5.1580000000000004</v>
      </c>
      <c r="M2585">
        <v>0.88770121069999997</v>
      </c>
      <c r="N2585">
        <v>2.5779999999999998</v>
      </c>
      <c r="O2585">
        <v>5.1580000000000004</v>
      </c>
      <c r="Q2585">
        <v>0.98322811259999998</v>
      </c>
      <c r="R2585">
        <v>2.5779999999999998</v>
      </c>
      <c r="S2585">
        <v>5.1580000000000004</v>
      </c>
    </row>
    <row r="2586" spans="1:19" x14ac:dyDescent="0.3">
      <c r="A2586">
        <v>2.101591843</v>
      </c>
      <c r="B2586">
        <v>2.5790000000000002</v>
      </c>
      <c r="C2586">
        <v>5.16</v>
      </c>
      <c r="I2586">
        <v>1.337376627</v>
      </c>
      <c r="J2586">
        <v>2.5790000000000002</v>
      </c>
      <c r="K2586">
        <v>5.16</v>
      </c>
      <c r="M2586">
        <v>0.90401068169999999</v>
      </c>
      <c r="N2586">
        <v>2.5790000000000002</v>
      </c>
      <c r="O2586">
        <v>5.16</v>
      </c>
      <c r="Q2586">
        <v>0.99254781030000006</v>
      </c>
      <c r="R2586">
        <v>2.5790000000000002</v>
      </c>
      <c r="S2586">
        <v>5.16</v>
      </c>
    </row>
    <row r="2587" spans="1:19" x14ac:dyDescent="0.3">
      <c r="A2587">
        <v>2.0876122960000001</v>
      </c>
      <c r="B2587">
        <v>2.58</v>
      </c>
      <c r="C2587">
        <v>5.1619999999999999</v>
      </c>
      <c r="I2587">
        <v>1.3257270050000001</v>
      </c>
      <c r="J2587">
        <v>2.58</v>
      </c>
      <c r="K2587">
        <v>5.1619999999999999</v>
      </c>
      <c r="M2587">
        <v>0.88537128620000005</v>
      </c>
      <c r="N2587">
        <v>2.58</v>
      </c>
      <c r="O2587">
        <v>5.1619999999999999</v>
      </c>
      <c r="Q2587">
        <v>1.0158470550000001</v>
      </c>
      <c r="R2587">
        <v>2.58</v>
      </c>
      <c r="S2587">
        <v>5.1619999999999999</v>
      </c>
    </row>
    <row r="2588" spans="1:19" x14ac:dyDescent="0.3">
      <c r="A2588">
        <v>2.11091154</v>
      </c>
      <c r="B2588">
        <v>2.581</v>
      </c>
      <c r="C2588">
        <v>5.1639999999999997</v>
      </c>
      <c r="I2588">
        <v>1.293108063</v>
      </c>
      <c r="J2588">
        <v>2.581</v>
      </c>
      <c r="K2588">
        <v>5.1639999999999997</v>
      </c>
      <c r="M2588">
        <v>0.89469098400000002</v>
      </c>
      <c r="N2588">
        <v>2.581</v>
      </c>
      <c r="O2588">
        <v>5.1639999999999997</v>
      </c>
      <c r="Q2588">
        <v>0.99254781030000006</v>
      </c>
      <c r="R2588">
        <v>2.581</v>
      </c>
      <c r="S2588">
        <v>5.1639999999999997</v>
      </c>
    </row>
    <row r="2589" spans="1:19" x14ac:dyDescent="0.3">
      <c r="A2589">
        <v>2.1155713889999999</v>
      </c>
      <c r="B2589">
        <v>2.5819999999999999</v>
      </c>
      <c r="C2589">
        <v>5.1660000000000004</v>
      </c>
      <c r="I2589">
        <v>1.3070876090000001</v>
      </c>
      <c r="J2589">
        <v>2.5819999999999999</v>
      </c>
      <c r="K2589">
        <v>5.1660000000000004</v>
      </c>
      <c r="M2589">
        <v>0.86673189070000001</v>
      </c>
      <c r="N2589">
        <v>2.5819999999999999</v>
      </c>
      <c r="O2589">
        <v>5.1660000000000004</v>
      </c>
      <c r="Q2589">
        <v>0.99021788590000004</v>
      </c>
      <c r="R2589">
        <v>2.5819999999999999</v>
      </c>
      <c r="S2589">
        <v>5.1660000000000004</v>
      </c>
    </row>
    <row r="2590" spans="1:19" x14ac:dyDescent="0.3">
      <c r="A2590">
        <v>2.1085816159999999</v>
      </c>
      <c r="B2590">
        <v>2.5830000000000002</v>
      </c>
      <c r="C2590">
        <v>5.1680000000000001</v>
      </c>
      <c r="I2590">
        <v>1.3117474579999999</v>
      </c>
      <c r="J2590">
        <v>2.5830000000000002</v>
      </c>
      <c r="K2590">
        <v>5.1680000000000001</v>
      </c>
      <c r="M2590">
        <v>0.85508226850000002</v>
      </c>
      <c r="N2590">
        <v>2.5830000000000002</v>
      </c>
      <c r="O2590">
        <v>5.1680000000000001</v>
      </c>
      <c r="Q2590">
        <v>0.97623833930000004</v>
      </c>
      <c r="R2590">
        <v>2.5830000000000002</v>
      </c>
      <c r="S2590">
        <v>5.1680000000000001</v>
      </c>
    </row>
    <row r="2591" spans="1:19" x14ac:dyDescent="0.3">
      <c r="A2591">
        <v>2.11091154</v>
      </c>
      <c r="B2591">
        <v>2.5840000000000001</v>
      </c>
      <c r="C2591">
        <v>5.17</v>
      </c>
      <c r="I2591">
        <v>1.309417534</v>
      </c>
      <c r="J2591">
        <v>2.5840000000000001</v>
      </c>
      <c r="K2591">
        <v>5.17</v>
      </c>
      <c r="M2591">
        <v>0.87139173960000005</v>
      </c>
      <c r="N2591">
        <v>2.5840000000000001</v>
      </c>
      <c r="O2591">
        <v>5.17</v>
      </c>
      <c r="Q2591">
        <v>0.99021788590000004</v>
      </c>
      <c r="R2591">
        <v>2.5840000000000001</v>
      </c>
      <c r="S2591">
        <v>5.17</v>
      </c>
    </row>
    <row r="2592" spans="1:19" x14ac:dyDescent="0.3">
      <c r="A2592">
        <v>2.1085816159999999</v>
      </c>
      <c r="B2592">
        <v>2.585</v>
      </c>
      <c r="C2592">
        <v>5.1719999999999997</v>
      </c>
      <c r="I2592">
        <v>1.309417534</v>
      </c>
      <c r="J2592">
        <v>2.585</v>
      </c>
      <c r="K2592">
        <v>5.1719999999999997</v>
      </c>
      <c r="M2592">
        <v>0.89935083280000006</v>
      </c>
      <c r="N2592">
        <v>2.585</v>
      </c>
      <c r="O2592">
        <v>5.1719999999999997</v>
      </c>
      <c r="Q2592">
        <v>1.0018675079999999</v>
      </c>
      <c r="R2592">
        <v>2.585</v>
      </c>
      <c r="S2592">
        <v>5.1719999999999997</v>
      </c>
    </row>
    <row r="2593" spans="1:19" x14ac:dyDescent="0.3">
      <c r="A2593">
        <v>2.117901314</v>
      </c>
      <c r="B2593">
        <v>2.5859999999999999</v>
      </c>
      <c r="C2593">
        <v>5.1740000000000004</v>
      </c>
      <c r="I2593">
        <v>1.288448214</v>
      </c>
      <c r="J2593">
        <v>2.5859999999999999</v>
      </c>
      <c r="K2593">
        <v>5.1740000000000004</v>
      </c>
      <c r="M2593">
        <v>0.91100045500000004</v>
      </c>
      <c r="N2593">
        <v>2.5859999999999999</v>
      </c>
      <c r="O2593">
        <v>5.1740000000000004</v>
      </c>
      <c r="Q2593">
        <v>0.99487773479999997</v>
      </c>
      <c r="R2593">
        <v>2.5859999999999999</v>
      </c>
      <c r="S2593">
        <v>5.1740000000000004</v>
      </c>
    </row>
    <row r="2594" spans="1:19" x14ac:dyDescent="0.3">
      <c r="A2594">
        <v>2.0899422200000002</v>
      </c>
      <c r="B2594">
        <v>2.5870000000000002</v>
      </c>
      <c r="C2594">
        <v>5.1760000000000002</v>
      </c>
      <c r="I2594">
        <v>1.3303868539999999</v>
      </c>
      <c r="J2594">
        <v>2.5870000000000002</v>
      </c>
      <c r="K2594">
        <v>5.1760000000000002</v>
      </c>
      <c r="M2594">
        <v>0.91100045500000004</v>
      </c>
      <c r="N2594">
        <v>2.5870000000000002</v>
      </c>
      <c r="O2594">
        <v>5.1760000000000002</v>
      </c>
      <c r="Q2594">
        <v>1.011187206</v>
      </c>
      <c r="R2594">
        <v>2.5870000000000002</v>
      </c>
      <c r="S2594">
        <v>5.1760000000000002</v>
      </c>
    </row>
    <row r="2595" spans="1:19" x14ac:dyDescent="0.3">
      <c r="A2595">
        <v>2.094602069</v>
      </c>
      <c r="B2595">
        <v>2.5880000000000001</v>
      </c>
      <c r="C2595">
        <v>5.1779999999999999</v>
      </c>
      <c r="I2595">
        <v>1.3303868539999999</v>
      </c>
      <c r="J2595">
        <v>2.5880000000000001</v>
      </c>
      <c r="K2595">
        <v>5.1779999999999999</v>
      </c>
      <c r="M2595">
        <v>0.91799022829999999</v>
      </c>
      <c r="N2595">
        <v>2.5880000000000001</v>
      </c>
      <c r="O2595">
        <v>5.1779999999999999</v>
      </c>
      <c r="Q2595">
        <v>1.027496677</v>
      </c>
      <c r="R2595">
        <v>2.5880000000000001</v>
      </c>
      <c r="S2595">
        <v>5.1779999999999999</v>
      </c>
    </row>
    <row r="2596" spans="1:19" x14ac:dyDescent="0.3">
      <c r="A2596">
        <v>2.0876122960000001</v>
      </c>
      <c r="B2596">
        <v>2.589</v>
      </c>
      <c r="C2596">
        <v>5.18</v>
      </c>
      <c r="I2596">
        <v>1.360675871</v>
      </c>
      <c r="J2596">
        <v>2.589</v>
      </c>
      <c r="K2596">
        <v>5.18</v>
      </c>
      <c r="M2596">
        <v>0.91100045500000004</v>
      </c>
      <c r="N2596">
        <v>2.589</v>
      </c>
      <c r="O2596">
        <v>5.18</v>
      </c>
      <c r="Q2596">
        <v>1.0088572810000001</v>
      </c>
      <c r="R2596">
        <v>2.589</v>
      </c>
      <c r="S2596">
        <v>5.18</v>
      </c>
    </row>
    <row r="2597" spans="1:19" x14ac:dyDescent="0.3">
      <c r="A2597">
        <v>2.101591843</v>
      </c>
      <c r="B2597">
        <v>2.59</v>
      </c>
      <c r="C2597">
        <v>5.1820000000000004</v>
      </c>
      <c r="I2597">
        <v>1.3233970799999999</v>
      </c>
      <c r="J2597">
        <v>2.59</v>
      </c>
      <c r="K2597">
        <v>5.1820000000000004</v>
      </c>
      <c r="M2597">
        <v>0.90867053060000003</v>
      </c>
      <c r="N2597">
        <v>2.59</v>
      </c>
      <c r="O2597">
        <v>5.1820000000000004</v>
      </c>
      <c r="Q2597">
        <v>1.0135171300000001</v>
      </c>
      <c r="R2597">
        <v>2.59</v>
      </c>
      <c r="S2597">
        <v>5.1820000000000004</v>
      </c>
    </row>
    <row r="2598" spans="1:19" x14ac:dyDescent="0.3">
      <c r="A2598">
        <v>2.117901314</v>
      </c>
      <c r="B2598">
        <v>2.5910000000000002</v>
      </c>
      <c r="C2598">
        <v>5.1840000000000002</v>
      </c>
      <c r="I2598">
        <v>1.3257270050000001</v>
      </c>
      <c r="J2598">
        <v>2.5910000000000002</v>
      </c>
      <c r="K2598">
        <v>5.1840000000000002</v>
      </c>
      <c r="M2598">
        <v>0.95992886820000001</v>
      </c>
      <c r="N2598">
        <v>2.5910000000000002</v>
      </c>
      <c r="O2598">
        <v>5.1840000000000002</v>
      </c>
      <c r="Q2598">
        <v>0.985558037</v>
      </c>
      <c r="R2598">
        <v>2.5910000000000002</v>
      </c>
      <c r="S2598">
        <v>5.1840000000000002</v>
      </c>
    </row>
    <row r="2599" spans="1:19" x14ac:dyDescent="0.3">
      <c r="A2599">
        <v>2.1085816159999999</v>
      </c>
      <c r="B2599">
        <v>2.5920000000000001</v>
      </c>
      <c r="C2599">
        <v>5.1859999999999999</v>
      </c>
      <c r="I2599">
        <v>1.309417534</v>
      </c>
      <c r="J2599">
        <v>2.5920000000000001</v>
      </c>
      <c r="K2599">
        <v>5.1859999999999999</v>
      </c>
      <c r="M2599">
        <v>0.97623833930000004</v>
      </c>
      <c r="N2599">
        <v>2.5920000000000001</v>
      </c>
      <c r="O2599">
        <v>5.1859999999999999</v>
      </c>
      <c r="Q2599">
        <v>1.0205069040000001</v>
      </c>
      <c r="R2599">
        <v>2.5920000000000001</v>
      </c>
      <c r="S2599">
        <v>5.1859999999999999</v>
      </c>
    </row>
    <row r="2600" spans="1:19" x14ac:dyDescent="0.3">
      <c r="A2600">
        <v>2.1062516910000002</v>
      </c>
      <c r="B2600">
        <v>2.593</v>
      </c>
      <c r="C2600">
        <v>5.1879999999999997</v>
      </c>
      <c r="I2600">
        <v>1.316407307</v>
      </c>
      <c r="J2600">
        <v>2.593</v>
      </c>
      <c r="K2600">
        <v>5.1879999999999997</v>
      </c>
      <c r="M2600">
        <v>0.96458871710000005</v>
      </c>
      <c r="N2600">
        <v>2.593</v>
      </c>
      <c r="O2600">
        <v>5.1879999999999997</v>
      </c>
      <c r="Q2600">
        <v>1.0018675079999999</v>
      </c>
      <c r="R2600">
        <v>2.593</v>
      </c>
      <c r="S2600">
        <v>5.1879999999999997</v>
      </c>
    </row>
    <row r="2601" spans="1:19" x14ac:dyDescent="0.3">
      <c r="A2601">
        <v>2.1085816159999999</v>
      </c>
      <c r="B2601">
        <v>2.5939999999999999</v>
      </c>
      <c r="C2601">
        <v>5.19</v>
      </c>
      <c r="I2601">
        <v>1.2954379869999999</v>
      </c>
      <c r="J2601">
        <v>2.5939999999999999</v>
      </c>
      <c r="K2601">
        <v>5.19</v>
      </c>
      <c r="M2601">
        <v>0.95992886820000001</v>
      </c>
      <c r="N2601">
        <v>2.5939999999999999</v>
      </c>
      <c r="O2601">
        <v>5.19</v>
      </c>
      <c r="Q2601">
        <v>1.041476224</v>
      </c>
      <c r="R2601">
        <v>2.5939999999999999</v>
      </c>
      <c r="S2601">
        <v>5.19</v>
      </c>
    </row>
    <row r="2602" spans="1:19" x14ac:dyDescent="0.3">
      <c r="A2602">
        <v>2.0736327490000002</v>
      </c>
      <c r="B2602">
        <v>2.5950000000000002</v>
      </c>
      <c r="C2602">
        <v>5.1920000000000002</v>
      </c>
      <c r="I2602">
        <v>1.2674788939999999</v>
      </c>
      <c r="J2602">
        <v>2.5950000000000002</v>
      </c>
      <c r="K2602">
        <v>5.1920000000000002</v>
      </c>
      <c r="M2602">
        <v>0.92498000170000005</v>
      </c>
      <c r="N2602">
        <v>2.5950000000000002</v>
      </c>
      <c r="O2602">
        <v>5.1920000000000002</v>
      </c>
      <c r="Q2602">
        <v>1.0484659970000001</v>
      </c>
      <c r="R2602">
        <v>2.5950000000000002</v>
      </c>
      <c r="S2602">
        <v>5.1920000000000002</v>
      </c>
    </row>
    <row r="2603" spans="1:19" x14ac:dyDescent="0.3">
      <c r="A2603">
        <v>2.0829524469999998</v>
      </c>
      <c r="B2603">
        <v>2.5960000000000001</v>
      </c>
      <c r="C2603">
        <v>5.194</v>
      </c>
      <c r="I2603">
        <v>1.2977679120000001</v>
      </c>
      <c r="J2603">
        <v>2.5960000000000001</v>
      </c>
      <c r="K2603">
        <v>5.194</v>
      </c>
      <c r="M2603">
        <v>0.89702090840000004</v>
      </c>
      <c r="N2603">
        <v>2.5960000000000001</v>
      </c>
      <c r="O2603">
        <v>5.194</v>
      </c>
      <c r="Q2603">
        <v>1.0251667520000001</v>
      </c>
      <c r="R2603">
        <v>2.5960000000000001</v>
      </c>
      <c r="S2603">
        <v>5.194</v>
      </c>
    </row>
    <row r="2604" spans="1:19" x14ac:dyDescent="0.3">
      <c r="A2604">
        <v>2.0689728999999999</v>
      </c>
      <c r="B2604">
        <v>2.597</v>
      </c>
      <c r="C2604">
        <v>5.1959999999999997</v>
      </c>
      <c r="I2604">
        <v>1.3070876090000001</v>
      </c>
      <c r="J2604">
        <v>2.597</v>
      </c>
      <c r="K2604">
        <v>5.1959999999999997</v>
      </c>
      <c r="M2604">
        <v>0.88770121069999997</v>
      </c>
      <c r="N2604">
        <v>2.597</v>
      </c>
      <c r="O2604">
        <v>5.1959999999999997</v>
      </c>
      <c r="Q2604">
        <v>1.0181769789999999</v>
      </c>
      <c r="R2604">
        <v>2.597</v>
      </c>
      <c r="S2604">
        <v>5.1959999999999997</v>
      </c>
    </row>
    <row r="2605" spans="1:19" x14ac:dyDescent="0.3">
      <c r="A2605">
        <v>2.0736327490000002</v>
      </c>
      <c r="B2605">
        <v>2.5979999999999999</v>
      </c>
      <c r="C2605">
        <v>5.1980000000000004</v>
      </c>
      <c r="I2605">
        <v>1.2954379869999999</v>
      </c>
      <c r="J2605">
        <v>2.5979999999999999</v>
      </c>
      <c r="K2605">
        <v>5.1980000000000004</v>
      </c>
      <c r="M2605">
        <v>0.88304136180000004</v>
      </c>
      <c r="N2605">
        <v>2.5979999999999999</v>
      </c>
      <c r="O2605">
        <v>5.1980000000000004</v>
      </c>
      <c r="Q2605">
        <v>1.043806148</v>
      </c>
      <c r="R2605">
        <v>2.5979999999999999</v>
      </c>
      <c r="S2605">
        <v>5.1980000000000004</v>
      </c>
    </row>
    <row r="2606" spans="1:19" x14ac:dyDescent="0.3">
      <c r="A2606">
        <v>2.101591843</v>
      </c>
      <c r="B2606">
        <v>2.5990000000000002</v>
      </c>
      <c r="C2606">
        <v>5.2</v>
      </c>
      <c r="I2606">
        <v>1.309417534</v>
      </c>
      <c r="J2606">
        <v>2.5990000000000002</v>
      </c>
      <c r="K2606">
        <v>5.2</v>
      </c>
      <c r="M2606">
        <v>0.89003113509999998</v>
      </c>
      <c r="N2606">
        <v>2.5990000000000002</v>
      </c>
      <c r="O2606">
        <v>5.2</v>
      </c>
      <c r="Q2606">
        <v>1.0484659970000001</v>
      </c>
      <c r="R2606">
        <v>2.5990000000000002</v>
      </c>
      <c r="S2606">
        <v>5.2</v>
      </c>
    </row>
    <row r="2607" spans="1:19" x14ac:dyDescent="0.3">
      <c r="A2607">
        <v>2.117901314</v>
      </c>
      <c r="B2607">
        <v>2.6</v>
      </c>
      <c r="C2607">
        <v>5.202</v>
      </c>
      <c r="I2607">
        <v>1.3117474579999999</v>
      </c>
      <c r="J2607">
        <v>2.6</v>
      </c>
      <c r="K2607">
        <v>5.202</v>
      </c>
      <c r="M2607">
        <v>0.89935083280000006</v>
      </c>
      <c r="N2607">
        <v>2.6</v>
      </c>
      <c r="O2607">
        <v>5.202</v>
      </c>
      <c r="Q2607">
        <v>1.050795921</v>
      </c>
      <c r="R2607">
        <v>2.6</v>
      </c>
      <c r="S2607">
        <v>5.202</v>
      </c>
    </row>
    <row r="2608" spans="1:19" x14ac:dyDescent="0.3">
      <c r="A2608">
        <v>2.1272210110000001</v>
      </c>
      <c r="B2608">
        <v>2.601</v>
      </c>
      <c r="C2608">
        <v>5.2039999999999997</v>
      </c>
      <c r="I2608">
        <v>1.321067156</v>
      </c>
      <c r="J2608">
        <v>2.601</v>
      </c>
      <c r="K2608">
        <v>5.2039999999999997</v>
      </c>
      <c r="M2608">
        <v>0.89702090840000004</v>
      </c>
      <c r="N2608">
        <v>2.601</v>
      </c>
      <c r="O2608">
        <v>5.2039999999999997</v>
      </c>
      <c r="Q2608">
        <v>1.0647754679999999</v>
      </c>
      <c r="R2608">
        <v>2.601</v>
      </c>
      <c r="S2608">
        <v>5.2039999999999997</v>
      </c>
    </row>
    <row r="2609" spans="1:19" x14ac:dyDescent="0.3">
      <c r="A2609">
        <v>2.1481903309999999</v>
      </c>
      <c r="B2609">
        <v>2.6019999999999999</v>
      </c>
      <c r="C2609">
        <v>5.2060000000000004</v>
      </c>
      <c r="I2609">
        <v>1.3466963249999999</v>
      </c>
      <c r="J2609">
        <v>2.6019999999999999</v>
      </c>
      <c r="K2609">
        <v>5.2060000000000004</v>
      </c>
      <c r="M2609">
        <v>0.8923610595</v>
      </c>
      <c r="N2609">
        <v>2.6019999999999999</v>
      </c>
      <c r="O2609">
        <v>5.2060000000000004</v>
      </c>
      <c r="Q2609">
        <v>1.0461360719999999</v>
      </c>
      <c r="R2609">
        <v>2.6019999999999999</v>
      </c>
      <c r="S2609">
        <v>5.2060000000000004</v>
      </c>
    </row>
    <row r="2610" spans="1:19" x14ac:dyDescent="0.3">
      <c r="A2610">
        <v>2.1458604069999998</v>
      </c>
      <c r="B2610">
        <v>2.6030000000000002</v>
      </c>
      <c r="C2610">
        <v>5.2080000000000002</v>
      </c>
      <c r="I2610">
        <v>1.3443664</v>
      </c>
      <c r="J2610">
        <v>2.6030000000000002</v>
      </c>
      <c r="K2610">
        <v>5.2080000000000002</v>
      </c>
      <c r="M2610">
        <v>0.89469098400000002</v>
      </c>
      <c r="N2610">
        <v>2.6030000000000002</v>
      </c>
      <c r="O2610">
        <v>5.2080000000000002</v>
      </c>
      <c r="Q2610">
        <v>1.0041974330000001</v>
      </c>
      <c r="R2610">
        <v>2.6030000000000002</v>
      </c>
      <c r="S2610">
        <v>5.2080000000000002</v>
      </c>
    </row>
    <row r="2611" spans="1:19" x14ac:dyDescent="0.3">
      <c r="A2611">
        <v>2.1225611619999998</v>
      </c>
      <c r="B2611">
        <v>2.6040000000000001</v>
      </c>
      <c r="C2611">
        <v>5.21</v>
      </c>
      <c r="I2611">
        <v>1.3630057959999999</v>
      </c>
      <c r="J2611">
        <v>2.6040000000000001</v>
      </c>
      <c r="K2611">
        <v>5.21</v>
      </c>
      <c r="M2611">
        <v>0.89935083280000006</v>
      </c>
      <c r="N2611">
        <v>2.6040000000000001</v>
      </c>
      <c r="O2611">
        <v>5.21</v>
      </c>
      <c r="Q2611">
        <v>1.022836828</v>
      </c>
      <c r="R2611">
        <v>2.6040000000000001</v>
      </c>
      <c r="S2611">
        <v>5.21</v>
      </c>
    </row>
    <row r="2612" spans="1:19" x14ac:dyDescent="0.3">
      <c r="A2612">
        <v>2.124891087</v>
      </c>
      <c r="B2612">
        <v>2.605</v>
      </c>
      <c r="C2612">
        <v>5.2119999999999997</v>
      </c>
      <c r="I2612">
        <v>1.3420364760000001</v>
      </c>
      <c r="J2612">
        <v>2.605</v>
      </c>
      <c r="K2612">
        <v>5.2119999999999997</v>
      </c>
      <c r="M2612">
        <v>0.8923610595</v>
      </c>
      <c r="N2612">
        <v>2.605</v>
      </c>
      <c r="O2612">
        <v>5.2119999999999997</v>
      </c>
      <c r="Q2612">
        <v>0.985558037</v>
      </c>
      <c r="R2612">
        <v>2.605</v>
      </c>
      <c r="S2612">
        <v>5.2119999999999997</v>
      </c>
    </row>
    <row r="2613" spans="1:19" x14ac:dyDescent="0.3">
      <c r="A2613">
        <v>2.101591843</v>
      </c>
      <c r="B2613">
        <v>2.6059999999999999</v>
      </c>
      <c r="C2613">
        <v>5.2140000000000004</v>
      </c>
      <c r="I2613">
        <v>1.3233970799999999</v>
      </c>
      <c r="J2613">
        <v>2.6059999999999999</v>
      </c>
      <c r="K2613">
        <v>5.2140000000000004</v>
      </c>
      <c r="M2613">
        <v>0.92032015280000001</v>
      </c>
      <c r="N2613">
        <v>2.6059999999999999</v>
      </c>
      <c r="O2613">
        <v>5.2140000000000004</v>
      </c>
      <c r="Q2613">
        <v>1.006527357</v>
      </c>
      <c r="R2613">
        <v>2.6059999999999999</v>
      </c>
      <c r="S2613">
        <v>5.2140000000000004</v>
      </c>
    </row>
    <row r="2614" spans="1:19" x14ac:dyDescent="0.3">
      <c r="A2614">
        <v>2.1062516910000002</v>
      </c>
      <c r="B2614">
        <v>2.6070000000000002</v>
      </c>
      <c r="C2614">
        <v>5.2160000000000002</v>
      </c>
      <c r="I2614">
        <v>1.2791285160000001</v>
      </c>
      <c r="J2614">
        <v>2.6070000000000002</v>
      </c>
      <c r="K2614">
        <v>5.2160000000000002</v>
      </c>
      <c r="M2614">
        <v>0.90867053060000003</v>
      </c>
      <c r="N2614">
        <v>2.6070000000000002</v>
      </c>
      <c r="O2614">
        <v>5.2160000000000002</v>
      </c>
      <c r="Q2614">
        <v>1.0181769789999999</v>
      </c>
      <c r="R2614">
        <v>2.6070000000000002</v>
      </c>
      <c r="S2614">
        <v>5.2160000000000002</v>
      </c>
    </row>
    <row r="2615" spans="1:19" x14ac:dyDescent="0.3">
      <c r="A2615">
        <v>2.1132414650000002</v>
      </c>
      <c r="B2615">
        <v>2.6080000000000001</v>
      </c>
      <c r="C2615">
        <v>5.218</v>
      </c>
      <c r="I2615">
        <v>1.304757685</v>
      </c>
      <c r="J2615">
        <v>2.6080000000000001</v>
      </c>
      <c r="K2615">
        <v>5.218</v>
      </c>
      <c r="M2615">
        <v>0.89702090840000004</v>
      </c>
      <c r="N2615">
        <v>2.6080000000000001</v>
      </c>
      <c r="O2615">
        <v>5.218</v>
      </c>
      <c r="Q2615">
        <v>1.0344864499999999</v>
      </c>
      <c r="R2615">
        <v>2.6080000000000001</v>
      </c>
      <c r="S2615">
        <v>5.218</v>
      </c>
    </row>
    <row r="2616" spans="1:19" x14ac:dyDescent="0.3">
      <c r="A2616">
        <v>2.1272210110000001</v>
      </c>
      <c r="B2616">
        <v>2.609</v>
      </c>
      <c r="C2616">
        <v>5.22</v>
      </c>
      <c r="I2616">
        <v>1.337376627</v>
      </c>
      <c r="J2616">
        <v>2.609</v>
      </c>
      <c r="K2616">
        <v>5.22</v>
      </c>
      <c r="M2616">
        <v>0.91100045500000004</v>
      </c>
      <c r="N2616">
        <v>2.609</v>
      </c>
      <c r="O2616">
        <v>5.22</v>
      </c>
      <c r="Q2616">
        <v>0.99720765919999999</v>
      </c>
      <c r="R2616">
        <v>2.609</v>
      </c>
      <c r="S2616">
        <v>5.22</v>
      </c>
    </row>
    <row r="2617" spans="1:19" x14ac:dyDescent="0.3">
      <c r="A2617">
        <v>2.141200558</v>
      </c>
      <c r="B2617">
        <v>2.61</v>
      </c>
      <c r="C2617">
        <v>5.2220000000000004</v>
      </c>
      <c r="I2617">
        <v>1.36533572</v>
      </c>
      <c r="J2617">
        <v>2.61</v>
      </c>
      <c r="K2617">
        <v>5.2220000000000004</v>
      </c>
      <c r="M2617">
        <v>0.90867053060000003</v>
      </c>
      <c r="N2617">
        <v>2.61</v>
      </c>
      <c r="O2617">
        <v>5.2220000000000004</v>
      </c>
      <c r="Q2617">
        <v>0.99720765919999999</v>
      </c>
      <c r="R2617">
        <v>2.61</v>
      </c>
      <c r="S2617">
        <v>5.2220000000000004</v>
      </c>
    </row>
    <row r="2618" spans="1:19" x14ac:dyDescent="0.3">
      <c r="A2618">
        <v>2.157510029</v>
      </c>
      <c r="B2618">
        <v>2.6110000000000002</v>
      </c>
      <c r="C2618">
        <v>5.2240000000000002</v>
      </c>
      <c r="I2618">
        <v>1.3769853430000001</v>
      </c>
      <c r="J2618">
        <v>2.6110000000000002</v>
      </c>
      <c r="K2618">
        <v>5.2240000000000002</v>
      </c>
      <c r="M2618">
        <v>0.8923610595</v>
      </c>
      <c r="N2618">
        <v>2.6110000000000002</v>
      </c>
      <c r="O2618">
        <v>5.2240000000000002</v>
      </c>
      <c r="Q2618">
        <v>0.99720765919999999</v>
      </c>
      <c r="R2618">
        <v>2.6110000000000002</v>
      </c>
      <c r="S2618">
        <v>5.2240000000000002</v>
      </c>
    </row>
    <row r="2619" spans="1:19" x14ac:dyDescent="0.3">
      <c r="A2619">
        <v>2.1691596510000002</v>
      </c>
      <c r="B2619">
        <v>2.6120000000000001</v>
      </c>
      <c r="C2619">
        <v>5.226</v>
      </c>
      <c r="I2619">
        <v>1.36533572</v>
      </c>
      <c r="J2619">
        <v>2.6120000000000001</v>
      </c>
      <c r="K2619">
        <v>5.226</v>
      </c>
      <c r="M2619">
        <v>0.89469098400000002</v>
      </c>
      <c r="N2619">
        <v>2.6120000000000001</v>
      </c>
      <c r="O2619">
        <v>5.226</v>
      </c>
      <c r="Q2619">
        <v>1.0088572810000001</v>
      </c>
      <c r="R2619">
        <v>2.6120000000000001</v>
      </c>
      <c r="S2619">
        <v>5.226</v>
      </c>
    </row>
    <row r="2620" spans="1:19" x14ac:dyDescent="0.3">
      <c r="A2620">
        <v>2.1644998019999999</v>
      </c>
      <c r="B2620">
        <v>2.613</v>
      </c>
      <c r="C2620">
        <v>5.2279999999999998</v>
      </c>
      <c r="I2620">
        <v>1.356016023</v>
      </c>
      <c r="J2620">
        <v>2.613</v>
      </c>
      <c r="K2620">
        <v>5.2279999999999998</v>
      </c>
      <c r="M2620">
        <v>0.89935083280000006</v>
      </c>
      <c r="N2620">
        <v>2.613</v>
      </c>
      <c r="O2620">
        <v>5.2279999999999998</v>
      </c>
      <c r="Q2620">
        <v>1.0321565260000001</v>
      </c>
      <c r="R2620">
        <v>2.613</v>
      </c>
      <c r="S2620">
        <v>5.2279999999999998</v>
      </c>
    </row>
    <row r="2621" spans="1:19" x14ac:dyDescent="0.3">
      <c r="A2621">
        <v>2.1644998019999999</v>
      </c>
      <c r="B2621">
        <v>2.6139999999999999</v>
      </c>
      <c r="C2621">
        <v>5.23</v>
      </c>
      <c r="I2621">
        <v>1.3420364760000001</v>
      </c>
      <c r="J2621">
        <v>2.6139999999999999</v>
      </c>
      <c r="K2621">
        <v>5.23</v>
      </c>
      <c r="M2621">
        <v>0.92498000170000005</v>
      </c>
      <c r="N2621">
        <v>2.6139999999999999</v>
      </c>
      <c r="O2621">
        <v>5.23</v>
      </c>
      <c r="Q2621">
        <v>1.006527357</v>
      </c>
      <c r="R2621">
        <v>2.6139999999999999</v>
      </c>
      <c r="S2621">
        <v>5.23</v>
      </c>
    </row>
    <row r="2622" spans="1:19" x14ac:dyDescent="0.3">
      <c r="A2622">
        <v>2.1714895759999999</v>
      </c>
      <c r="B2622">
        <v>2.6150000000000002</v>
      </c>
      <c r="C2622">
        <v>5.2320000000000002</v>
      </c>
      <c r="I2622">
        <v>1.3280569289999999</v>
      </c>
      <c r="J2622">
        <v>2.6150000000000002</v>
      </c>
      <c r="K2622">
        <v>5.2320000000000002</v>
      </c>
      <c r="M2622">
        <v>0.92963985049999998</v>
      </c>
      <c r="N2622">
        <v>2.6150000000000002</v>
      </c>
      <c r="O2622">
        <v>5.2320000000000002</v>
      </c>
      <c r="Q2622">
        <v>1.0018675079999999</v>
      </c>
      <c r="R2622">
        <v>2.6150000000000002</v>
      </c>
      <c r="S2622">
        <v>5.2320000000000002</v>
      </c>
    </row>
    <row r="2623" spans="1:19" x14ac:dyDescent="0.3">
      <c r="A2623">
        <v>2.1505202560000001</v>
      </c>
      <c r="B2623">
        <v>2.6160000000000001</v>
      </c>
      <c r="C2623">
        <v>5.234</v>
      </c>
      <c r="I2623">
        <v>1.3257270050000001</v>
      </c>
      <c r="J2623">
        <v>2.6160000000000001</v>
      </c>
      <c r="K2623">
        <v>5.234</v>
      </c>
      <c r="M2623">
        <v>0.93895954829999995</v>
      </c>
      <c r="N2623">
        <v>2.6160000000000001</v>
      </c>
      <c r="O2623">
        <v>5.234</v>
      </c>
      <c r="Q2623">
        <v>0.99720765919999999</v>
      </c>
      <c r="R2623">
        <v>2.6160000000000001</v>
      </c>
      <c r="S2623">
        <v>5.234</v>
      </c>
    </row>
    <row r="2624" spans="1:19" x14ac:dyDescent="0.3">
      <c r="A2624">
        <v>2.1505202560000001</v>
      </c>
      <c r="B2624">
        <v>2.617</v>
      </c>
      <c r="C2624">
        <v>5.2359999999999998</v>
      </c>
      <c r="I2624">
        <v>1.309417534</v>
      </c>
      <c r="J2624">
        <v>2.617</v>
      </c>
      <c r="K2624">
        <v>5.2359999999999998</v>
      </c>
      <c r="M2624">
        <v>0.95526901929999997</v>
      </c>
      <c r="N2624">
        <v>2.617</v>
      </c>
      <c r="O2624">
        <v>5.2359999999999998</v>
      </c>
      <c r="Q2624">
        <v>0.99487773479999997</v>
      </c>
      <c r="R2624">
        <v>2.617</v>
      </c>
      <c r="S2624">
        <v>5.2359999999999998</v>
      </c>
    </row>
    <row r="2625" spans="1:19" x14ac:dyDescent="0.3">
      <c r="A2625">
        <v>2.1388706339999999</v>
      </c>
      <c r="B2625">
        <v>2.6179999999999999</v>
      </c>
      <c r="C2625">
        <v>5.2380000000000004</v>
      </c>
      <c r="I2625">
        <v>1.3350467029999999</v>
      </c>
      <c r="J2625">
        <v>2.6179999999999999</v>
      </c>
      <c r="K2625">
        <v>5.2380000000000004</v>
      </c>
      <c r="M2625">
        <v>0.92032015280000001</v>
      </c>
      <c r="N2625">
        <v>2.6179999999999999</v>
      </c>
      <c r="O2625">
        <v>5.2380000000000004</v>
      </c>
      <c r="Q2625">
        <v>1.0135171300000001</v>
      </c>
      <c r="R2625">
        <v>2.6179999999999999</v>
      </c>
      <c r="S2625">
        <v>5.2380000000000004</v>
      </c>
    </row>
    <row r="2626" spans="1:19" x14ac:dyDescent="0.3">
      <c r="A2626">
        <v>2.1225611619999998</v>
      </c>
      <c r="B2626">
        <v>2.6190000000000002</v>
      </c>
      <c r="C2626">
        <v>5.24</v>
      </c>
      <c r="I2626">
        <v>1.2977679120000001</v>
      </c>
      <c r="J2626">
        <v>2.6190000000000002</v>
      </c>
      <c r="K2626">
        <v>5.24</v>
      </c>
      <c r="M2626">
        <v>0.93662962380000003</v>
      </c>
      <c r="N2626">
        <v>2.6190000000000002</v>
      </c>
      <c r="O2626">
        <v>5.24</v>
      </c>
      <c r="Q2626">
        <v>0.99254781030000006</v>
      </c>
      <c r="R2626">
        <v>2.6190000000000002</v>
      </c>
      <c r="S2626">
        <v>5.24</v>
      </c>
    </row>
    <row r="2627" spans="1:19" x14ac:dyDescent="0.3">
      <c r="A2627">
        <v>2.1202312380000001</v>
      </c>
      <c r="B2627">
        <v>2.62</v>
      </c>
      <c r="C2627">
        <v>5.242</v>
      </c>
      <c r="I2627">
        <v>1.3187372319999999</v>
      </c>
      <c r="J2627">
        <v>2.62</v>
      </c>
      <c r="K2627">
        <v>5.242</v>
      </c>
      <c r="M2627">
        <v>0.92498000170000005</v>
      </c>
      <c r="N2627">
        <v>2.62</v>
      </c>
      <c r="O2627">
        <v>5.242</v>
      </c>
      <c r="Q2627">
        <v>1.0018675079999999</v>
      </c>
      <c r="R2627">
        <v>2.62</v>
      </c>
      <c r="S2627">
        <v>5.242</v>
      </c>
    </row>
    <row r="2628" spans="1:19" x14ac:dyDescent="0.3">
      <c r="A2628">
        <v>2.1318808599999999</v>
      </c>
      <c r="B2628">
        <v>2.621</v>
      </c>
      <c r="C2628">
        <v>5.2439999999999998</v>
      </c>
      <c r="I2628">
        <v>1.3280569289999999</v>
      </c>
      <c r="J2628">
        <v>2.621</v>
      </c>
      <c r="K2628">
        <v>5.2439999999999998</v>
      </c>
      <c r="M2628">
        <v>0.94128947269999996</v>
      </c>
      <c r="N2628">
        <v>2.621</v>
      </c>
      <c r="O2628">
        <v>5.2439999999999998</v>
      </c>
      <c r="Q2628">
        <v>0.98322811259999998</v>
      </c>
      <c r="R2628">
        <v>2.621</v>
      </c>
      <c r="S2628">
        <v>5.2439999999999998</v>
      </c>
    </row>
    <row r="2629" spans="1:19" x14ac:dyDescent="0.3">
      <c r="A2629">
        <v>2.1435304820000001</v>
      </c>
      <c r="B2629">
        <v>2.6219999999999999</v>
      </c>
      <c r="C2629">
        <v>5.2460000000000004</v>
      </c>
      <c r="I2629">
        <v>1.3350467029999999</v>
      </c>
      <c r="J2629">
        <v>2.6219999999999999</v>
      </c>
      <c r="K2629">
        <v>5.2460000000000004</v>
      </c>
      <c r="M2629">
        <v>0.94128947269999996</v>
      </c>
      <c r="N2629">
        <v>2.6219999999999999</v>
      </c>
      <c r="O2629">
        <v>5.2460000000000004</v>
      </c>
      <c r="Q2629">
        <v>1.027496677</v>
      </c>
      <c r="R2629">
        <v>2.6219999999999999</v>
      </c>
      <c r="S2629">
        <v>5.2460000000000004</v>
      </c>
    </row>
    <row r="2630" spans="1:19" x14ac:dyDescent="0.3">
      <c r="A2630">
        <v>2.1435304820000001</v>
      </c>
      <c r="B2630">
        <v>2.6230000000000002</v>
      </c>
      <c r="C2630">
        <v>5.2480000000000002</v>
      </c>
      <c r="I2630">
        <v>1.3466963249999999</v>
      </c>
      <c r="J2630">
        <v>2.6230000000000002</v>
      </c>
      <c r="K2630">
        <v>5.2480000000000002</v>
      </c>
      <c r="M2630">
        <v>0.92963985049999998</v>
      </c>
      <c r="N2630">
        <v>2.6230000000000002</v>
      </c>
      <c r="O2630">
        <v>5.2480000000000002</v>
      </c>
      <c r="Q2630">
        <v>1.0135171300000001</v>
      </c>
      <c r="R2630">
        <v>2.6230000000000002</v>
      </c>
      <c r="S2630">
        <v>5.2480000000000002</v>
      </c>
    </row>
    <row r="2631" spans="1:19" x14ac:dyDescent="0.3">
      <c r="A2631">
        <v>2.1551801049999999</v>
      </c>
      <c r="B2631">
        <v>2.6240000000000001</v>
      </c>
      <c r="C2631">
        <v>5.25</v>
      </c>
      <c r="I2631">
        <v>1.360675871</v>
      </c>
      <c r="J2631">
        <v>2.6240000000000001</v>
      </c>
      <c r="K2631">
        <v>5.25</v>
      </c>
      <c r="M2631">
        <v>0.93895954829999995</v>
      </c>
      <c r="N2631">
        <v>2.6240000000000001</v>
      </c>
      <c r="O2631">
        <v>5.25</v>
      </c>
      <c r="Q2631">
        <v>1.0368163749999999</v>
      </c>
      <c r="R2631">
        <v>2.6240000000000001</v>
      </c>
      <c r="S2631">
        <v>5.25</v>
      </c>
    </row>
    <row r="2632" spans="1:19" x14ac:dyDescent="0.3">
      <c r="A2632">
        <v>2.1528501800000002</v>
      </c>
      <c r="B2632">
        <v>2.625</v>
      </c>
      <c r="C2632">
        <v>5.2519999999999998</v>
      </c>
      <c r="I2632">
        <v>1.367665645</v>
      </c>
      <c r="J2632">
        <v>2.625</v>
      </c>
      <c r="K2632">
        <v>5.2519999999999998</v>
      </c>
      <c r="M2632">
        <v>0.93895954829999995</v>
      </c>
      <c r="N2632">
        <v>2.625</v>
      </c>
      <c r="O2632">
        <v>5.2519999999999998</v>
      </c>
      <c r="Q2632">
        <v>1.050795921</v>
      </c>
      <c r="R2632">
        <v>2.625</v>
      </c>
      <c r="S2632">
        <v>5.2519999999999998</v>
      </c>
    </row>
    <row r="2633" spans="1:19" x14ac:dyDescent="0.3">
      <c r="A2633">
        <v>2.1644998019999999</v>
      </c>
      <c r="B2633">
        <v>2.6259999999999999</v>
      </c>
      <c r="C2633">
        <v>5.2539999999999996</v>
      </c>
      <c r="I2633">
        <v>1.3536860980000001</v>
      </c>
      <c r="J2633">
        <v>2.6259999999999999</v>
      </c>
      <c r="K2633">
        <v>5.2539999999999996</v>
      </c>
      <c r="M2633">
        <v>0.91333037949999996</v>
      </c>
      <c r="N2633">
        <v>2.6259999999999999</v>
      </c>
      <c r="O2633">
        <v>5.2539999999999996</v>
      </c>
      <c r="Q2633">
        <v>1.0251667520000001</v>
      </c>
      <c r="R2633">
        <v>2.6259999999999999</v>
      </c>
      <c r="S2633">
        <v>5.2539999999999996</v>
      </c>
    </row>
    <row r="2634" spans="1:19" x14ac:dyDescent="0.3">
      <c r="A2634">
        <v>2.1714895759999999</v>
      </c>
      <c r="B2634">
        <v>2.6269999999999998</v>
      </c>
      <c r="C2634">
        <v>5.2560000000000002</v>
      </c>
      <c r="I2634">
        <v>1.3583459470000001</v>
      </c>
      <c r="J2634">
        <v>2.6269999999999998</v>
      </c>
      <c r="K2634">
        <v>5.2560000000000002</v>
      </c>
      <c r="M2634">
        <v>0.91333037949999996</v>
      </c>
      <c r="N2634">
        <v>2.6269999999999998</v>
      </c>
      <c r="O2634">
        <v>5.2560000000000002</v>
      </c>
      <c r="Q2634">
        <v>1.0368163749999999</v>
      </c>
      <c r="R2634">
        <v>2.6269999999999998</v>
      </c>
      <c r="S2634">
        <v>5.2560000000000002</v>
      </c>
    </row>
    <row r="2635" spans="1:19" x14ac:dyDescent="0.3">
      <c r="A2635">
        <v>2.1621698779999998</v>
      </c>
      <c r="B2635">
        <v>2.6280000000000001</v>
      </c>
      <c r="C2635">
        <v>5.258</v>
      </c>
      <c r="I2635">
        <v>1.3420364760000001</v>
      </c>
      <c r="J2635">
        <v>2.6280000000000001</v>
      </c>
      <c r="K2635">
        <v>5.258</v>
      </c>
      <c r="M2635">
        <v>0.91100045500000004</v>
      </c>
      <c r="N2635">
        <v>2.6280000000000001</v>
      </c>
      <c r="O2635">
        <v>5.258</v>
      </c>
      <c r="Q2635">
        <v>1.0531258459999999</v>
      </c>
      <c r="R2635">
        <v>2.6280000000000001</v>
      </c>
      <c r="S2635">
        <v>5.258</v>
      </c>
    </row>
    <row r="2636" spans="1:19" x14ac:dyDescent="0.3">
      <c r="A2636">
        <v>2.1854691220000002</v>
      </c>
      <c r="B2636">
        <v>2.629</v>
      </c>
      <c r="C2636">
        <v>5.26</v>
      </c>
      <c r="I2636">
        <v>1.3536860980000001</v>
      </c>
      <c r="J2636">
        <v>2.629</v>
      </c>
      <c r="K2636">
        <v>5.26</v>
      </c>
      <c r="M2636">
        <v>0.91100045500000004</v>
      </c>
      <c r="N2636">
        <v>2.629</v>
      </c>
      <c r="O2636">
        <v>5.26</v>
      </c>
      <c r="Q2636">
        <v>1.0251667520000001</v>
      </c>
      <c r="R2636">
        <v>2.629</v>
      </c>
      <c r="S2636">
        <v>5.26</v>
      </c>
    </row>
    <row r="2637" spans="1:19" x14ac:dyDescent="0.3">
      <c r="A2637">
        <v>2.1551801049999999</v>
      </c>
      <c r="B2637">
        <v>2.63</v>
      </c>
      <c r="C2637">
        <v>5.2619999999999996</v>
      </c>
      <c r="I2637">
        <v>1.3350467029999999</v>
      </c>
      <c r="J2637">
        <v>2.63</v>
      </c>
      <c r="K2637">
        <v>5.2619999999999996</v>
      </c>
      <c r="M2637">
        <v>0.89469098400000002</v>
      </c>
      <c r="N2637">
        <v>2.63</v>
      </c>
      <c r="O2637">
        <v>5.2619999999999996</v>
      </c>
      <c r="Q2637">
        <v>0.99487773479999997</v>
      </c>
      <c r="R2637">
        <v>2.63</v>
      </c>
      <c r="S2637">
        <v>5.2619999999999996</v>
      </c>
    </row>
    <row r="2638" spans="1:19" x14ac:dyDescent="0.3">
      <c r="A2638">
        <v>2.1365407090000001</v>
      </c>
      <c r="B2638">
        <v>2.6309999999999998</v>
      </c>
      <c r="C2638">
        <v>5.2640000000000002</v>
      </c>
      <c r="I2638">
        <v>1.3466963249999999</v>
      </c>
      <c r="J2638">
        <v>2.6309999999999998</v>
      </c>
      <c r="K2638">
        <v>5.2640000000000002</v>
      </c>
      <c r="M2638">
        <v>0.88770121069999997</v>
      </c>
      <c r="N2638">
        <v>2.6309999999999998</v>
      </c>
      <c r="O2638">
        <v>5.2640000000000002</v>
      </c>
      <c r="Q2638">
        <v>1.0088572810000001</v>
      </c>
      <c r="R2638">
        <v>2.6309999999999998</v>
      </c>
      <c r="S2638">
        <v>5.2640000000000002</v>
      </c>
    </row>
    <row r="2639" spans="1:19" x14ac:dyDescent="0.3">
      <c r="A2639">
        <v>2.1668297270000001</v>
      </c>
      <c r="B2639">
        <v>2.6320000000000001</v>
      </c>
      <c r="C2639">
        <v>5.266</v>
      </c>
      <c r="I2639">
        <v>1.3420364760000001</v>
      </c>
      <c r="J2639">
        <v>2.6320000000000001</v>
      </c>
      <c r="K2639">
        <v>5.266</v>
      </c>
      <c r="M2639">
        <v>0.89935083280000006</v>
      </c>
      <c r="N2639">
        <v>2.6320000000000001</v>
      </c>
      <c r="O2639">
        <v>5.266</v>
      </c>
      <c r="Q2639">
        <v>0.97390841480000001</v>
      </c>
      <c r="R2639">
        <v>2.6320000000000001</v>
      </c>
      <c r="S2639">
        <v>5.266</v>
      </c>
    </row>
    <row r="2640" spans="1:19" x14ac:dyDescent="0.3">
      <c r="A2640">
        <v>2.1784793489999998</v>
      </c>
      <c r="B2640">
        <v>2.633</v>
      </c>
      <c r="C2640">
        <v>5.2679999999999998</v>
      </c>
      <c r="I2640">
        <v>1.3630057959999999</v>
      </c>
      <c r="J2640">
        <v>2.633</v>
      </c>
      <c r="K2640">
        <v>5.2679999999999998</v>
      </c>
      <c r="M2640">
        <v>0.92730992609999996</v>
      </c>
      <c r="N2640">
        <v>2.633</v>
      </c>
      <c r="O2640">
        <v>5.2679999999999998</v>
      </c>
      <c r="Q2640">
        <v>0.98788796150000002</v>
      </c>
      <c r="R2640">
        <v>2.633</v>
      </c>
      <c r="S2640">
        <v>5.2679999999999998</v>
      </c>
    </row>
    <row r="2641" spans="1:19" x14ac:dyDescent="0.3">
      <c r="A2641">
        <v>2.1854691220000002</v>
      </c>
      <c r="B2641">
        <v>2.6339999999999999</v>
      </c>
      <c r="C2641">
        <v>5.27</v>
      </c>
      <c r="I2641">
        <v>1.3420364760000001</v>
      </c>
      <c r="J2641">
        <v>2.6339999999999999</v>
      </c>
      <c r="K2641">
        <v>5.27</v>
      </c>
      <c r="M2641">
        <v>0.92032015280000001</v>
      </c>
      <c r="N2641">
        <v>2.6339999999999999</v>
      </c>
      <c r="O2641">
        <v>5.27</v>
      </c>
      <c r="Q2641">
        <v>0.97623833930000004</v>
      </c>
      <c r="R2641">
        <v>2.6339999999999999</v>
      </c>
      <c r="S2641">
        <v>5.27</v>
      </c>
    </row>
    <row r="2642" spans="1:19" x14ac:dyDescent="0.3">
      <c r="A2642">
        <v>2.1668297270000001</v>
      </c>
      <c r="B2642">
        <v>2.6349999999999998</v>
      </c>
      <c r="C2642">
        <v>5.2720000000000002</v>
      </c>
      <c r="I2642">
        <v>1.332716778</v>
      </c>
      <c r="J2642">
        <v>2.6349999999999998</v>
      </c>
      <c r="K2642">
        <v>5.2720000000000002</v>
      </c>
      <c r="M2642">
        <v>0.91799022829999999</v>
      </c>
      <c r="N2642">
        <v>2.6349999999999998</v>
      </c>
      <c r="O2642">
        <v>5.2720000000000002</v>
      </c>
      <c r="Q2642">
        <v>0.99021788590000004</v>
      </c>
      <c r="R2642">
        <v>2.6349999999999998</v>
      </c>
      <c r="S2642">
        <v>5.2720000000000002</v>
      </c>
    </row>
    <row r="2643" spans="1:19" x14ac:dyDescent="0.3">
      <c r="A2643">
        <v>2.1528501800000002</v>
      </c>
      <c r="B2643">
        <v>2.6360000000000001</v>
      </c>
      <c r="C2643">
        <v>5.274</v>
      </c>
      <c r="I2643">
        <v>1.316407307</v>
      </c>
      <c r="J2643">
        <v>2.6360000000000001</v>
      </c>
      <c r="K2643">
        <v>5.274</v>
      </c>
      <c r="M2643">
        <v>0.92498000170000005</v>
      </c>
      <c r="N2643">
        <v>2.6360000000000001</v>
      </c>
      <c r="O2643">
        <v>5.274</v>
      </c>
      <c r="Q2643">
        <v>0.98788796150000002</v>
      </c>
      <c r="R2643">
        <v>2.6360000000000001</v>
      </c>
      <c r="S2643">
        <v>5.274</v>
      </c>
    </row>
    <row r="2644" spans="1:19" x14ac:dyDescent="0.3">
      <c r="A2644">
        <v>2.1295509359999998</v>
      </c>
      <c r="B2644">
        <v>2.637</v>
      </c>
      <c r="C2644">
        <v>5.2759999999999998</v>
      </c>
      <c r="I2644">
        <v>1.3140773830000001</v>
      </c>
      <c r="J2644">
        <v>2.637</v>
      </c>
      <c r="K2644">
        <v>5.2759999999999998</v>
      </c>
      <c r="M2644">
        <v>0.92265007720000003</v>
      </c>
      <c r="N2644">
        <v>2.637</v>
      </c>
      <c r="O2644">
        <v>5.2759999999999998</v>
      </c>
      <c r="Q2644">
        <v>0.99021788590000004</v>
      </c>
      <c r="R2644">
        <v>2.637</v>
      </c>
      <c r="S2644">
        <v>5.2759999999999998</v>
      </c>
    </row>
    <row r="2645" spans="1:19" x14ac:dyDescent="0.3">
      <c r="A2645">
        <v>2.1365407090000001</v>
      </c>
      <c r="B2645">
        <v>2.6379999999999999</v>
      </c>
      <c r="C2645">
        <v>5.2779999999999996</v>
      </c>
      <c r="I2645">
        <v>1.3257270050000001</v>
      </c>
      <c r="J2645">
        <v>2.6379999999999999</v>
      </c>
      <c r="K2645">
        <v>5.2779999999999996</v>
      </c>
      <c r="M2645">
        <v>0.92963985049999998</v>
      </c>
      <c r="N2645">
        <v>2.6379999999999999</v>
      </c>
      <c r="O2645">
        <v>5.2779999999999996</v>
      </c>
      <c r="Q2645">
        <v>1.0135171300000001</v>
      </c>
      <c r="R2645">
        <v>2.6379999999999999</v>
      </c>
      <c r="S2645">
        <v>5.2779999999999996</v>
      </c>
    </row>
    <row r="2646" spans="1:19" x14ac:dyDescent="0.3">
      <c r="A2646">
        <v>2.1435304820000001</v>
      </c>
      <c r="B2646">
        <v>2.6389999999999998</v>
      </c>
      <c r="C2646">
        <v>5.28</v>
      </c>
      <c r="I2646">
        <v>1.3350467029999999</v>
      </c>
      <c r="J2646">
        <v>2.6389999999999998</v>
      </c>
      <c r="K2646">
        <v>5.28</v>
      </c>
      <c r="M2646">
        <v>0.94827924600000002</v>
      </c>
      <c r="N2646">
        <v>2.6389999999999998</v>
      </c>
      <c r="O2646">
        <v>5.28</v>
      </c>
      <c r="Q2646">
        <v>0.99487773479999997</v>
      </c>
      <c r="R2646">
        <v>2.6389999999999998</v>
      </c>
      <c r="S2646">
        <v>5.28</v>
      </c>
    </row>
    <row r="2647" spans="1:19" x14ac:dyDescent="0.3">
      <c r="A2647">
        <v>2.1598399530000001</v>
      </c>
      <c r="B2647">
        <v>2.64</v>
      </c>
      <c r="C2647">
        <v>5.282</v>
      </c>
      <c r="I2647">
        <v>1.3466963249999999</v>
      </c>
      <c r="J2647">
        <v>2.64</v>
      </c>
      <c r="K2647">
        <v>5.282</v>
      </c>
      <c r="M2647">
        <v>0.95293909489999995</v>
      </c>
      <c r="N2647">
        <v>2.64</v>
      </c>
      <c r="O2647">
        <v>5.282</v>
      </c>
      <c r="Q2647">
        <v>0.99487773479999997</v>
      </c>
      <c r="R2647">
        <v>2.64</v>
      </c>
      <c r="S2647">
        <v>5.282</v>
      </c>
    </row>
    <row r="2648" spans="1:19" x14ac:dyDescent="0.3">
      <c r="A2648">
        <v>2.1831391980000001</v>
      </c>
      <c r="B2648">
        <v>2.641</v>
      </c>
      <c r="C2648">
        <v>5.2839999999999998</v>
      </c>
      <c r="I2648">
        <v>1.349026249</v>
      </c>
      <c r="J2648">
        <v>2.641</v>
      </c>
      <c r="K2648">
        <v>5.2839999999999998</v>
      </c>
      <c r="M2648">
        <v>0.97623833930000004</v>
      </c>
      <c r="N2648">
        <v>2.641</v>
      </c>
      <c r="O2648">
        <v>5.2839999999999998</v>
      </c>
      <c r="Q2648">
        <v>1.0181769789999999</v>
      </c>
      <c r="R2648">
        <v>2.641</v>
      </c>
      <c r="S2648">
        <v>5.2839999999999998</v>
      </c>
    </row>
    <row r="2649" spans="1:19" x14ac:dyDescent="0.3">
      <c r="A2649">
        <v>2.1528501800000002</v>
      </c>
      <c r="B2649">
        <v>2.6419999999999999</v>
      </c>
      <c r="C2649">
        <v>5.2859999999999996</v>
      </c>
      <c r="I2649">
        <v>1.349026249</v>
      </c>
      <c r="J2649">
        <v>2.6419999999999999</v>
      </c>
      <c r="K2649">
        <v>5.2859999999999996</v>
      </c>
      <c r="M2649">
        <v>0.95992886820000001</v>
      </c>
      <c r="N2649">
        <v>2.6419999999999999</v>
      </c>
      <c r="O2649">
        <v>5.2859999999999996</v>
      </c>
      <c r="Q2649">
        <v>1.027496677</v>
      </c>
      <c r="R2649">
        <v>2.6419999999999999</v>
      </c>
      <c r="S2649">
        <v>5.2859999999999996</v>
      </c>
    </row>
    <row r="2650" spans="1:19" x14ac:dyDescent="0.3">
      <c r="A2650">
        <v>2.1528501800000002</v>
      </c>
      <c r="B2650">
        <v>2.6429999999999998</v>
      </c>
      <c r="C2650">
        <v>5.2880000000000003</v>
      </c>
      <c r="I2650">
        <v>1.3746554179999999</v>
      </c>
      <c r="J2650">
        <v>2.6429999999999998</v>
      </c>
      <c r="K2650">
        <v>5.2880000000000003</v>
      </c>
      <c r="M2650">
        <v>0.96225879270000003</v>
      </c>
      <c r="N2650">
        <v>2.6429999999999998</v>
      </c>
      <c r="O2650">
        <v>5.2880000000000003</v>
      </c>
      <c r="Q2650">
        <v>1.0461360719999999</v>
      </c>
      <c r="R2650">
        <v>2.6429999999999998</v>
      </c>
      <c r="S2650">
        <v>5.2880000000000003</v>
      </c>
    </row>
    <row r="2651" spans="1:19" x14ac:dyDescent="0.3">
      <c r="A2651">
        <v>2.1644998019999999</v>
      </c>
      <c r="B2651">
        <v>2.6440000000000001</v>
      </c>
      <c r="C2651">
        <v>5.29</v>
      </c>
      <c r="I2651">
        <v>1.3863050400000001</v>
      </c>
      <c r="J2651">
        <v>2.6440000000000001</v>
      </c>
      <c r="K2651">
        <v>5.29</v>
      </c>
      <c r="M2651">
        <v>0.94361939719999999</v>
      </c>
      <c r="N2651">
        <v>2.6440000000000001</v>
      </c>
      <c r="O2651">
        <v>5.29</v>
      </c>
      <c r="Q2651">
        <v>1.0461360719999999</v>
      </c>
      <c r="R2651">
        <v>2.6440000000000001</v>
      </c>
      <c r="S2651">
        <v>5.29</v>
      </c>
    </row>
    <row r="2652" spans="1:19" x14ac:dyDescent="0.3">
      <c r="A2652">
        <v>2.141200558</v>
      </c>
      <c r="B2652">
        <v>2.645</v>
      </c>
      <c r="C2652">
        <v>5.2919999999999998</v>
      </c>
      <c r="I2652">
        <v>1.400284587</v>
      </c>
      <c r="J2652">
        <v>2.645</v>
      </c>
      <c r="K2652">
        <v>5.2919999999999998</v>
      </c>
      <c r="M2652">
        <v>0.93662962380000003</v>
      </c>
      <c r="N2652">
        <v>2.645</v>
      </c>
      <c r="O2652">
        <v>5.2919999999999998</v>
      </c>
      <c r="Q2652">
        <v>1.0298266009999999</v>
      </c>
      <c r="R2652">
        <v>2.645</v>
      </c>
      <c r="S2652">
        <v>5.2919999999999998</v>
      </c>
    </row>
    <row r="2653" spans="1:19" x14ac:dyDescent="0.3">
      <c r="A2653">
        <v>2.1458604069999998</v>
      </c>
      <c r="B2653">
        <v>2.6459999999999999</v>
      </c>
      <c r="C2653">
        <v>5.2939999999999996</v>
      </c>
      <c r="I2653">
        <v>1.4259137559999999</v>
      </c>
      <c r="J2653">
        <v>2.6459999999999999</v>
      </c>
      <c r="K2653">
        <v>5.2939999999999996</v>
      </c>
      <c r="M2653">
        <v>0.94361939719999999</v>
      </c>
      <c r="N2653">
        <v>2.6459999999999999</v>
      </c>
      <c r="O2653">
        <v>5.2939999999999996</v>
      </c>
      <c r="Q2653">
        <v>1.0321565260000001</v>
      </c>
      <c r="R2653">
        <v>2.6459999999999999</v>
      </c>
      <c r="S2653">
        <v>5.2939999999999996</v>
      </c>
    </row>
    <row r="2654" spans="1:19" x14ac:dyDescent="0.3">
      <c r="A2654">
        <v>2.1714895759999999</v>
      </c>
      <c r="B2654">
        <v>2.6469999999999998</v>
      </c>
      <c r="C2654">
        <v>5.2960000000000003</v>
      </c>
      <c r="I2654">
        <v>1.400284587</v>
      </c>
      <c r="J2654">
        <v>2.6469999999999998</v>
      </c>
      <c r="K2654">
        <v>5.2960000000000003</v>
      </c>
      <c r="M2654">
        <v>0.94361939719999999</v>
      </c>
      <c r="N2654">
        <v>2.6469999999999998</v>
      </c>
      <c r="O2654">
        <v>5.2960000000000003</v>
      </c>
      <c r="Q2654">
        <v>1.043806148</v>
      </c>
      <c r="R2654">
        <v>2.6469999999999998</v>
      </c>
      <c r="S2654">
        <v>5.2960000000000003</v>
      </c>
    </row>
    <row r="2655" spans="1:19" x14ac:dyDescent="0.3">
      <c r="A2655">
        <v>2.1714895759999999</v>
      </c>
      <c r="B2655">
        <v>2.6480000000000001</v>
      </c>
      <c r="C2655">
        <v>5.298</v>
      </c>
      <c r="I2655">
        <v>1.4096042849999999</v>
      </c>
      <c r="J2655">
        <v>2.6480000000000001</v>
      </c>
      <c r="K2655">
        <v>5.298</v>
      </c>
      <c r="M2655">
        <v>0.92032015280000001</v>
      </c>
      <c r="N2655">
        <v>2.6480000000000001</v>
      </c>
      <c r="O2655">
        <v>5.298</v>
      </c>
      <c r="Q2655">
        <v>1.0158470550000001</v>
      </c>
      <c r="R2655">
        <v>2.6480000000000001</v>
      </c>
      <c r="S2655">
        <v>5.298</v>
      </c>
    </row>
    <row r="2656" spans="1:19" x14ac:dyDescent="0.3">
      <c r="A2656">
        <v>2.141200558</v>
      </c>
      <c r="B2656">
        <v>2.649</v>
      </c>
      <c r="C2656">
        <v>5.3</v>
      </c>
      <c r="I2656">
        <v>1.3769853430000001</v>
      </c>
      <c r="J2656">
        <v>2.649</v>
      </c>
      <c r="K2656">
        <v>5.3</v>
      </c>
      <c r="M2656">
        <v>0.94128947269999996</v>
      </c>
      <c r="N2656">
        <v>2.649</v>
      </c>
      <c r="O2656">
        <v>5.3</v>
      </c>
      <c r="Q2656">
        <v>1.0181769789999999</v>
      </c>
      <c r="R2656">
        <v>2.649</v>
      </c>
      <c r="S2656">
        <v>5.3</v>
      </c>
    </row>
    <row r="2657" spans="1:19" x14ac:dyDescent="0.3">
      <c r="A2657">
        <v>2.1621698779999998</v>
      </c>
      <c r="B2657">
        <v>2.65</v>
      </c>
      <c r="C2657">
        <v>5.3019999999999996</v>
      </c>
      <c r="I2657">
        <v>1.383975116</v>
      </c>
      <c r="J2657">
        <v>2.65</v>
      </c>
      <c r="K2657">
        <v>5.3019999999999996</v>
      </c>
      <c r="M2657">
        <v>0.93662962380000003</v>
      </c>
      <c r="N2657">
        <v>2.65</v>
      </c>
      <c r="O2657">
        <v>5.3019999999999996</v>
      </c>
      <c r="Q2657">
        <v>1.0135171300000001</v>
      </c>
      <c r="R2657">
        <v>2.65</v>
      </c>
      <c r="S2657">
        <v>5.3019999999999996</v>
      </c>
    </row>
    <row r="2658" spans="1:19" x14ac:dyDescent="0.3">
      <c r="A2658">
        <v>2.1435304820000001</v>
      </c>
      <c r="B2658">
        <v>2.6509999999999998</v>
      </c>
      <c r="C2658">
        <v>5.3040000000000003</v>
      </c>
      <c r="I2658">
        <v>1.379315267</v>
      </c>
      <c r="J2658">
        <v>2.6509999999999998</v>
      </c>
      <c r="K2658">
        <v>5.3040000000000003</v>
      </c>
      <c r="M2658">
        <v>0.92265007720000003</v>
      </c>
      <c r="N2658">
        <v>2.6509999999999998</v>
      </c>
      <c r="O2658">
        <v>5.3040000000000003</v>
      </c>
      <c r="Q2658">
        <v>1.041476224</v>
      </c>
      <c r="R2658">
        <v>2.6509999999999998</v>
      </c>
      <c r="S2658">
        <v>5.3040000000000003</v>
      </c>
    </row>
    <row r="2659" spans="1:19" x14ac:dyDescent="0.3">
      <c r="A2659">
        <v>2.1365407090000001</v>
      </c>
      <c r="B2659">
        <v>2.6520000000000001</v>
      </c>
      <c r="C2659">
        <v>5.306</v>
      </c>
      <c r="I2659">
        <v>1.379315267</v>
      </c>
      <c r="J2659">
        <v>2.6520000000000001</v>
      </c>
      <c r="K2659">
        <v>5.306</v>
      </c>
      <c r="M2659">
        <v>0.93662962380000003</v>
      </c>
      <c r="N2659">
        <v>2.6520000000000001</v>
      </c>
      <c r="O2659">
        <v>5.306</v>
      </c>
      <c r="Q2659">
        <v>0.98788796150000002</v>
      </c>
      <c r="R2659">
        <v>2.6520000000000001</v>
      </c>
      <c r="S2659">
        <v>5.306</v>
      </c>
    </row>
    <row r="2660" spans="1:19" x14ac:dyDescent="0.3">
      <c r="A2660">
        <v>2.1365407090000001</v>
      </c>
      <c r="B2660">
        <v>2.653</v>
      </c>
      <c r="C2660">
        <v>5.3079999999999998</v>
      </c>
      <c r="I2660">
        <v>1.356016023</v>
      </c>
      <c r="J2660">
        <v>2.653</v>
      </c>
      <c r="K2660">
        <v>5.3079999999999998</v>
      </c>
      <c r="M2660">
        <v>0.92730992609999996</v>
      </c>
      <c r="N2660">
        <v>2.653</v>
      </c>
      <c r="O2660">
        <v>5.3079999999999998</v>
      </c>
      <c r="Q2660">
        <v>1.027496677</v>
      </c>
      <c r="R2660">
        <v>2.653</v>
      </c>
      <c r="S2660">
        <v>5.3079999999999998</v>
      </c>
    </row>
    <row r="2661" spans="1:19" x14ac:dyDescent="0.3">
      <c r="A2661">
        <v>2.1784793489999998</v>
      </c>
      <c r="B2661">
        <v>2.6539999999999999</v>
      </c>
      <c r="C2661">
        <v>5.31</v>
      </c>
      <c r="I2661">
        <v>1.367665645</v>
      </c>
      <c r="J2661">
        <v>2.6539999999999999</v>
      </c>
      <c r="K2661">
        <v>5.31</v>
      </c>
      <c r="M2661">
        <v>0.92032015280000001</v>
      </c>
      <c r="N2661">
        <v>2.6539999999999999</v>
      </c>
      <c r="O2661">
        <v>5.31</v>
      </c>
      <c r="Q2661">
        <v>0.98788796150000002</v>
      </c>
      <c r="R2661">
        <v>2.6539999999999999</v>
      </c>
      <c r="S2661">
        <v>5.31</v>
      </c>
    </row>
    <row r="2662" spans="1:19" x14ac:dyDescent="0.3">
      <c r="A2662">
        <v>2.1621698779999998</v>
      </c>
      <c r="B2662">
        <v>2.6549999999999998</v>
      </c>
      <c r="C2662">
        <v>5.3120000000000003</v>
      </c>
      <c r="I2662">
        <v>1.360675871</v>
      </c>
      <c r="J2662">
        <v>2.6549999999999998</v>
      </c>
      <c r="K2662">
        <v>5.3120000000000003</v>
      </c>
      <c r="M2662">
        <v>0.91333037949999996</v>
      </c>
      <c r="N2662">
        <v>2.6549999999999998</v>
      </c>
      <c r="O2662">
        <v>5.3120000000000003</v>
      </c>
      <c r="Q2662">
        <v>0.99254781030000006</v>
      </c>
      <c r="R2662">
        <v>2.6549999999999998</v>
      </c>
      <c r="S2662">
        <v>5.3120000000000003</v>
      </c>
    </row>
    <row r="2663" spans="1:19" x14ac:dyDescent="0.3">
      <c r="A2663">
        <v>2.1714895759999999</v>
      </c>
      <c r="B2663">
        <v>2.6560000000000001</v>
      </c>
      <c r="C2663">
        <v>5.3140000000000001</v>
      </c>
      <c r="I2663">
        <v>1.356016023</v>
      </c>
      <c r="J2663">
        <v>2.6560000000000001</v>
      </c>
      <c r="K2663">
        <v>5.3140000000000001</v>
      </c>
      <c r="M2663">
        <v>0.92265007720000003</v>
      </c>
      <c r="N2663">
        <v>2.6560000000000001</v>
      </c>
      <c r="O2663">
        <v>5.3140000000000001</v>
      </c>
      <c r="Q2663">
        <v>1.006527357</v>
      </c>
      <c r="R2663">
        <v>2.6560000000000001</v>
      </c>
      <c r="S2663">
        <v>5.3140000000000001</v>
      </c>
    </row>
    <row r="2664" spans="1:19" x14ac:dyDescent="0.3">
      <c r="A2664">
        <v>2.1528501800000002</v>
      </c>
      <c r="B2664">
        <v>2.657</v>
      </c>
      <c r="C2664">
        <v>5.3159999999999998</v>
      </c>
      <c r="I2664">
        <v>1.3187372319999999</v>
      </c>
      <c r="J2664">
        <v>2.657</v>
      </c>
      <c r="K2664">
        <v>5.3159999999999998</v>
      </c>
      <c r="M2664">
        <v>0.92730992609999996</v>
      </c>
      <c r="N2664">
        <v>2.657</v>
      </c>
      <c r="O2664">
        <v>5.3159999999999998</v>
      </c>
      <c r="Q2664">
        <v>0.985558037</v>
      </c>
      <c r="R2664">
        <v>2.657</v>
      </c>
      <c r="S2664">
        <v>5.3159999999999998</v>
      </c>
    </row>
    <row r="2665" spans="1:19" x14ac:dyDescent="0.3">
      <c r="A2665">
        <v>2.1831391980000001</v>
      </c>
      <c r="B2665">
        <v>2.6579999999999999</v>
      </c>
      <c r="C2665">
        <v>5.3179999999999996</v>
      </c>
      <c r="I2665">
        <v>1.3187372319999999</v>
      </c>
      <c r="J2665">
        <v>2.6579999999999999</v>
      </c>
      <c r="K2665">
        <v>5.3179999999999996</v>
      </c>
      <c r="M2665">
        <v>0.92265007720000003</v>
      </c>
      <c r="N2665">
        <v>2.6579999999999999</v>
      </c>
      <c r="O2665">
        <v>5.3179999999999996</v>
      </c>
      <c r="Q2665">
        <v>1.0135171300000001</v>
      </c>
      <c r="R2665">
        <v>2.6579999999999999</v>
      </c>
      <c r="S2665">
        <v>5.3179999999999996</v>
      </c>
    </row>
    <row r="2666" spans="1:19" x14ac:dyDescent="0.3">
      <c r="A2666">
        <v>2.1947888199999999</v>
      </c>
      <c r="B2666">
        <v>2.6589999999999998</v>
      </c>
      <c r="C2666">
        <v>5.32</v>
      </c>
      <c r="I2666">
        <v>1.316407307</v>
      </c>
      <c r="J2666">
        <v>2.6589999999999998</v>
      </c>
      <c r="K2666">
        <v>5.32</v>
      </c>
      <c r="M2666">
        <v>0.91333037949999996</v>
      </c>
      <c r="N2666">
        <v>2.6589999999999998</v>
      </c>
      <c r="O2666">
        <v>5.32</v>
      </c>
      <c r="Q2666">
        <v>1.006527357</v>
      </c>
      <c r="R2666">
        <v>2.6589999999999998</v>
      </c>
      <c r="S2666">
        <v>5.32</v>
      </c>
    </row>
    <row r="2667" spans="1:19" x14ac:dyDescent="0.3">
      <c r="A2667">
        <v>2.197118744</v>
      </c>
      <c r="B2667">
        <v>2.66</v>
      </c>
      <c r="C2667">
        <v>5.3220000000000001</v>
      </c>
      <c r="I2667">
        <v>1.3443664</v>
      </c>
      <c r="J2667">
        <v>2.66</v>
      </c>
      <c r="K2667">
        <v>5.3220000000000001</v>
      </c>
      <c r="M2667">
        <v>0.92730992609999996</v>
      </c>
      <c r="N2667">
        <v>2.66</v>
      </c>
      <c r="O2667">
        <v>5.3220000000000001</v>
      </c>
      <c r="Q2667">
        <v>0.99953758370000001</v>
      </c>
      <c r="R2667">
        <v>2.66</v>
      </c>
      <c r="S2667">
        <v>5.3220000000000001</v>
      </c>
    </row>
    <row r="2668" spans="1:19" x14ac:dyDescent="0.3">
      <c r="A2668">
        <v>2.1947888199999999</v>
      </c>
      <c r="B2668">
        <v>2.661</v>
      </c>
      <c r="C2668">
        <v>5.3239999999999998</v>
      </c>
      <c r="I2668">
        <v>1.293108063</v>
      </c>
      <c r="J2668">
        <v>2.661</v>
      </c>
      <c r="K2668">
        <v>5.3239999999999998</v>
      </c>
      <c r="M2668">
        <v>0.91799022829999999</v>
      </c>
      <c r="N2668">
        <v>2.661</v>
      </c>
      <c r="O2668">
        <v>5.3239999999999998</v>
      </c>
      <c r="Q2668">
        <v>1.0298266009999999</v>
      </c>
      <c r="R2668">
        <v>2.661</v>
      </c>
      <c r="S2668">
        <v>5.3239999999999998</v>
      </c>
    </row>
    <row r="2669" spans="1:19" x14ac:dyDescent="0.3">
      <c r="A2669">
        <v>2.2180880639999998</v>
      </c>
      <c r="B2669">
        <v>2.6619999999999999</v>
      </c>
      <c r="C2669">
        <v>5.3259999999999996</v>
      </c>
      <c r="I2669">
        <v>1.316407307</v>
      </c>
      <c r="J2669">
        <v>2.6619999999999999</v>
      </c>
      <c r="K2669">
        <v>5.3259999999999996</v>
      </c>
      <c r="M2669">
        <v>0.91566030389999997</v>
      </c>
      <c r="N2669">
        <v>2.6619999999999999</v>
      </c>
      <c r="O2669">
        <v>5.3259999999999996</v>
      </c>
      <c r="Q2669">
        <v>1.0205069040000001</v>
      </c>
      <c r="R2669">
        <v>2.6619999999999999</v>
      </c>
      <c r="S2669">
        <v>5.3259999999999996</v>
      </c>
    </row>
    <row r="2670" spans="1:19" x14ac:dyDescent="0.3">
      <c r="A2670">
        <v>2.2134282160000001</v>
      </c>
      <c r="B2670">
        <v>2.6629999999999998</v>
      </c>
      <c r="C2670">
        <v>5.3280000000000003</v>
      </c>
      <c r="I2670">
        <v>1.3233970799999999</v>
      </c>
      <c r="J2670">
        <v>2.6629999999999998</v>
      </c>
      <c r="K2670">
        <v>5.3280000000000003</v>
      </c>
      <c r="M2670">
        <v>0.96225879270000003</v>
      </c>
      <c r="N2670">
        <v>2.6629999999999998</v>
      </c>
      <c r="O2670">
        <v>5.3280000000000003</v>
      </c>
      <c r="Q2670">
        <v>0.99720765919999999</v>
      </c>
      <c r="R2670">
        <v>2.6629999999999998</v>
      </c>
      <c r="S2670">
        <v>5.3280000000000003</v>
      </c>
    </row>
    <row r="2671" spans="1:19" x14ac:dyDescent="0.3">
      <c r="A2671">
        <v>2.2157581400000002</v>
      </c>
      <c r="B2671">
        <v>2.6640000000000001</v>
      </c>
      <c r="C2671">
        <v>5.33</v>
      </c>
      <c r="I2671">
        <v>1.332716778</v>
      </c>
      <c r="J2671">
        <v>2.6640000000000001</v>
      </c>
      <c r="K2671">
        <v>5.33</v>
      </c>
      <c r="M2671">
        <v>0.96225879270000003</v>
      </c>
      <c r="N2671">
        <v>2.6640000000000001</v>
      </c>
      <c r="O2671">
        <v>5.33</v>
      </c>
      <c r="Q2671">
        <v>0.985558037</v>
      </c>
      <c r="R2671">
        <v>2.6640000000000001</v>
      </c>
      <c r="S2671">
        <v>5.33</v>
      </c>
    </row>
    <row r="2672" spans="1:19" x14ac:dyDescent="0.3">
      <c r="A2672">
        <v>2.1808092729999999</v>
      </c>
      <c r="B2672">
        <v>2.665</v>
      </c>
      <c r="C2672">
        <v>5.3319999999999999</v>
      </c>
      <c r="I2672">
        <v>1.3420364760000001</v>
      </c>
      <c r="J2672">
        <v>2.665</v>
      </c>
      <c r="K2672">
        <v>5.3319999999999999</v>
      </c>
      <c r="M2672">
        <v>0.985558037</v>
      </c>
      <c r="N2672">
        <v>2.665</v>
      </c>
      <c r="O2672">
        <v>5.3319999999999999</v>
      </c>
      <c r="Q2672">
        <v>0.99953758370000001</v>
      </c>
      <c r="R2672">
        <v>2.665</v>
      </c>
      <c r="S2672">
        <v>5.3319999999999999</v>
      </c>
    </row>
    <row r="2673" spans="1:19" x14ac:dyDescent="0.3">
      <c r="A2673">
        <v>2.1877990469999999</v>
      </c>
      <c r="B2673">
        <v>2.6659999999999999</v>
      </c>
      <c r="C2673">
        <v>5.3339999999999996</v>
      </c>
      <c r="I2673">
        <v>1.332716778</v>
      </c>
      <c r="J2673">
        <v>2.6659999999999999</v>
      </c>
      <c r="K2673">
        <v>5.3339999999999996</v>
      </c>
      <c r="M2673">
        <v>0.97157849039999999</v>
      </c>
      <c r="N2673">
        <v>2.6659999999999999</v>
      </c>
      <c r="O2673">
        <v>5.3339999999999996</v>
      </c>
      <c r="Q2673">
        <v>1.0205069040000001</v>
      </c>
      <c r="R2673">
        <v>2.6659999999999999</v>
      </c>
      <c r="S2673">
        <v>5.3339999999999996</v>
      </c>
    </row>
    <row r="2674" spans="1:19" x14ac:dyDescent="0.3">
      <c r="A2674">
        <v>2.1877990469999999</v>
      </c>
      <c r="B2674">
        <v>2.6669999999999998</v>
      </c>
      <c r="C2674">
        <v>5.3360000000000003</v>
      </c>
      <c r="I2674">
        <v>1.3280569289999999</v>
      </c>
      <c r="J2674">
        <v>2.6669999999999998</v>
      </c>
      <c r="K2674">
        <v>5.3360000000000003</v>
      </c>
      <c r="M2674">
        <v>0.99021788590000004</v>
      </c>
      <c r="N2674">
        <v>2.6669999999999998</v>
      </c>
      <c r="O2674">
        <v>5.3360000000000003</v>
      </c>
      <c r="Q2674">
        <v>1.0484659970000001</v>
      </c>
      <c r="R2674">
        <v>2.6669999999999998</v>
      </c>
      <c r="S2674">
        <v>5.3360000000000003</v>
      </c>
    </row>
    <row r="2675" spans="1:19" x14ac:dyDescent="0.3">
      <c r="A2675">
        <v>2.1924588960000002</v>
      </c>
      <c r="B2675">
        <v>2.6680000000000001</v>
      </c>
      <c r="C2675">
        <v>5.3380000000000001</v>
      </c>
      <c r="I2675">
        <v>1.3280569289999999</v>
      </c>
      <c r="J2675">
        <v>2.6680000000000001</v>
      </c>
      <c r="K2675">
        <v>5.3380000000000001</v>
      </c>
      <c r="M2675">
        <v>0.98322811259999998</v>
      </c>
      <c r="N2675">
        <v>2.6680000000000001</v>
      </c>
      <c r="O2675">
        <v>5.3380000000000001</v>
      </c>
      <c r="Q2675">
        <v>1.041476224</v>
      </c>
      <c r="R2675">
        <v>2.6680000000000001</v>
      </c>
      <c r="S2675">
        <v>5.3380000000000001</v>
      </c>
    </row>
    <row r="2676" spans="1:19" x14ac:dyDescent="0.3">
      <c r="A2676">
        <v>2.2064384420000001</v>
      </c>
      <c r="B2676">
        <v>2.669</v>
      </c>
      <c r="C2676">
        <v>5.34</v>
      </c>
      <c r="I2676">
        <v>1.3117474579999999</v>
      </c>
      <c r="J2676">
        <v>2.669</v>
      </c>
      <c r="K2676">
        <v>5.34</v>
      </c>
      <c r="M2676">
        <v>0.96924856599999998</v>
      </c>
      <c r="N2676">
        <v>2.669</v>
      </c>
      <c r="O2676">
        <v>5.34</v>
      </c>
      <c r="Q2676">
        <v>1.0298266009999999</v>
      </c>
      <c r="R2676">
        <v>2.669</v>
      </c>
      <c r="S2676">
        <v>5.34</v>
      </c>
    </row>
    <row r="2677" spans="1:19" x14ac:dyDescent="0.3">
      <c r="A2677">
        <v>2.2087683669999998</v>
      </c>
      <c r="B2677">
        <v>2.67</v>
      </c>
      <c r="C2677">
        <v>5.3419999999999996</v>
      </c>
      <c r="I2677">
        <v>1.3187372319999999</v>
      </c>
      <c r="J2677">
        <v>2.67</v>
      </c>
      <c r="K2677">
        <v>5.3419999999999996</v>
      </c>
      <c r="M2677">
        <v>0.95293909489999995</v>
      </c>
      <c r="N2677">
        <v>2.67</v>
      </c>
      <c r="O2677">
        <v>5.3419999999999996</v>
      </c>
      <c r="Q2677">
        <v>1.0181769789999999</v>
      </c>
      <c r="R2677">
        <v>2.67</v>
      </c>
      <c r="S2677">
        <v>5.3419999999999996</v>
      </c>
    </row>
    <row r="2678" spans="1:19" x14ac:dyDescent="0.3">
      <c r="A2678">
        <v>2.2250778379999998</v>
      </c>
      <c r="B2678">
        <v>2.6709999999999998</v>
      </c>
      <c r="C2678">
        <v>5.3440000000000003</v>
      </c>
      <c r="I2678">
        <v>1.304757685</v>
      </c>
      <c r="J2678">
        <v>2.6709999999999998</v>
      </c>
      <c r="K2678">
        <v>5.3440000000000003</v>
      </c>
      <c r="M2678">
        <v>0.95526901929999997</v>
      </c>
      <c r="N2678">
        <v>2.6709999999999998</v>
      </c>
      <c r="O2678">
        <v>5.3440000000000003</v>
      </c>
      <c r="Q2678">
        <v>1.0181769789999999</v>
      </c>
      <c r="R2678">
        <v>2.6709999999999998</v>
      </c>
      <c r="S2678">
        <v>5.3440000000000003</v>
      </c>
    </row>
    <row r="2679" spans="1:19" x14ac:dyDescent="0.3">
      <c r="A2679">
        <v>2.2250778379999998</v>
      </c>
      <c r="B2679">
        <v>2.6720000000000002</v>
      </c>
      <c r="C2679">
        <v>5.3460000000000001</v>
      </c>
      <c r="I2679">
        <v>1.332716778</v>
      </c>
      <c r="J2679">
        <v>2.6720000000000002</v>
      </c>
      <c r="K2679">
        <v>5.3460000000000001</v>
      </c>
      <c r="M2679">
        <v>0.96924856599999998</v>
      </c>
      <c r="N2679">
        <v>2.6720000000000002</v>
      </c>
      <c r="O2679">
        <v>5.3460000000000001</v>
      </c>
      <c r="Q2679">
        <v>1.0018675079999999</v>
      </c>
      <c r="R2679">
        <v>2.6720000000000002</v>
      </c>
      <c r="S2679">
        <v>5.3460000000000001</v>
      </c>
    </row>
    <row r="2680" spans="1:19" x14ac:dyDescent="0.3">
      <c r="A2680">
        <v>2.2390573840000001</v>
      </c>
      <c r="B2680">
        <v>2.673</v>
      </c>
      <c r="C2680">
        <v>5.3479999999999999</v>
      </c>
      <c r="I2680">
        <v>1.339706552</v>
      </c>
      <c r="J2680">
        <v>2.673</v>
      </c>
      <c r="K2680">
        <v>5.3479999999999999</v>
      </c>
      <c r="M2680">
        <v>0.97157849039999999</v>
      </c>
      <c r="N2680">
        <v>2.673</v>
      </c>
      <c r="O2680">
        <v>5.3479999999999999</v>
      </c>
      <c r="Q2680">
        <v>1.027496677</v>
      </c>
      <c r="R2680">
        <v>2.673</v>
      </c>
      <c r="S2680">
        <v>5.3479999999999999</v>
      </c>
    </row>
    <row r="2681" spans="1:19" x14ac:dyDescent="0.3">
      <c r="A2681">
        <v>2.2856558730000001</v>
      </c>
      <c r="B2681">
        <v>2.6739999999999999</v>
      </c>
      <c r="C2681">
        <v>5.35</v>
      </c>
      <c r="I2681">
        <v>1.3443664</v>
      </c>
      <c r="J2681">
        <v>2.6739999999999999</v>
      </c>
      <c r="K2681">
        <v>5.35</v>
      </c>
      <c r="M2681">
        <v>0.98089818819999997</v>
      </c>
      <c r="N2681">
        <v>2.6739999999999999</v>
      </c>
      <c r="O2681">
        <v>5.35</v>
      </c>
      <c r="Q2681">
        <v>1.0321565260000001</v>
      </c>
      <c r="R2681">
        <v>2.6739999999999999</v>
      </c>
      <c r="S2681">
        <v>5.35</v>
      </c>
    </row>
    <row r="2682" spans="1:19" x14ac:dyDescent="0.3">
      <c r="A2682">
        <v>2.2390573840000001</v>
      </c>
      <c r="B2682">
        <v>2.6749999999999998</v>
      </c>
      <c r="C2682">
        <v>5.3520000000000003</v>
      </c>
      <c r="I2682">
        <v>1.3699955690000001</v>
      </c>
      <c r="J2682">
        <v>2.6749999999999998</v>
      </c>
      <c r="K2682">
        <v>5.3520000000000003</v>
      </c>
      <c r="M2682">
        <v>0.94361939719999999</v>
      </c>
      <c r="N2682">
        <v>2.6749999999999998</v>
      </c>
      <c r="O2682">
        <v>5.3520000000000003</v>
      </c>
      <c r="Q2682">
        <v>1.006527357</v>
      </c>
      <c r="R2682">
        <v>2.6749999999999998</v>
      </c>
      <c r="S2682">
        <v>5.3520000000000003</v>
      </c>
    </row>
    <row r="2683" spans="1:19" x14ac:dyDescent="0.3">
      <c r="A2683">
        <v>2.2274077619999999</v>
      </c>
      <c r="B2683">
        <v>2.6760000000000002</v>
      </c>
      <c r="C2683">
        <v>5.3540000000000001</v>
      </c>
      <c r="I2683">
        <v>1.3816451910000001</v>
      </c>
      <c r="J2683">
        <v>2.6760000000000002</v>
      </c>
      <c r="K2683">
        <v>5.3540000000000001</v>
      </c>
      <c r="M2683">
        <v>0.94827924600000002</v>
      </c>
      <c r="N2683">
        <v>2.6760000000000002</v>
      </c>
      <c r="O2683">
        <v>5.3540000000000001</v>
      </c>
      <c r="Q2683">
        <v>1.0205069040000001</v>
      </c>
      <c r="R2683">
        <v>2.6760000000000002</v>
      </c>
      <c r="S2683">
        <v>5.3540000000000001</v>
      </c>
    </row>
    <row r="2684" spans="1:19" x14ac:dyDescent="0.3">
      <c r="A2684">
        <v>2.2157581400000002</v>
      </c>
      <c r="B2684">
        <v>2.677</v>
      </c>
      <c r="C2684">
        <v>5.3559999999999999</v>
      </c>
      <c r="I2684">
        <v>1.3699955690000001</v>
      </c>
      <c r="J2684">
        <v>2.677</v>
      </c>
      <c r="K2684">
        <v>5.3559999999999999</v>
      </c>
      <c r="M2684">
        <v>0.93429969940000002</v>
      </c>
      <c r="N2684">
        <v>2.677</v>
      </c>
      <c r="O2684">
        <v>5.3559999999999999</v>
      </c>
      <c r="Q2684">
        <v>1.0368163749999999</v>
      </c>
      <c r="R2684">
        <v>2.677</v>
      </c>
      <c r="S2684">
        <v>5.3559999999999999</v>
      </c>
    </row>
    <row r="2685" spans="1:19" x14ac:dyDescent="0.3">
      <c r="A2685">
        <v>2.1924588960000002</v>
      </c>
      <c r="B2685">
        <v>2.6779999999999999</v>
      </c>
      <c r="C2685">
        <v>5.3579999999999997</v>
      </c>
      <c r="I2685">
        <v>1.3420364760000001</v>
      </c>
      <c r="J2685">
        <v>2.6779999999999999</v>
      </c>
      <c r="K2685">
        <v>5.3579999999999997</v>
      </c>
      <c r="M2685">
        <v>0.92730992609999996</v>
      </c>
      <c r="N2685">
        <v>2.6779999999999999</v>
      </c>
      <c r="O2685">
        <v>5.3579999999999997</v>
      </c>
      <c r="Q2685">
        <v>1.0321565260000001</v>
      </c>
      <c r="R2685">
        <v>2.6779999999999999</v>
      </c>
      <c r="S2685">
        <v>5.3579999999999997</v>
      </c>
    </row>
    <row r="2686" spans="1:19" x14ac:dyDescent="0.3">
      <c r="A2686">
        <v>2.1947888199999999</v>
      </c>
      <c r="B2686">
        <v>2.6789999999999998</v>
      </c>
      <c r="C2686">
        <v>5.36</v>
      </c>
      <c r="I2686">
        <v>1.3280569289999999</v>
      </c>
      <c r="J2686">
        <v>2.6789999999999998</v>
      </c>
      <c r="K2686">
        <v>5.36</v>
      </c>
      <c r="M2686">
        <v>0.91799022829999999</v>
      </c>
      <c r="N2686">
        <v>2.6789999999999998</v>
      </c>
      <c r="O2686">
        <v>5.36</v>
      </c>
      <c r="Q2686">
        <v>1.05545577</v>
      </c>
      <c r="R2686">
        <v>2.6789999999999998</v>
      </c>
      <c r="S2686">
        <v>5.36</v>
      </c>
    </row>
    <row r="2687" spans="1:19" x14ac:dyDescent="0.3">
      <c r="A2687">
        <v>2.1994486690000001</v>
      </c>
      <c r="B2687">
        <v>2.68</v>
      </c>
      <c r="C2687">
        <v>5.3620000000000001</v>
      </c>
      <c r="I2687">
        <v>1.3303868539999999</v>
      </c>
      <c r="J2687">
        <v>2.68</v>
      </c>
      <c r="K2687">
        <v>5.3620000000000001</v>
      </c>
      <c r="M2687">
        <v>0.91799022829999999</v>
      </c>
      <c r="N2687">
        <v>2.68</v>
      </c>
      <c r="O2687">
        <v>5.3620000000000001</v>
      </c>
      <c r="Q2687">
        <v>1.0368163749999999</v>
      </c>
      <c r="R2687">
        <v>2.68</v>
      </c>
      <c r="S2687">
        <v>5.3620000000000001</v>
      </c>
    </row>
    <row r="2688" spans="1:19" x14ac:dyDescent="0.3">
      <c r="A2688">
        <v>2.2157581400000002</v>
      </c>
      <c r="B2688">
        <v>2.681</v>
      </c>
      <c r="C2688">
        <v>5.3639999999999999</v>
      </c>
      <c r="I2688">
        <v>1.3420364760000001</v>
      </c>
      <c r="J2688">
        <v>2.681</v>
      </c>
      <c r="K2688">
        <v>5.3639999999999999</v>
      </c>
      <c r="M2688">
        <v>0.91333037949999996</v>
      </c>
      <c r="N2688">
        <v>2.681</v>
      </c>
      <c r="O2688">
        <v>5.3639999999999999</v>
      </c>
      <c r="Q2688">
        <v>1.0531258459999999</v>
      </c>
      <c r="R2688">
        <v>2.681</v>
      </c>
      <c r="S2688">
        <v>5.3639999999999999</v>
      </c>
    </row>
    <row r="2689" spans="1:19" x14ac:dyDescent="0.3">
      <c r="A2689">
        <v>2.204108518</v>
      </c>
      <c r="B2689">
        <v>2.6819999999999999</v>
      </c>
      <c r="C2689">
        <v>5.3659999999999997</v>
      </c>
      <c r="I2689">
        <v>1.3303868539999999</v>
      </c>
      <c r="J2689">
        <v>2.6819999999999999</v>
      </c>
      <c r="K2689">
        <v>5.3659999999999997</v>
      </c>
      <c r="M2689">
        <v>0.95759894379999999</v>
      </c>
      <c r="N2689">
        <v>2.6819999999999999</v>
      </c>
      <c r="O2689">
        <v>5.3659999999999997</v>
      </c>
      <c r="Q2689">
        <v>1.0368163749999999</v>
      </c>
      <c r="R2689">
        <v>2.6819999999999999</v>
      </c>
      <c r="S2689">
        <v>5.3659999999999997</v>
      </c>
    </row>
    <row r="2690" spans="1:19" x14ac:dyDescent="0.3">
      <c r="A2690">
        <v>2.2087683669999998</v>
      </c>
      <c r="B2690">
        <v>2.6829999999999998</v>
      </c>
      <c r="C2690">
        <v>5.3680000000000003</v>
      </c>
      <c r="I2690">
        <v>1.3140773830000001</v>
      </c>
      <c r="J2690">
        <v>2.6829999999999998</v>
      </c>
      <c r="K2690">
        <v>5.3680000000000003</v>
      </c>
      <c r="M2690">
        <v>0.96691864149999995</v>
      </c>
      <c r="N2690">
        <v>2.6829999999999998</v>
      </c>
      <c r="O2690">
        <v>5.3680000000000003</v>
      </c>
      <c r="Q2690">
        <v>1.027496677</v>
      </c>
      <c r="R2690">
        <v>2.6829999999999998</v>
      </c>
      <c r="S2690">
        <v>5.3680000000000003</v>
      </c>
    </row>
    <row r="2691" spans="1:19" x14ac:dyDescent="0.3">
      <c r="A2691">
        <v>2.1877990469999999</v>
      </c>
      <c r="B2691">
        <v>2.6840000000000002</v>
      </c>
      <c r="C2691">
        <v>5.37</v>
      </c>
      <c r="I2691">
        <v>1.288448214</v>
      </c>
      <c r="J2691">
        <v>2.6840000000000002</v>
      </c>
      <c r="K2691">
        <v>5.37</v>
      </c>
      <c r="M2691">
        <v>0.96225879270000003</v>
      </c>
      <c r="N2691">
        <v>2.6840000000000002</v>
      </c>
      <c r="O2691">
        <v>5.37</v>
      </c>
      <c r="Q2691">
        <v>1.027496677</v>
      </c>
      <c r="R2691">
        <v>2.6840000000000002</v>
      </c>
      <c r="S2691">
        <v>5.37</v>
      </c>
    </row>
    <row r="2692" spans="1:19" x14ac:dyDescent="0.3">
      <c r="A2692">
        <v>2.2017785929999998</v>
      </c>
      <c r="B2692">
        <v>2.6850000000000001</v>
      </c>
      <c r="C2692">
        <v>5.3719999999999999</v>
      </c>
      <c r="I2692">
        <v>1.3140773830000001</v>
      </c>
      <c r="J2692">
        <v>2.6850000000000001</v>
      </c>
      <c r="K2692">
        <v>5.3719999999999999</v>
      </c>
      <c r="M2692">
        <v>0.96225879270000003</v>
      </c>
      <c r="N2692">
        <v>2.6850000000000001</v>
      </c>
      <c r="O2692">
        <v>5.3719999999999999</v>
      </c>
      <c r="Q2692">
        <v>1.0158470550000001</v>
      </c>
      <c r="R2692">
        <v>2.6850000000000001</v>
      </c>
      <c r="S2692">
        <v>5.3719999999999999</v>
      </c>
    </row>
    <row r="2693" spans="1:19" x14ac:dyDescent="0.3">
      <c r="A2693">
        <v>2.190128971</v>
      </c>
      <c r="B2693">
        <v>2.6859999999999999</v>
      </c>
      <c r="C2693">
        <v>5.3739999999999997</v>
      </c>
      <c r="I2693">
        <v>1.309417534</v>
      </c>
      <c r="J2693">
        <v>2.6859999999999999</v>
      </c>
      <c r="K2693">
        <v>5.3739999999999997</v>
      </c>
      <c r="M2693">
        <v>0.97157849039999999</v>
      </c>
      <c r="N2693">
        <v>2.6859999999999999</v>
      </c>
      <c r="O2693">
        <v>5.3739999999999997</v>
      </c>
      <c r="Q2693">
        <v>1.0135171300000001</v>
      </c>
      <c r="R2693">
        <v>2.6859999999999999</v>
      </c>
      <c r="S2693">
        <v>5.3739999999999997</v>
      </c>
    </row>
    <row r="2694" spans="1:19" x14ac:dyDescent="0.3">
      <c r="A2694">
        <v>2.1784793489999998</v>
      </c>
      <c r="B2694">
        <v>2.6869999999999998</v>
      </c>
      <c r="C2694">
        <v>5.3760000000000003</v>
      </c>
      <c r="I2694">
        <v>1.3140773830000001</v>
      </c>
      <c r="J2694">
        <v>2.6869999999999998</v>
      </c>
      <c r="K2694">
        <v>5.3760000000000003</v>
      </c>
      <c r="M2694">
        <v>0.97623833930000004</v>
      </c>
      <c r="N2694">
        <v>2.6869999999999998</v>
      </c>
      <c r="O2694">
        <v>5.3760000000000003</v>
      </c>
      <c r="Q2694">
        <v>1.022836828</v>
      </c>
      <c r="R2694">
        <v>2.6869999999999998</v>
      </c>
      <c r="S2694">
        <v>5.3760000000000003</v>
      </c>
    </row>
    <row r="2695" spans="1:19" x14ac:dyDescent="0.3">
      <c r="A2695">
        <v>2.1947888199999999</v>
      </c>
      <c r="B2695">
        <v>2.6880000000000002</v>
      </c>
      <c r="C2695">
        <v>5.3780000000000001</v>
      </c>
      <c r="I2695">
        <v>1.316407307</v>
      </c>
      <c r="J2695">
        <v>2.6880000000000002</v>
      </c>
      <c r="K2695">
        <v>5.3780000000000001</v>
      </c>
      <c r="M2695">
        <v>0.97623833930000004</v>
      </c>
      <c r="N2695">
        <v>2.6880000000000002</v>
      </c>
      <c r="O2695">
        <v>5.3780000000000001</v>
      </c>
      <c r="Q2695">
        <v>1.0647754679999999</v>
      </c>
      <c r="R2695">
        <v>2.6880000000000002</v>
      </c>
      <c r="S2695">
        <v>5.3780000000000001</v>
      </c>
    </row>
    <row r="2696" spans="1:19" x14ac:dyDescent="0.3">
      <c r="A2696">
        <v>2.1738195</v>
      </c>
      <c r="B2696">
        <v>2.6890000000000001</v>
      </c>
      <c r="C2696">
        <v>5.38</v>
      </c>
      <c r="I2696">
        <v>1.3070876090000001</v>
      </c>
      <c r="J2696">
        <v>2.6890000000000001</v>
      </c>
      <c r="K2696">
        <v>5.38</v>
      </c>
      <c r="M2696">
        <v>0.96458871710000005</v>
      </c>
      <c r="N2696">
        <v>2.6890000000000001</v>
      </c>
      <c r="O2696">
        <v>5.38</v>
      </c>
      <c r="Q2696">
        <v>1.0484659970000001</v>
      </c>
      <c r="R2696">
        <v>2.6890000000000001</v>
      </c>
      <c r="S2696">
        <v>5.38</v>
      </c>
    </row>
    <row r="2697" spans="1:19" x14ac:dyDescent="0.3">
      <c r="A2697">
        <v>2.190128971</v>
      </c>
      <c r="B2697">
        <v>2.69</v>
      </c>
      <c r="C2697">
        <v>5.3819999999999997</v>
      </c>
      <c r="I2697">
        <v>1.3187372319999999</v>
      </c>
      <c r="J2697">
        <v>2.69</v>
      </c>
      <c r="K2697">
        <v>5.3819999999999997</v>
      </c>
      <c r="M2697">
        <v>0.95293909489999995</v>
      </c>
      <c r="N2697">
        <v>2.69</v>
      </c>
      <c r="O2697">
        <v>5.3819999999999997</v>
      </c>
      <c r="Q2697">
        <v>1.0321565260000001</v>
      </c>
      <c r="R2697">
        <v>2.69</v>
      </c>
      <c r="S2697">
        <v>5.3819999999999997</v>
      </c>
    </row>
    <row r="2698" spans="1:19" x14ac:dyDescent="0.3">
      <c r="A2698">
        <v>2.1924588960000002</v>
      </c>
      <c r="B2698">
        <v>2.6909999999999998</v>
      </c>
      <c r="C2698">
        <v>5.3840000000000003</v>
      </c>
      <c r="I2698">
        <v>1.3303868539999999</v>
      </c>
      <c r="J2698">
        <v>2.6909999999999998</v>
      </c>
      <c r="K2698">
        <v>5.3840000000000003</v>
      </c>
      <c r="M2698">
        <v>0.9459493216</v>
      </c>
      <c r="N2698">
        <v>2.6909999999999998</v>
      </c>
      <c r="O2698">
        <v>5.3840000000000003</v>
      </c>
      <c r="Q2698">
        <v>1.043806148</v>
      </c>
      <c r="R2698">
        <v>2.6909999999999998</v>
      </c>
      <c r="S2698">
        <v>5.3840000000000003</v>
      </c>
    </row>
    <row r="2699" spans="1:19" x14ac:dyDescent="0.3">
      <c r="A2699">
        <v>2.2250778379999998</v>
      </c>
      <c r="B2699">
        <v>2.6920000000000002</v>
      </c>
      <c r="C2699">
        <v>5.3860000000000001</v>
      </c>
      <c r="I2699">
        <v>1.356016023</v>
      </c>
      <c r="J2699">
        <v>2.6920000000000002</v>
      </c>
      <c r="K2699">
        <v>5.3860000000000001</v>
      </c>
      <c r="M2699">
        <v>0.94361939719999999</v>
      </c>
      <c r="N2699">
        <v>2.6920000000000002</v>
      </c>
      <c r="O2699">
        <v>5.3860000000000001</v>
      </c>
      <c r="Q2699">
        <v>1.006527357</v>
      </c>
      <c r="R2699">
        <v>2.6920000000000002</v>
      </c>
      <c r="S2699">
        <v>5.3860000000000001</v>
      </c>
    </row>
    <row r="2700" spans="1:19" x14ac:dyDescent="0.3">
      <c r="A2700">
        <v>2.220417989</v>
      </c>
      <c r="B2700">
        <v>2.6930000000000001</v>
      </c>
      <c r="C2700">
        <v>5.3879999999999999</v>
      </c>
      <c r="I2700">
        <v>1.351356174</v>
      </c>
      <c r="J2700">
        <v>2.6930000000000001</v>
      </c>
      <c r="K2700">
        <v>5.3879999999999999</v>
      </c>
      <c r="M2700">
        <v>0.94827924600000002</v>
      </c>
      <c r="N2700">
        <v>2.6930000000000001</v>
      </c>
      <c r="O2700">
        <v>5.3879999999999999</v>
      </c>
      <c r="Q2700">
        <v>1.022836828</v>
      </c>
      <c r="R2700">
        <v>2.6930000000000001</v>
      </c>
      <c r="S2700">
        <v>5.3879999999999999</v>
      </c>
    </row>
    <row r="2701" spans="1:19" x14ac:dyDescent="0.3">
      <c r="A2701">
        <v>2.23672746</v>
      </c>
      <c r="B2701">
        <v>2.694</v>
      </c>
      <c r="C2701">
        <v>5.39</v>
      </c>
      <c r="I2701">
        <v>1.351356174</v>
      </c>
      <c r="J2701">
        <v>2.694</v>
      </c>
      <c r="K2701">
        <v>5.39</v>
      </c>
      <c r="M2701">
        <v>0.9459493216</v>
      </c>
      <c r="N2701">
        <v>2.694</v>
      </c>
      <c r="O2701">
        <v>5.39</v>
      </c>
      <c r="Q2701">
        <v>1.0298266009999999</v>
      </c>
      <c r="R2701">
        <v>2.694</v>
      </c>
      <c r="S2701">
        <v>5.39</v>
      </c>
    </row>
    <row r="2702" spans="1:19" x14ac:dyDescent="0.3">
      <c r="A2702">
        <v>2.253036931</v>
      </c>
      <c r="B2702">
        <v>2.6949999999999998</v>
      </c>
      <c r="C2702">
        <v>5.3920000000000003</v>
      </c>
      <c r="I2702">
        <v>1.337376627</v>
      </c>
      <c r="J2702">
        <v>2.6949999999999998</v>
      </c>
      <c r="K2702">
        <v>5.3920000000000003</v>
      </c>
      <c r="M2702">
        <v>0.94827924600000002</v>
      </c>
      <c r="N2702">
        <v>2.6949999999999998</v>
      </c>
      <c r="O2702">
        <v>5.3920000000000003</v>
      </c>
      <c r="Q2702">
        <v>1.0088572810000001</v>
      </c>
      <c r="R2702">
        <v>2.6949999999999998</v>
      </c>
      <c r="S2702">
        <v>5.3920000000000003</v>
      </c>
    </row>
    <row r="2703" spans="1:19" x14ac:dyDescent="0.3">
      <c r="A2703">
        <v>2.2250778379999998</v>
      </c>
      <c r="B2703">
        <v>2.6960000000000002</v>
      </c>
      <c r="C2703">
        <v>5.3940000000000001</v>
      </c>
      <c r="I2703">
        <v>1.337376627</v>
      </c>
      <c r="J2703">
        <v>2.6960000000000002</v>
      </c>
      <c r="K2703">
        <v>5.3940000000000001</v>
      </c>
      <c r="M2703">
        <v>0.94827924600000002</v>
      </c>
      <c r="N2703">
        <v>2.6960000000000002</v>
      </c>
      <c r="O2703">
        <v>5.3940000000000001</v>
      </c>
      <c r="Q2703">
        <v>1.0135171300000001</v>
      </c>
      <c r="R2703">
        <v>2.6960000000000002</v>
      </c>
      <c r="S2703">
        <v>5.3940000000000001</v>
      </c>
    </row>
    <row r="2704" spans="1:19" x14ac:dyDescent="0.3">
      <c r="A2704">
        <v>2.1831391980000001</v>
      </c>
      <c r="B2704">
        <v>2.6970000000000001</v>
      </c>
      <c r="C2704">
        <v>5.3959999999999999</v>
      </c>
      <c r="I2704">
        <v>1.367665645</v>
      </c>
      <c r="J2704">
        <v>2.6970000000000001</v>
      </c>
      <c r="K2704">
        <v>5.3959999999999999</v>
      </c>
      <c r="M2704">
        <v>0.93429969940000002</v>
      </c>
      <c r="N2704">
        <v>2.6970000000000001</v>
      </c>
      <c r="O2704">
        <v>5.3959999999999999</v>
      </c>
      <c r="Q2704">
        <v>1.0344864499999999</v>
      </c>
      <c r="R2704">
        <v>2.6970000000000001</v>
      </c>
      <c r="S2704">
        <v>5.3959999999999999</v>
      </c>
    </row>
    <row r="2705" spans="1:19" x14ac:dyDescent="0.3">
      <c r="A2705">
        <v>2.1994486690000001</v>
      </c>
      <c r="B2705">
        <v>2.698</v>
      </c>
      <c r="C2705">
        <v>5.3979999999999997</v>
      </c>
      <c r="I2705">
        <v>1.351356174</v>
      </c>
      <c r="J2705">
        <v>2.698</v>
      </c>
      <c r="K2705">
        <v>5.3979999999999997</v>
      </c>
      <c r="M2705">
        <v>0.97856826370000005</v>
      </c>
      <c r="N2705">
        <v>2.698</v>
      </c>
      <c r="O2705">
        <v>5.3979999999999997</v>
      </c>
      <c r="Q2705">
        <v>1.022836828</v>
      </c>
      <c r="R2705">
        <v>2.698</v>
      </c>
      <c r="S2705">
        <v>5.3979999999999997</v>
      </c>
    </row>
    <row r="2706" spans="1:19" x14ac:dyDescent="0.3">
      <c r="A2706">
        <v>2.2157581400000002</v>
      </c>
      <c r="B2706">
        <v>2.6989999999999998</v>
      </c>
      <c r="C2706">
        <v>5.4</v>
      </c>
      <c r="I2706">
        <v>1.367665645</v>
      </c>
      <c r="J2706">
        <v>2.6989999999999998</v>
      </c>
      <c r="K2706">
        <v>5.4</v>
      </c>
      <c r="M2706">
        <v>0.97623833930000004</v>
      </c>
      <c r="N2706">
        <v>2.6989999999999998</v>
      </c>
      <c r="O2706">
        <v>5.4</v>
      </c>
      <c r="Q2706">
        <v>0.99487773479999997</v>
      </c>
      <c r="R2706">
        <v>2.6989999999999998</v>
      </c>
      <c r="S2706">
        <v>5.4</v>
      </c>
    </row>
    <row r="2707" spans="1:19" x14ac:dyDescent="0.3">
      <c r="A2707">
        <v>2.2227479130000001</v>
      </c>
      <c r="B2707">
        <v>2.7</v>
      </c>
      <c r="C2707">
        <v>5.4020000000000001</v>
      </c>
      <c r="I2707">
        <v>1.321067156</v>
      </c>
      <c r="J2707">
        <v>2.7</v>
      </c>
      <c r="K2707">
        <v>5.4020000000000001</v>
      </c>
      <c r="M2707">
        <v>0.97157849039999999</v>
      </c>
      <c r="N2707">
        <v>2.7</v>
      </c>
      <c r="O2707">
        <v>5.4020000000000001</v>
      </c>
      <c r="Q2707">
        <v>1.022836828</v>
      </c>
      <c r="R2707">
        <v>2.7</v>
      </c>
      <c r="S2707">
        <v>5.4020000000000001</v>
      </c>
    </row>
    <row r="2708" spans="1:19" x14ac:dyDescent="0.3">
      <c r="A2708">
        <v>2.2623566290000001</v>
      </c>
      <c r="B2708">
        <v>2.7010000000000001</v>
      </c>
      <c r="C2708">
        <v>5.4039999999999999</v>
      </c>
      <c r="I2708">
        <v>1.3350467029999999</v>
      </c>
      <c r="J2708">
        <v>2.7010000000000001</v>
      </c>
      <c r="K2708">
        <v>5.4039999999999999</v>
      </c>
      <c r="M2708">
        <v>0.98788796150000002</v>
      </c>
      <c r="N2708">
        <v>2.7010000000000001</v>
      </c>
      <c r="O2708">
        <v>5.4039999999999999</v>
      </c>
      <c r="Q2708">
        <v>1.0181769789999999</v>
      </c>
      <c r="R2708">
        <v>2.7010000000000001</v>
      </c>
      <c r="S2708">
        <v>5.4039999999999999</v>
      </c>
    </row>
    <row r="2709" spans="1:19" x14ac:dyDescent="0.3">
      <c r="A2709">
        <v>2.2297376870000001</v>
      </c>
      <c r="B2709">
        <v>2.702</v>
      </c>
      <c r="C2709">
        <v>5.4059999999999997</v>
      </c>
      <c r="I2709">
        <v>1.3257270050000001</v>
      </c>
      <c r="J2709">
        <v>2.702</v>
      </c>
      <c r="K2709">
        <v>5.4059999999999997</v>
      </c>
      <c r="M2709">
        <v>0.96924856599999998</v>
      </c>
      <c r="N2709">
        <v>2.702</v>
      </c>
      <c r="O2709">
        <v>5.4059999999999997</v>
      </c>
      <c r="Q2709">
        <v>1.011187206</v>
      </c>
      <c r="R2709">
        <v>2.702</v>
      </c>
      <c r="S2709">
        <v>5.4059999999999997</v>
      </c>
    </row>
    <row r="2710" spans="1:19" x14ac:dyDescent="0.3">
      <c r="A2710">
        <v>2.2507070069999999</v>
      </c>
      <c r="B2710">
        <v>2.7029999999999998</v>
      </c>
      <c r="C2710">
        <v>5.4080000000000004</v>
      </c>
      <c r="I2710">
        <v>1.349026249</v>
      </c>
      <c r="J2710">
        <v>2.7029999999999998</v>
      </c>
      <c r="K2710">
        <v>5.4080000000000004</v>
      </c>
      <c r="M2710">
        <v>0.95060917050000004</v>
      </c>
      <c r="N2710">
        <v>2.7029999999999998</v>
      </c>
      <c r="O2710">
        <v>5.4080000000000004</v>
      </c>
      <c r="Q2710">
        <v>0.99953758370000001</v>
      </c>
      <c r="R2710">
        <v>2.7029999999999998</v>
      </c>
      <c r="S2710">
        <v>5.4080000000000004</v>
      </c>
    </row>
    <row r="2711" spans="1:19" x14ac:dyDescent="0.3">
      <c r="A2711">
        <v>2.2437172329999999</v>
      </c>
      <c r="B2711">
        <v>2.7040000000000002</v>
      </c>
      <c r="C2711">
        <v>5.41</v>
      </c>
      <c r="I2711">
        <v>1.367665645</v>
      </c>
      <c r="J2711">
        <v>2.7040000000000002</v>
      </c>
      <c r="K2711">
        <v>5.41</v>
      </c>
      <c r="M2711">
        <v>0.92265007720000003</v>
      </c>
      <c r="N2711">
        <v>2.7040000000000002</v>
      </c>
      <c r="O2711">
        <v>5.41</v>
      </c>
      <c r="Q2711">
        <v>0.98322811259999998</v>
      </c>
      <c r="R2711">
        <v>2.7040000000000002</v>
      </c>
      <c r="S2711">
        <v>5.41</v>
      </c>
    </row>
    <row r="2712" spans="1:19" x14ac:dyDescent="0.3">
      <c r="A2712">
        <v>2.2460471580000001</v>
      </c>
      <c r="B2712">
        <v>2.7050000000000001</v>
      </c>
      <c r="C2712">
        <v>5.4119999999999999</v>
      </c>
      <c r="I2712">
        <v>1.3536860980000001</v>
      </c>
      <c r="J2712">
        <v>2.7050000000000001</v>
      </c>
      <c r="K2712">
        <v>5.4119999999999999</v>
      </c>
      <c r="M2712">
        <v>0.93895954829999995</v>
      </c>
      <c r="N2712">
        <v>2.7050000000000001</v>
      </c>
      <c r="O2712">
        <v>5.4119999999999999</v>
      </c>
      <c r="Q2712">
        <v>1.0018675079999999</v>
      </c>
      <c r="R2712">
        <v>2.7050000000000001</v>
      </c>
      <c r="S2712">
        <v>5.4119999999999999</v>
      </c>
    </row>
    <row r="2713" spans="1:19" x14ac:dyDescent="0.3">
      <c r="A2713">
        <v>2.2483770820000002</v>
      </c>
      <c r="B2713">
        <v>2.706</v>
      </c>
      <c r="C2713">
        <v>5.4139999999999997</v>
      </c>
      <c r="I2713">
        <v>1.3303868539999999</v>
      </c>
      <c r="J2713">
        <v>2.706</v>
      </c>
      <c r="K2713">
        <v>5.4139999999999997</v>
      </c>
      <c r="M2713">
        <v>0.93429969940000002</v>
      </c>
      <c r="N2713">
        <v>2.706</v>
      </c>
      <c r="O2713">
        <v>5.4139999999999997</v>
      </c>
      <c r="Q2713">
        <v>1.050795921</v>
      </c>
      <c r="R2713">
        <v>2.706</v>
      </c>
      <c r="S2713">
        <v>5.4139999999999997</v>
      </c>
    </row>
    <row r="2714" spans="1:19" x14ac:dyDescent="0.3">
      <c r="A2714">
        <v>2.2460471580000001</v>
      </c>
      <c r="B2714">
        <v>2.7069999999999999</v>
      </c>
      <c r="C2714">
        <v>5.4160000000000004</v>
      </c>
      <c r="I2714">
        <v>1.3466963249999999</v>
      </c>
      <c r="J2714">
        <v>2.7069999999999999</v>
      </c>
      <c r="K2714">
        <v>5.4160000000000004</v>
      </c>
      <c r="M2714">
        <v>0.92963985049999998</v>
      </c>
      <c r="N2714">
        <v>2.7069999999999999</v>
      </c>
      <c r="O2714">
        <v>5.4160000000000004</v>
      </c>
      <c r="Q2714">
        <v>1.0624455429999999</v>
      </c>
      <c r="R2714">
        <v>2.7069999999999999</v>
      </c>
      <c r="S2714">
        <v>5.4160000000000004</v>
      </c>
    </row>
    <row r="2715" spans="1:19" x14ac:dyDescent="0.3">
      <c r="A2715">
        <v>2.2553668550000001</v>
      </c>
      <c r="B2715">
        <v>2.7080000000000002</v>
      </c>
      <c r="C2715">
        <v>5.4180000000000001</v>
      </c>
      <c r="I2715">
        <v>1.351356174</v>
      </c>
      <c r="J2715">
        <v>2.7080000000000002</v>
      </c>
      <c r="K2715">
        <v>5.4180000000000001</v>
      </c>
      <c r="M2715">
        <v>0.92498000170000005</v>
      </c>
      <c r="N2715">
        <v>2.7080000000000002</v>
      </c>
      <c r="O2715">
        <v>5.4180000000000001</v>
      </c>
      <c r="Q2715">
        <v>1.0694353169999999</v>
      </c>
      <c r="R2715">
        <v>2.7080000000000002</v>
      </c>
      <c r="S2715">
        <v>5.4180000000000001</v>
      </c>
    </row>
    <row r="2716" spans="1:19" x14ac:dyDescent="0.3">
      <c r="A2716">
        <v>2.2670164779999999</v>
      </c>
      <c r="B2716">
        <v>2.7090000000000001</v>
      </c>
      <c r="C2716">
        <v>5.42</v>
      </c>
      <c r="I2716">
        <v>1.3536860980000001</v>
      </c>
      <c r="J2716">
        <v>2.7090000000000001</v>
      </c>
      <c r="K2716">
        <v>5.42</v>
      </c>
      <c r="M2716">
        <v>0.93429969940000002</v>
      </c>
      <c r="N2716">
        <v>2.7090000000000001</v>
      </c>
      <c r="O2716">
        <v>5.42</v>
      </c>
      <c r="Q2716">
        <v>1.041476224</v>
      </c>
      <c r="R2716">
        <v>2.7090000000000001</v>
      </c>
      <c r="S2716">
        <v>5.42</v>
      </c>
    </row>
    <row r="2717" spans="1:19" x14ac:dyDescent="0.3">
      <c r="A2717">
        <v>2.2623566290000001</v>
      </c>
      <c r="B2717">
        <v>2.71</v>
      </c>
      <c r="C2717">
        <v>5.4219999999999997</v>
      </c>
      <c r="I2717">
        <v>1.367665645</v>
      </c>
      <c r="J2717">
        <v>2.71</v>
      </c>
      <c r="K2717">
        <v>5.4219999999999997</v>
      </c>
      <c r="M2717">
        <v>0.95759894379999999</v>
      </c>
      <c r="N2717">
        <v>2.71</v>
      </c>
      <c r="O2717">
        <v>5.4219999999999997</v>
      </c>
      <c r="Q2717">
        <v>1.0321565260000001</v>
      </c>
      <c r="R2717">
        <v>2.71</v>
      </c>
      <c r="S2717">
        <v>5.4219999999999997</v>
      </c>
    </row>
    <row r="2718" spans="1:19" x14ac:dyDescent="0.3">
      <c r="A2718">
        <v>2.2576967799999998</v>
      </c>
      <c r="B2718">
        <v>2.7109999999999999</v>
      </c>
      <c r="C2718">
        <v>5.4240000000000004</v>
      </c>
      <c r="I2718">
        <v>1.3886349650000001</v>
      </c>
      <c r="J2718">
        <v>2.7109999999999999</v>
      </c>
      <c r="K2718">
        <v>5.4240000000000004</v>
      </c>
      <c r="M2718">
        <v>0.95992886820000001</v>
      </c>
      <c r="N2718">
        <v>2.7109999999999999</v>
      </c>
      <c r="O2718">
        <v>5.4240000000000004</v>
      </c>
      <c r="Q2718">
        <v>1.0181769789999999</v>
      </c>
      <c r="R2718">
        <v>2.7109999999999999</v>
      </c>
      <c r="S2718">
        <v>5.4240000000000004</v>
      </c>
    </row>
    <row r="2719" spans="1:19" x14ac:dyDescent="0.3">
      <c r="A2719">
        <v>2.2507070069999999</v>
      </c>
      <c r="B2719">
        <v>2.7120000000000002</v>
      </c>
      <c r="C2719">
        <v>5.4260000000000002</v>
      </c>
      <c r="I2719">
        <v>1.3583459470000001</v>
      </c>
      <c r="J2719">
        <v>2.7120000000000002</v>
      </c>
      <c r="K2719">
        <v>5.4260000000000002</v>
      </c>
      <c r="M2719">
        <v>0.96924856599999998</v>
      </c>
      <c r="N2719">
        <v>2.7120000000000002</v>
      </c>
      <c r="O2719">
        <v>5.4260000000000002</v>
      </c>
      <c r="Q2719">
        <v>0.99487773479999997</v>
      </c>
      <c r="R2719">
        <v>2.7120000000000002</v>
      </c>
      <c r="S2719">
        <v>5.4260000000000002</v>
      </c>
    </row>
    <row r="2720" spans="1:19" x14ac:dyDescent="0.3">
      <c r="A2720">
        <v>2.2437172329999999</v>
      </c>
      <c r="B2720">
        <v>2.7130000000000001</v>
      </c>
      <c r="C2720">
        <v>5.4279999999999999</v>
      </c>
      <c r="I2720">
        <v>1.337376627</v>
      </c>
      <c r="J2720">
        <v>2.7130000000000001</v>
      </c>
      <c r="K2720">
        <v>5.4279999999999999</v>
      </c>
      <c r="M2720">
        <v>0.96691864149999995</v>
      </c>
      <c r="N2720">
        <v>2.7130000000000001</v>
      </c>
      <c r="O2720">
        <v>5.4279999999999999</v>
      </c>
      <c r="Q2720">
        <v>1.011187206</v>
      </c>
      <c r="R2720">
        <v>2.7130000000000001</v>
      </c>
      <c r="S2720">
        <v>5.4279999999999999</v>
      </c>
    </row>
    <row r="2721" spans="1:19" x14ac:dyDescent="0.3">
      <c r="A2721">
        <v>2.2437172329999999</v>
      </c>
      <c r="B2721">
        <v>2.714</v>
      </c>
      <c r="C2721">
        <v>5.43</v>
      </c>
      <c r="I2721">
        <v>1.3117474579999999</v>
      </c>
      <c r="J2721">
        <v>2.714</v>
      </c>
      <c r="K2721">
        <v>5.43</v>
      </c>
      <c r="M2721">
        <v>0.97390841480000001</v>
      </c>
      <c r="N2721">
        <v>2.714</v>
      </c>
      <c r="O2721">
        <v>5.43</v>
      </c>
      <c r="Q2721">
        <v>1.0135171300000001</v>
      </c>
      <c r="R2721">
        <v>2.714</v>
      </c>
      <c r="S2721">
        <v>5.43</v>
      </c>
    </row>
    <row r="2722" spans="1:19" x14ac:dyDescent="0.3">
      <c r="A2722">
        <v>2.2483770820000002</v>
      </c>
      <c r="B2722">
        <v>2.7149999999999999</v>
      </c>
      <c r="C2722">
        <v>5.4320000000000004</v>
      </c>
      <c r="I2722">
        <v>1.2837883649999999</v>
      </c>
      <c r="J2722">
        <v>2.7149999999999999</v>
      </c>
      <c r="K2722">
        <v>5.4320000000000004</v>
      </c>
      <c r="M2722">
        <v>0.97157849039999999</v>
      </c>
      <c r="N2722">
        <v>2.7149999999999999</v>
      </c>
      <c r="O2722">
        <v>5.4320000000000004</v>
      </c>
      <c r="Q2722">
        <v>1.041476224</v>
      </c>
      <c r="R2722">
        <v>2.7149999999999999</v>
      </c>
      <c r="S2722">
        <v>5.4320000000000004</v>
      </c>
    </row>
    <row r="2723" spans="1:19" x14ac:dyDescent="0.3">
      <c r="A2723">
        <v>2.2297376870000001</v>
      </c>
      <c r="B2723">
        <v>2.7160000000000002</v>
      </c>
      <c r="C2723">
        <v>5.4340000000000002</v>
      </c>
      <c r="I2723">
        <v>1.309417534</v>
      </c>
      <c r="J2723">
        <v>2.7160000000000002</v>
      </c>
      <c r="K2723">
        <v>5.4340000000000002</v>
      </c>
      <c r="M2723">
        <v>0.97856826370000005</v>
      </c>
      <c r="N2723">
        <v>2.7160000000000002</v>
      </c>
      <c r="O2723">
        <v>5.4340000000000002</v>
      </c>
      <c r="Q2723">
        <v>1.043806148</v>
      </c>
      <c r="R2723">
        <v>2.7160000000000002</v>
      </c>
      <c r="S2723">
        <v>5.4340000000000002</v>
      </c>
    </row>
    <row r="2724" spans="1:19" x14ac:dyDescent="0.3">
      <c r="A2724">
        <v>2.220417989</v>
      </c>
      <c r="B2724">
        <v>2.7170000000000001</v>
      </c>
      <c r="C2724">
        <v>5.4359999999999999</v>
      </c>
      <c r="I2724">
        <v>1.3070876090000001</v>
      </c>
      <c r="J2724">
        <v>2.7170000000000001</v>
      </c>
      <c r="K2724">
        <v>5.4359999999999999</v>
      </c>
      <c r="M2724">
        <v>0.98089818819999997</v>
      </c>
      <c r="N2724">
        <v>2.7170000000000001</v>
      </c>
      <c r="O2724">
        <v>5.4359999999999999</v>
      </c>
      <c r="Q2724">
        <v>1.0135171300000001</v>
      </c>
      <c r="R2724">
        <v>2.7170000000000001</v>
      </c>
      <c r="S2724">
        <v>5.4359999999999999</v>
      </c>
    </row>
    <row r="2725" spans="1:19" x14ac:dyDescent="0.3">
      <c r="A2725">
        <v>2.2157581400000002</v>
      </c>
      <c r="B2725">
        <v>2.718</v>
      </c>
      <c r="C2725">
        <v>5.4379999999999997</v>
      </c>
      <c r="I2725">
        <v>1.2954379869999999</v>
      </c>
      <c r="J2725">
        <v>2.718</v>
      </c>
      <c r="K2725">
        <v>5.4379999999999997</v>
      </c>
      <c r="M2725">
        <v>0.98322811259999998</v>
      </c>
      <c r="N2725">
        <v>2.718</v>
      </c>
      <c r="O2725">
        <v>5.4379999999999997</v>
      </c>
      <c r="Q2725">
        <v>1.0298266009999999</v>
      </c>
      <c r="R2725">
        <v>2.718</v>
      </c>
      <c r="S2725">
        <v>5.4379999999999997</v>
      </c>
    </row>
    <row r="2726" spans="1:19" x14ac:dyDescent="0.3">
      <c r="A2726">
        <v>2.2250778379999998</v>
      </c>
      <c r="B2726">
        <v>2.7189999999999999</v>
      </c>
      <c r="C2726">
        <v>5.44</v>
      </c>
      <c r="I2726">
        <v>1.2977679120000001</v>
      </c>
      <c r="J2726">
        <v>2.7189999999999999</v>
      </c>
      <c r="K2726">
        <v>5.44</v>
      </c>
      <c r="M2726">
        <v>0.95293909489999995</v>
      </c>
      <c r="N2726">
        <v>2.7189999999999999</v>
      </c>
      <c r="O2726">
        <v>5.44</v>
      </c>
      <c r="Q2726">
        <v>1.043806148</v>
      </c>
      <c r="R2726">
        <v>2.7189999999999999</v>
      </c>
      <c r="S2726">
        <v>5.44</v>
      </c>
    </row>
    <row r="2727" spans="1:19" x14ac:dyDescent="0.3">
      <c r="A2727">
        <v>2.204108518</v>
      </c>
      <c r="B2727">
        <v>2.72</v>
      </c>
      <c r="C2727">
        <v>5.4420000000000002</v>
      </c>
      <c r="I2727">
        <v>1.309417534</v>
      </c>
      <c r="J2727">
        <v>2.72</v>
      </c>
      <c r="K2727">
        <v>5.4420000000000002</v>
      </c>
      <c r="M2727">
        <v>0.95992886820000001</v>
      </c>
      <c r="N2727">
        <v>2.72</v>
      </c>
      <c r="O2727">
        <v>5.4420000000000002</v>
      </c>
      <c r="Q2727">
        <v>1.039146299</v>
      </c>
      <c r="R2727">
        <v>2.72</v>
      </c>
      <c r="S2727">
        <v>5.4420000000000002</v>
      </c>
    </row>
    <row r="2728" spans="1:19" x14ac:dyDescent="0.3">
      <c r="A2728">
        <v>2.2437172329999999</v>
      </c>
      <c r="B2728">
        <v>2.7210000000000001</v>
      </c>
      <c r="C2728">
        <v>5.444</v>
      </c>
      <c r="I2728">
        <v>1.3350467029999999</v>
      </c>
      <c r="J2728">
        <v>2.7210000000000001</v>
      </c>
      <c r="K2728">
        <v>5.444</v>
      </c>
      <c r="M2728">
        <v>0.97623833930000004</v>
      </c>
      <c r="N2728">
        <v>2.7210000000000001</v>
      </c>
      <c r="O2728">
        <v>5.444</v>
      </c>
      <c r="Q2728">
        <v>1.041476224</v>
      </c>
      <c r="R2728">
        <v>2.7210000000000001</v>
      </c>
      <c r="S2728">
        <v>5.444</v>
      </c>
    </row>
    <row r="2729" spans="1:19" x14ac:dyDescent="0.3">
      <c r="A2729">
        <v>2.2600267039999999</v>
      </c>
      <c r="B2729">
        <v>2.722</v>
      </c>
      <c r="C2729">
        <v>5.4459999999999997</v>
      </c>
      <c r="I2729">
        <v>1.3350467029999999</v>
      </c>
      <c r="J2729">
        <v>2.722</v>
      </c>
      <c r="K2729">
        <v>5.4459999999999997</v>
      </c>
      <c r="M2729">
        <v>0.98089818819999997</v>
      </c>
      <c r="N2729">
        <v>2.722</v>
      </c>
      <c r="O2729">
        <v>5.4459999999999997</v>
      </c>
      <c r="Q2729">
        <v>1.041476224</v>
      </c>
      <c r="R2729">
        <v>2.722</v>
      </c>
      <c r="S2729">
        <v>5.4459999999999997</v>
      </c>
    </row>
    <row r="2730" spans="1:19" x14ac:dyDescent="0.3">
      <c r="A2730">
        <v>2.2646865530000002</v>
      </c>
      <c r="B2730">
        <v>2.7229999999999999</v>
      </c>
      <c r="C2730">
        <v>5.4480000000000004</v>
      </c>
      <c r="I2730">
        <v>1.349026249</v>
      </c>
      <c r="J2730">
        <v>2.7229999999999999</v>
      </c>
      <c r="K2730">
        <v>5.4480000000000004</v>
      </c>
      <c r="M2730">
        <v>0.95759894379999999</v>
      </c>
      <c r="N2730">
        <v>2.7229999999999999</v>
      </c>
      <c r="O2730">
        <v>5.4480000000000004</v>
      </c>
      <c r="Q2730">
        <v>1.0321565260000001</v>
      </c>
      <c r="R2730">
        <v>2.7229999999999999</v>
      </c>
      <c r="S2730">
        <v>5.4480000000000004</v>
      </c>
    </row>
    <row r="2731" spans="1:19" x14ac:dyDescent="0.3">
      <c r="A2731">
        <v>2.23672746</v>
      </c>
      <c r="B2731">
        <v>2.7240000000000002</v>
      </c>
      <c r="C2731">
        <v>5.45</v>
      </c>
      <c r="I2731">
        <v>1.372325494</v>
      </c>
      <c r="J2731">
        <v>2.7240000000000002</v>
      </c>
      <c r="K2731">
        <v>5.45</v>
      </c>
      <c r="M2731">
        <v>0.95992886820000001</v>
      </c>
      <c r="N2731">
        <v>2.7240000000000002</v>
      </c>
      <c r="O2731">
        <v>5.45</v>
      </c>
      <c r="Q2731">
        <v>1.039146299</v>
      </c>
      <c r="R2731">
        <v>2.7240000000000002</v>
      </c>
      <c r="S2731">
        <v>5.45</v>
      </c>
    </row>
    <row r="2732" spans="1:19" x14ac:dyDescent="0.3">
      <c r="A2732">
        <v>2.2623566290000001</v>
      </c>
      <c r="B2732">
        <v>2.7250000000000001</v>
      </c>
      <c r="C2732">
        <v>5.452</v>
      </c>
      <c r="I2732">
        <v>1.3583459470000001</v>
      </c>
      <c r="J2732">
        <v>2.7250000000000001</v>
      </c>
      <c r="K2732">
        <v>5.452</v>
      </c>
      <c r="M2732">
        <v>0.97623833930000004</v>
      </c>
      <c r="N2732">
        <v>2.7250000000000001</v>
      </c>
      <c r="O2732">
        <v>5.452</v>
      </c>
      <c r="Q2732">
        <v>1.0461360719999999</v>
      </c>
      <c r="R2732">
        <v>2.7250000000000001</v>
      </c>
      <c r="S2732">
        <v>5.452</v>
      </c>
    </row>
    <row r="2733" spans="1:19" x14ac:dyDescent="0.3">
      <c r="A2733">
        <v>2.2507070069999999</v>
      </c>
      <c r="B2733">
        <v>2.726</v>
      </c>
      <c r="C2733">
        <v>5.4539999999999997</v>
      </c>
      <c r="I2733">
        <v>1.3746554179999999</v>
      </c>
      <c r="J2733">
        <v>2.726</v>
      </c>
      <c r="K2733">
        <v>5.4539999999999997</v>
      </c>
      <c r="M2733">
        <v>0.95992886820000001</v>
      </c>
      <c r="N2733">
        <v>2.726</v>
      </c>
      <c r="O2733">
        <v>5.4539999999999997</v>
      </c>
      <c r="Q2733">
        <v>1.0647754679999999</v>
      </c>
      <c r="R2733">
        <v>2.726</v>
      </c>
      <c r="S2733">
        <v>5.4539999999999997</v>
      </c>
    </row>
    <row r="2734" spans="1:19" x14ac:dyDescent="0.3">
      <c r="A2734">
        <v>2.253036931</v>
      </c>
      <c r="B2734">
        <v>2.7269999999999999</v>
      </c>
      <c r="C2734">
        <v>5.4560000000000004</v>
      </c>
      <c r="I2734">
        <v>1.36533572</v>
      </c>
      <c r="J2734">
        <v>2.7269999999999999</v>
      </c>
      <c r="K2734">
        <v>5.4560000000000004</v>
      </c>
      <c r="M2734">
        <v>0.985558037</v>
      </c>
      <c r="N2734">
        <v>2.7269999999999999</v>
      </c>
      <c r="O2734">
        <v>5.4560000000000004</v>
      </c>
      <c r="Q2734">
        <v>1.057785695</v>
      </c>
      <c r="R2734">
        <v>2.7269999999999999</v>
      </c>
      <c r="S2734">
        <v>5.4560000000000004</v>
      </c>
    </row>
    <row r="2735" spans="1:19" x14ac:dyDescent="0.3">
      <c r="A2735">
        <v>2.2576967799999998</v>
      </c>
      <c r="B2735">
        <v>2.7280000000000002</v>
      </c>
      <c r="C2735">
        <v>5.4580000000000002</v>
      </c>
      <c r="I2735">
        <v>1.339706552</v>
      </c>
      <c r="J2735">
        <v>2.7280000000000002</v>
      </c>
      <c r="K2735">
        <v>5.4580000000000002</v>
      </c>
      <c r="M2735">
        <v>0.99487773479999997</v>
      </c>
      <c r="N2735">
        <v>2.7280000000000002</v>
      </c>
      <c r="O2735">
        <v>5.4580000000000002</v>
      </c>
      <c r="Q2735">
        <v>1.05545577</v>
      </c>
      <c r="R2735">
        <v>2.7280000000000002</v>
      </c>
      <c r="S2735">
        <v>5.4580000000000002</v>
      </c>
    </row>
    <row r="2736" spans="1:19" x14ac:dyDescent="0.3">
      <c r="A2736">
        <v>2.292645646</v>
      </c>
      <c r="B2736">
        <v>2.7290000000000001</v>
      </c>
      <c r="C2736">
        <v>5.46</v>
      </c>
      <c r="I2736">
        <v>1.309417534</v>
      </c>
      <c r="J2736">
        <v>2.7290000000000001</v>
      </c>
      <c r="K2736">
        <v>5.46</v>
      </c>
      <c r="M2736">
        <v>0.96691864149999995</v>
      </c>
      <c r="N2736">
        <v>2.7290000000000001</v>
      </c>
      <c r="O2736">
        <v>5.46</v>
      </c>
      <c r="Q2736">
        <v>1.078755015</v>
      </c>
      <c r="R2736">
        <v>2.7290000000000001</v>
      </c>
      <c r="S2736">
        <v>5.46</v>
      </c>
    </row>
    <row r="2737" spans="1:19" x14ac:dyDescent="0.3">
      <c r="A2737">
        <v>2.3019653440000001</v>
      </c>
      <c r="B2737">
        <v>2.73</v>
      </c>
      <c r="C2737">
        <v>5.4619999999999997</v>
      </c>
      <c r="I2737">
        <v>1.3187372319999999</v>
      </c>
      <c r="J2737">
        <v>2.73</v>
      </c>
      <c r="K2737">
        <v>5.4619999999999997</v>
      </c>
      <c r="M2737">
        <v>0.97390841480000001</v>
      </c>
      <c r="N2737">
        <v>2.73</v>
      </c>
      <c r="O2737">
        <v>5.4619999999999997</v>
      </c>
      <c r="Q2737">
        <v>1.0531258459999999</v>
      </c>
      <c r="R2737">
        <v>2.73</v>
      </c>
      <c r="S2737">
        <v>5.4619999999999997</v>
      </c>
    </row>
    <row r="2738" spans="1:19" x14ac:dyDescent="0.3">
      <c r="A2738">
        <v>2.2740062509999999</v>
      </c>
      <c r="B2738">
        <v>2.7309999999999999</v>
      </c>
      <c r="C2738">
        <v>5.4640000000000004</v>
      </c>
      <c r="I2738">
        <v>1.3536860980000001</v>
      </c>
      <c r="J2738">
        <v>2.7309999999999999</v>
      </c>
      <c r="K2738">
        <v>5.4640000000000004</v>
      </c>
      <c r="M2738">
        <v>0.95759894379999999</v>
      </c>
      <c r="N2738">
        <v>2.7309999999999999</v>
      </c>
      <c r="O2738">
        <v>5.4640000000000004</v>
      </c>
      <c r="Q2738">
        <v>1.0531258459999999</v>
      </c>
      <c r="R2738">
        <v>2.7309999999999999</v>
      </c>
      <c r="S2738">
        <v>5.4640000000000004</v>
      </c>
    </row>
    <row r="2739" spans="1:19" x14ac:dyDescent="0.3">
      <c r="A2739">
        <v>2.2786661000000001</v>
      </c>
      <c r="B2739">
        <v>2.7320000000000002</v>
      </c>
      <c r="C2739">
        <v>5.4660000000000002</v>
      </c>
      <c r="I2739">
        <v>1.332716778</v>
      </c>
      <c r="J2739">
        <v>2.7320000000000002</v>
      </c>
      <c r="K2739">
        <v>5.4660000000000002</v>
      </c>
      <c r="M2739">
        <v>0.97157849039999999</v>
      </c>
      <c r="N2739">
        <v>2.7320000000000002</v>
      </c>
      <c r="O2739">
        <v>5.4660000000000002</v>
      </c>
      <c r="Q2739">
        <v>1.041476224</v>
      </c>
      <c r="R2739">
        <v>2.7320000000000002</v>
      </c>
      <c r="S2739">
        <v>5.4660000000000002</v>
      </c>
    </row>
    <row r="2740" spans="1:19" x14ac:dyDescent="0.3">
      <c r="A2740">
        <v>2.2716763260000001</v>
      </c>
      <c r="B2740">
        <v>2.7330000000000001</v>
      </c>
      <c r="C2740">
        <v>5.468</v>
      </c>
      <c r="I2740">
        <v>1.337376627</v>
      </c>
      <c r="J2740">
        <v>2.7330000000000001</v>
      </c>
      <c r="K2740">
        <v>5.468</v>
      </c>
      <c r="M2740">
        <v>0.97623833930000004</v>
      </c>
      <c r="N2740">
        <v>2.7330000000000001</v>
      </c>
      <c r="O2740">
        <v>5.468</v>
      </c>
      <c r="Q2740">
        <v>1.0624455429999999</v>
      </c>
      <c r="R2740">
        <v>2.7330000000000001</v>
      </c>
      <c r="S2740">
        <v>5.468</v>
      </c>
    </row>
    <row r="2741" spans="1:19" x14ac:dyDescent="0.3">
      <c r="A2741">
        <v>2.2716763260000001</v>
      </c>
      <c r="B2741">
        <v>2.734</v>
      </c>
      <c r="C2741">
        <v>5.47</v>
      </c>
      <c r="I2741">
        <v>1.3350467029999999</v>
      </c>
      <c r="J2741">
        <v>2.734</v>
      </c>
      <c r="K2741">
        <v>5.47</v>
      </c>
      <c r="M2741">
        <v>0.99720765919999999</v>
      </c>
      <c r="N2741">
        <v>2.734</v>
      </c>
      <c r="O2741">
        <v>5.47</v>
      </c>
      <c r="Q2741">
        <v>1.041476224</v>
      </c>
      <c r="R2741">
        <v>2.734</v>
      </c>
      <c r="S2741">
        <v>5.47</v>
      </c>
    </row>
    <row r="2742" spans="1:19" x14ac:dyDescent="0.3">
      <c r="A2742">
        <v>2.2879857979999998</v>
      </c>
      <c r="B2742">
        <v>2.7349999999999999</v>
      </c>
      <c r="C2742">
        <v>5.4720000000000004</v>
      </c>
      <c r="I2742">
        <v>1.3443664</v>
      </c>
      <c r="J2742">
        <v>2.7349999999999999</v>
      </c>
      <c r="K2742">
        <v>5.4720000000000004</v>
      </c>
      <c r="M2742">
        <v>0.96458871710000005</v>
      </c>
      <c r="N2742">
        <v>2.7349999999999999</v>
      </c>
      <c r="O2742">
        <v>5.4720000000000004</v>
      </c>
      <c r="Q2742">
        <v>1.050795921</v>
      </c>
      <c r="R2742">
        <v>2.7349999999999999</v>
      </c>
      <c r="S2742">
        <v>5.4720000000000004</v>
      </c>
    </row>
    <row r="2743" spans="1:19" x14ac:dyDescent="0.3">
      <c r="A2743">
        <v>2.2856558730000001</v>
      </c>
      <c r="B2743">
        <v>2.7360000000000002</v>
      </c>
      <c r="C2743">
        <v>5.4740000000000002</v>
      </c>
      <c r="I2743">
        <v>1.3536860980000001</v>
      </c>
      <c r="J2743">
        <v>2.7360000000000002</v>
      </c>
      <c r="K2743">
        <v>5.4740000000000002</v>
      </c>
      <c r="M2743">
        <v>0.96691864149999995</v>
      </c>
      <c r="N2743">
        <v>2.7360000000000002</v>
      </c>
      <c r="O2743">
        <v>5.4740000000000002</v>
      </c>
      <c r="Q2743">
        <v>1.0531258459999999</v>
      </c>
      <c r="R2743">
        <v>2.7360000000000002</v>
      </c>
      <c r="S2743">
        <v>5.4740000000000002</v>
      </c>
    </row>
    <row r="2744" spans="1:19" x14ac:dyDescent="0.3">
      <c r="A2744">
        <v>2.29963542</v>
      </c>
      <c r="B2744">
        <v>2.7370000000000001</v>
      </c>
      <c r="C2744">
        <v>5.476</v>
      </c>
      <c r="I2744">
        <v>1.3303868539999999</v>
      </c>
      <c r="J2744">
        <v>2.7370000000000001</v>
      </c>
      <c r="K2744">
        <v>5.476</v>
      </c>
      <c r="M2744">
        <v>0.97856826370000005</v>
      </c>
      <c r="N2744">
        <v>2.7370000000000001</v>
      </c>
      <c r="O2744">
        <v>5.476</v>
      </c>
      <c r="Q2744">
        <v>1.041476224</v>
      </c>
      <c r="R2744">
        <v>2.7370000000000001</v>
      </c>
      <c r="S2744">
        <v>5.476</v>
      </c>
    </row>
    <row r="2745" spans="1:19" x14ac:dyDescent="0.3">
      <c r="A2745">
        <v>2.3019653440000001</v>
      </c>
      <c r="B2745">
        <v>2.738</v>
      </c>
      <c r="C2745">
        <v>5.4779999999999998</v>
      </c>
      <c r="I2745">
        <v>1.372325494</v>
      </c>
      <c r="J2745">
        <v>2.738</v>
      </c>
      <c r="K2745">
        <v>5.4779999999999998</v>
      </c>
      <c r="M2745">
        <v>0.98089818819999997</v>
      </c>
      <c r="N2745">
        <v>2.738</v>
      </c>
      <c r="O2745">
        <v>5.4779999999999998</v>
      </c>
      <c r="Q2745">
        <v>1.0018675079999999</v>
      </c>
      <c r="R2745">
        <v>2.738</v>
      </c>
      <c r="S2745">
        <v>5.4779999999999998</v>
      </c>
    </row>
    <row r="2746" spans="1:19" x14ac:dyDescent="0.3">
      <c r="A2746">
        <v>2.283325949</v>
      </c>
      <c r="B2746">
        <v>2.7389999999999999</v>
      </c>
      <c r="C2746">
        <v>5.48</v>
      </c>
      <c r="I2746">
        <v>1.3536860980000001</v>
      </c>
      <c r="J2746">
        <v>2.7389999999999999</v>
      </c>
      <c r="K2746">
        <v>5.48</v>
      </c>
      <c r="M2746">
        <v>0.96691864149999995</v>
      </c>
      <c r="N2746">
        <v>2.7389999999999999</v>
      </c>
      <c r="O2746">
        <v>5.48</v>
      </c>
      <c r="Q2746">
        <v>0.99953758370000001</v>
      </c>
      <c r="R2746">
        <v>2.7389999999999999</v>
      </c>
      <c r="S2746">
        <v>5.48</v>
      </c>
    </row>
    <row r="2747" spans="1:19" x14ac:dyDescent="0.3">
      <c r="A2747">
        <v>2.269346402</v>
      </c>
      <c r="B2747">
        <v>2.74</v>
      </c>
      <c r="C2747">
        <v>5.4820000000000002</v>
      </c>
      <c r="I2747">
        <v>1.316407307</v>
      </c>
      <c r="J2747">
        <v>2.74</v>
      </c>
      <c r="K2747">
        <v>5.4820000000000002</v>
      </c>
      <c r="M2747">
        <v>0.96458871710000005</v>
      </c>
      <c r="N2747">
        <v>2.74</v>
      </c>
      <c r="O2747">
        <v>5.4820000000000002</v>
      </c>
      <c r="Q2747">
        <v>1.0088572810000001</v>
      </c>
      <c r="R2747">
        <v>2.74</v>
      </c>
      <c r="S2747">
        <v>5.4820000000000002</v>
      </c>
    </row>
    <row r="2748" spans="1:19" x14ac:dyDescent="0.3">
      <c r="A2748">
        <v>2.2553668550000001</v>
      </c>
      <c r="B2748">
        <v>2.7410000000000001</v>
      </c>
      <c r="C2748">
        <v>5.484</v>
      </c>
      <c r="I2748">
        <v>1.349026249</v>
      </c>
      <c r="J2748">
        <v>2.7410000000000001</v>
      </c>
      <c r="K2748">
        <v>5.484</v>
      </c>
      <c r="M2748">
        <v>0.99254781030000006</v>
      </c>
      <c r="N2748">
        <v>2.7410000000000001</v>
      </c>
      <c r="O2748">
        <v>5.484</v>
      </c>
      <c r="Q2748">
        <v>1.0344864499999999</v>
      </c>
      <c r="R2748">
        <v>2.7410000000000001</v>
      </c>
      <c r="S2748">
        <v>5.484</v>
      </c>
    </row>
    <row r="2749" spans="1:19" x14ac:dyDescent="0.3">
      <c r="A2749">
        <v>2.2646865530000002</v>
      </c>
      <c r="B2749">
        <v>2.742</v>
      </c>
      <c r="C2749">
        <v>5.4859999999999998</v>
      </c>
      <c r="I2749">
        <v>1.3350467029999999</v>
      </c>
      <c r="J2749">
        <v>2.742</v>
      </c>
      <c r="K2749">
        <v>5.4859999999999998</v>
      </c>
      <c r="M2749">
        <v>1.006527357</v>
      </c>
      <c r="N2749">
        <v>2.742</v>
      </c>
      <c r="O2749">
        <v>5.4859999999999998</v>
      </c>
      <c r="Q2749">
        <v>1.0694353169999999</v>
      </c>
      <c r="R2749">
        <v>2.742</v>
      </c>
      <c r="S2749">
        <v>5.4859999999999998</v>
      </c>
    </row>
    <row r="2750" spans="1:19" x14ac:dyDescent="0.3">
      <c r="A2750">
        <v>2.3019653440000001</v>
      </c>
      <c r="B2750">
        <v>2.7429999999999999</v>
      </c>
      <c r="C2750">
        <v>5.4880000000000004</v>
      </c>
      <c r="I2750">
        <v>1.360675871</v>
      </c>
      <c r="J2750">
        <v>2.7429999999999999</v>
      </c>
      <c r="K2750">
        <v>5.4880000000000004</v>
      </c>
      <c r="M2750">
        <v>0.99720765919999999</v>
      </c>
      <c r="N2750">
        <v>2.7429999999999999</v>
      </c>
      <c r="O2750">
        <v>5.4880000000000004</v>
      </c>
      <c r="Q2750">
        <v>1.067105392</v>
      </c>
      <c r="R2750">
        <v>2.7429999999999999</v>
      </c>
      <c r="S2750">
        <v>5.4880000000000004</v>
      </c>
    </row>
    <row r="2751" spans="1:19" x14ac:dyDescent="0.3">
      <c r="A2751">
        <v>2.315944891</v>
      </c>
      <c r="B2751">
        <v>2.7440000000000002</v>
      </c>
      <c r="C2751">
        <v>5.49</v>
      </c>
      <c r="I2751">
        <v>1.3536860980000001</v>
      </c>
      <c r="J2751">
        <v>2.7440000000000002</v>
      </c>
      <c r="K2751">
        <v>5.49</v>
      </c>
      <c r="M2751">
        <v>0.99487773479999997</v>
      </c>
      <c r="N2751">
        <v>2.7440000000000002</v>
      </c>
      <c r="O2751">
        <v>5.49</v>
      </c>
      <c r="Q2751">
        <v>1.0624455429999999</v>
      </c>
      <c r="R2751">
        <v>2.7440000000000002</v>
      </c>
      <c r="S2751">
        <v>5.49</v>
      </c>
    </row>
    <row r="2752" spans="1:19" x14ac:dyDescent="0.3">
      <c r="A2752">
        <v>2.3136149659999998</v>
      </c>
      <c r="B2752">
        <v>2.7450000000000001</v>
      </c>
      <c r="C2752">
        <v>5.492</v>
      </c>
      <c r="I2752">
        <v>1.360675871</v>
      </c>
      <c r="J2752">
        <v>2.7450000000000001</v>
      </c>
      <c r="K2752">
        <v>5.492</v>
      </c>
      <c r="M2752">
        <v>0.97856826370000005</v>
      </c>
      <c r="N2752">
        <v>2.7450000000000001</v>
      </c>
      <c r="O2752">
        <v>5.492</v>
      </c>
      <c r="Q2752">
        <v>1.0484659970000001</v>
      </c>
      <c r="R2752">
        <v>2.7450000000000001</v>
      </c>
      <c r="S2752">
        <v>5.492</v>
      </c>
    </row>
    <row r="2753" spans="1:19" x14ac:dyDescent="0.3">
      <c r="A2753">
        <v>2.3508937570000001</v>
      </c>
      <c r="B2753">
        <v>2.746</v>
      </c>
      <c r="C2753">
        <v>5.4939999999999998</v>
      </c>
      <c r="I2753">
        <v>1.367665645</v>
      </c>
      <c r="J2753">
        <v>2.746</v>
      </c>
      <c r="K2753">
        <v>5.4939999999999998</v>
      </c>
      <c r="M2753">
        <v>0.97856826370000005</v>
      </c>
      <c r="N2753">
        <v>2.746</v>
      </c>
      <c r="O2753">
        <v>5.4939999999999998</v>
      </c>
      <c r="Q2753">
        <v>1.0764250900000001</v>
      </c>
      <c r="R2753">
        <v>2.746</v>
      </c>
      <c r="S2753">
        <v>5.4939999999999998</v>
      </c>
    </row>
    <row r="2754" spans="1:19" x14ac:dyDescent="0.3">
      <c r="A2754">
        <v>2.3182748150000001</v>
      </c>
      <c r="B2754">
        <v>2.7469999999999999</v>
      </c>
      <c r="C2754">
        <v>5.4960000000000004</v>
      </c>
      <c r="I2754">
        <v>1.321067156</v>
      </c>
      <c r="J2754">
        <v>2.7469999999999999</v>
      </c>
      <c r="K2754">
        <v>5.4960000000000004</v>
      </c>
      <c r="M2754">
        <v>0.99720765919999999</v>
      </c>
      <c r="N2754">
        <v>2.7469999999999999</v>
      </c>
      <c r="O2754">
        <v>5.4960000000000004</v>
      </c>
      <c r="Q2754">
        <v>1.0484659970000001</v>
      </c>
      <c r="R2754">
        <v>2.7469999999999999</v>
      </c>
      <c r="S2754">
        <v>5.4960000000000004</v>
      </c>
    </row>
    <row r="2755" spans="1:19" x14ac:dyDescent="0.3">
      <c r="A2755">
        <v>2.3136149659999998</v>
      </c>
      <c r="B2755">
        <v>2.7480000000000002</v>
      </c>
      <c r="C2755">
        <v>5.4980000000000002</v>
      </c>
      <c r="I2755">
        <v>1.3350467029999999</v>
      </c>
      <c r="J2755">
        <v>2.7480000000000002</v>
      </c>
      <c r="K2755">
        <v>5.4980000000000002</v>
      </c>
      <c r="M2755">
        <v>0.98089818819999997</v>
      </c>
      <c r="N2755">
        <v>2.7480000000000002</v>
      </c>
      <c r="O2755">
        <v>5.4980000000000002</v>
      </c>
      <c r="Q2755">
        <v>1.039146299</v>
      </c>
      <c r="R2755">
        <v>2.7480000000000002</v>
      </c>
      <c r="S2755">
        <v>5.4980000000000002</v>
      </c>
    </row>
    <row r="2756" spans="1:19" x14ac:dyDescent="0.3">
      <c r="A2756">
        <v>2.3275945130000002</v>
      </c>
      <c r="B2756">
        <v>2.7490000000000001</v>
      </c>
      <c r="C2756">
        <v>5.5</v>
      </c>
      <c r="I2756">
        <v>1.3350467029999999</v>
      </c>
      <c r="J2756">
        <v>2.7490000000000001</v>
      </c>
      <c r="K2756">
        <v>5.5</v>
      </c>
      <c r="M2756">
        <v>0.99254781030000006</v>
      </c>
      <c r="N2756">
        <v>2.7490000000000001</v>
      </c>
      <c r="O2756">
        <v>5.5</v>
      </c>
      <c r="Q2756">
        <v>1.027496677</v>
      </c>
      <c r="R2756">
        <v>2.7490000000000001</v>
      </c>
      <c r="S2756">
        <v>5.5</v>
      </c>
    </row>
    <row r="2757" spans="1:19" x14ac:dyDescent="0.3">
      <c r="A2757">
        <v>2.3042952689999998</v>
      </c>
      <c r="B2757">
        <v>2.75</v>
      </c>
      <c r="C2757">
        <v>5.5019999999999998</v>
      </c>
      <c r="I2757">
        <v>1.3420364760000001</v>
      </c>
      <c r="J2757">
        <v>2.75</v>
      </c>
      <c r="K2757">
        <v>5.5019999999999998</v>
      </c>
      <c r="M2757">
        <v>0.96691864149999995</v>
      </c>
      <c r="N2757">
        <v>2.75</v>
      </c>
      <c r="O2757">
        <v>5.5019999999999998</v>
      </c>
      <c r="Q2757">
        <v>1.0251667520000001</v>
      </c>
      <c r="R2757">
        <v>2.75</v>
      </c>
      <c r="S2757">
        <v>5.5019999999999998</v>
      </c>
    </row>
    <row r="2758" spans="1:19" x14ac:dyDescent="0.3">
      <c r="A2758">
        <v>2.3042952689999998</v>
      </c>
      <c r="B2758">
        <v>2.7509999999999999</v>
      </c>
      <c r="C2758">
        <v>5.5039999999999996</v>
      </c>
      <c r="I2758">
        <v>1.36533572</v>
      </c>
      <c r="J2758">
        <v>2.7509999999999999</v>
      </c>
      <c r="K2758">
        <v>5.5039999999999996</v>
      </c>
      <c r="M2758">
        <v>0.95060917050000004</v>
      </c>
      <c r="N2758">
        <v>2.7509999999999999</v>
      </c>
      <c r="O2758">
        <v>5.5039999999999996</v>
      </c>
      <c r="Q2758">
        <v>0.99720765919999999</v>
      </c>
      <c r="R2758">
        <v>2.7509999999999999</v>
      </c>
      <c r="S2758">
        <v>5.5039999999999996</v>
      </c>
    </row>
    <row r="2759" spans="1:19" x14ac:dyDescent="0.3">
      <c r="A2759">
        <v>2.269346402</v>
      </c>
      <c r="B2759">
        <v>2.7519999999999998</v>
      </c>
      <c r="C2759">
        <v>5.5060000000000002</v>
      </c>
      <c r="I2759">
        <v>1.379315267</v>
      </c>
      <c r="J2759">
        <v>2.7519999999999998</v>
      </c>
      <c r="K2759">
        <v>5.5060000000000002</v>
      </c>
      <c r="M2759">
        <v>0.97157849039999999</v>
      </c>
      <c r="N2759">
        <v>2.7519999999999998</v>
      </c>
      <c r="O2759">
        <v>5.5060000000000002</v>
      </c>
      <c r="Q2759">
        <v>1.0461360719999999</v>
      </c>
      <c r="R2759">
        <v>2.7519999999999998</v>
      </c>
      <c r="S2759">
        <v>5.5060000000000002</v>
      </c>
    </row>
    <row r="2760" spans="1:19" x14ac:dyDescent="0.3">
      <c r="A2760">
        <v>2.2600267039999999</v>
      </c>
      <c r="B2760">
        <v>2.7530000000000001</v>
      </c>
      <c r="C2760">
        <v>5.508</v>
      </c>
      <c r="I2760">
        <v>1.367665645</v>
      </c>
      <c r="J2760">
        <v>2.7530000000000001</v>
      </c>
      <c r="K2760">
        <v>5.508</v>
      </c>
      <c r="M2760">
        <v>0.97856826370000005</v>
      </c>
      <c r="N2760">
        <v>2.7530000000000001</v>
      </c>
      <c r="O2760">
        <v>5.508</v>
      </c>
      <c r="Q2760">
        <v>1.0461360719999999</v>
      </c>
      <c r="R2760">
        <v>2.7530000000000001</v>
      </c>
      <c r="S2760">
        <v>5.508</v>
      </c>
    </row>
    <row r="2761" spans="1:19" x14ac:dyDescent="0.3">
      <c r="A2761">
        <v>2.29963542</v>
      </c>
      <c r="B2761">
        <v>2.754</v>
      </c>
      <c r="C2761">
        <v>5.51</v>
      </c>
      <c r="I2761">
        <v>1.372325494</v>
      </c>
      <c r="J2761">
        <v>2.754</v>
      </c>
      <c r="K2761">
        <v>5.51</v>
      </c>
      <c r="M2761">
        <v>0.96458871710000005</v>
      </c>
      <c r="N2761">
        <v>2.754</v>
      </c>
      <c r="O2761">
        <v>5.51</v>
      </c>
      <c r="Q2761">
        <v>1.083414863</v>
      </c>
      <c r="R2761">
        <v>2.754</v>
      </c>
      <c r="S2761">
        <v>5.51</v>
      </c>
    </row>
    <row r="2762" spans="1:19" x14ac:dyDescent="0.3">
      <c r="A2762">
        <v>2.2646865530000002</v>
      </c>
      <c r="B2762">
        <v>2.7549999999999999</v>
      </c>
      <c r="C2762">
        <v>5.5119999999999996</v>
      </c>
      <c r="I2762">
        <v>1.351356174</v>
      </c>
      <c r="J2762">
        <v>2.7549999999999999</v>
      </c>
      <c r="K2762">
        <v>5.5119999999999996</v>
      </c>
      <c r="M2762">
        <v>0.985558037</v>
      </c>
      <c r="N2762">
        <v>2.7549999999999999</v>
      </c>
      <c r="O2762">
        <v>5.5119999999999996</v>
      </c>
      <c r="Q2762">
        <v>1.0764250900000001</v>
      </c>
      <c r="R2762">
        <v>2.7549999999999999</v>
      </c>
      <c r="S2762">
        <v>5.5119999999999996</v>
      </c>
    </row>
    <row r="2763" spans="1:19" x14ac:dyDescent="0.3">
      <c r="A2763">
        <v>2.283325949</v>
      </c>
      <c r="B2763">
        <v>2.7559999999999998</v>
      </c>
      <c r="C2763">
        <v>5.5140000000000002</v>
      </c>
      <c r="I2763">
        <v>1.356016023</v>
      </c>
      <c r="J2763">
        <v>2.7559999999999998</v>
      </c>
      <c r="K2763">
        <v>5.5140000000000002</v>
      </c>
      <c r="M2763">
        <v>0.98089818819999997</v>
      </c>
      <c r="N2763">
        <v>2.7559999999999998</v>
      </c>
      <c r="O2763">
        <v>5.5140000000000002</v>
      </c>
      <c r="Q2763">
        <v>1.0694353169999999</v>
      </c>
      <c r="R2763">
        <v>2.7559999999999998</v>
      </c>
      <c r="S2763">
        <v>5.5140000000000002</v>
      </c>
    </row>
    <row r="2764" spans="1:19" x14ac:dyDescent="0.3">
      <c r="A2764">
        <v>2.2809960239999998</v>
      </c>
      <c r="B2764">
        <v>2.7570000000000001</v>
      </c>
      <c r="C2764">
        <v>5.516</v>
      </c>
      <c r="I2764">
        <v>1.3630057959999999</v>
      </c>
      <c r="J2764">
        <v>2.7570000000000001</v>
      </c>
      <c r="K2764">
        <v>5.516</v>
      </c>
      <c r="M2764">
        <v>0.97390841480000001</v>
      </c>
      <c r="N2764">
        <v>2.7570000000000001</v>
      </c>
      <c r="O2764">
        <v>5.516</v>
      </c>
      <c r="Q2764">
        <v>1.071765241</v>
      </c>
      <c r="R2764">
        <v>2.7570000000000001</v>
      </c>
      <c r="S2764">
        <v>5.516</v>
      </c>
    </row>
    <row r="2765" spans="1:19" x14ac:dyDescent="0.3">
      <c r="A2765">
        <v>2.2903157219999999</v>
      </c>
      <c r="B2765">
        <v>2.758</v>
      </c>
      <c r="C2765">
        <v>5.5179999999999998</v>
      </c>
      <c r="I2765">
        <v>1.360675871</v>
      </c>
      <c r="J2765">
        <v>2.758</v>
      </c>
      <c r="K2765">
        <v>5.5179999999999998</v>
      </c>
      <c r="M2765">
        <v>0.95759894379999999</v>
      </c>
      <c r="N2765">
        <v>2.758</v>
      </c>
      <c r="O2765">
        <v>5.5179999999999998</v>
      </c>
      <c r="Q2765">
        <v>1.039146299</v>
      </c>
      <c r="R2765">
        <v>2.758</v>
      </c>
      <c r="S2765">
        <v>5.5179999999999998</v>
      </c>
    </row>
    <row r="2766" spans="1:19" x14ac:dyDescent="0.3">
      <c r="A2766">
        <v>2.3182748150000001</v>
      </c>
      <c r="B2766">
        <v>2.7589999999999999</v>
      </c>
      <c r="C2766">
        <v>5.52</v>
      </c>
      <c r="I2766">
        <v>1.3233970799999999</v>
      </c>
      <c r="J2766">
        <v>2.7589999999999999</v>
      </c>
      <c r="K2766">
        <v>5.52</v>
      </c>
      <c r="M2766">
        <v>0.94361939719999999</v>
      </c>
      <c r="N2766">
        <v>2.7589999999999999</v>
      </c>
      <c r="O2766">
        <v>5.52</v>
      </c>
      <c r="Q2766">
        <v>1.067105392</v>
      </c>
      <c r="R2766">
        <v>2.7589999999999999</v>
      </c>
      <c r="S2766">
        <v>5.52</v>
      </c>
    </row>
    <row r="2767" spans="1:19" x14ac:dyDescent="0.3">
      <c r="A2767">
        <v>2.315944891</v>
      </c>
      <c r="B2767">
        <v>2.76</v>
      </c>
      <c r="C2767">
        <v>5.5220000000000002</v>
      </c>
      <c r="I2767">
        <v>1.339706552</v>
      </c>
      <c r="J2767">
        <v>2.76</v>
      </c>
      <c r="K2767">
        <v>5.5220000000000002</v>
      </c>
      <c r="M2767">
        <v>0.95759894379999999</v>
      </c>
      <c r="N2767">
        <v>2.76</v>
      </c>
      <c r="O2767">
        <v>5.5220000000000002</v>
      </c>
      <c r="Q2767">
        <v>1.0181769789999999</v>
      </c>
      <c r="R2767">
        <v>2.76</v>
      </c>
      <c r="S2767">
        <v>5.5220000000000002</v>
      </c>
    </row>
    <row r="2768" spans="1:19" x14ac:dyDescent="0.3">
      <c r="A2768">
        <v>2.3112850420000002</v>
      </c>
      <c r="B2768">
        <v>2.7610000000000001</v>
      </c>
      <c r="C2768">
        <v>5.524</v>
      </c>
      <c r="I2768">
        <v>1.356016023</v>
      </c>
      <c r="J2768">
        <v>2.7610000000000001</v>
      </c>
      <c r="K2768">
        <v>5.524</v>
      </c>
      <c r="M2768">
        <v>0.97856826370000005</v>
      </c>
      <c r="N2768">
        <v>2.7610000000000001</v>
      </c>
      <c r="O2768">
        <v>5.524</v>
      </c>
      <c r="Q2768">
        <v>1.041476224</v>
      </c>
      <c r="R2768">
        <v>2.7610000000000001</v>
      </c>
      <c r="S2768">
        <v>5.524</v>
      </c>
    </row>
    <row r="2769" spans="1:19" x14ac:dyDescent="0.3">
      <c r="A2769">
        <v>2.2949755710000002</v>
      </c>
      <c r="B2769">
        <v>2.762</v>
      </c>
      <c r="C2769">
        <v>5.5259999999999998</v>
      </c>
      <c r="I2769">
        <v>1.3536860980000001</v>
      </c>
      <c r="J2769">
        <v>2.762</v>
      </c>
      <c r="K2769">
        <v>5.5259999999999998</v>
      </c>
      <c r="M2769">
        <v>1.006527357</v>
      </c>
      <c r="N2769">
        <v>2.762</v>
      </c>
      <c r="O2769">
        <v>5.5259999999999998</v>
      </c>
      <c r="Q2769">
        <v>1.041476224</v>
      </c>
      <c r="R2769">
        <v>2.762</v>
      </c>
      <c r="S2769">
        <v>5.5259999999999998</v>
      </c>
    </row>
    <row r="2770" spans="1:19" x14ac:dyDescent="0.3">
      <c r="A2770">
        <v>2.3182748150000001</v>
      </c>
      <c r="B2770">
        <v>2.7629999999999999</v>
      </c>
      <c r="C2770">
        <v>5.5279999999999996</v>
      </c>
      <c r="I2770">
        <v>1.360675871</v>
      </c>
      <c r="J2770">
        <v>2.7629999999999999</v>
      </c>
      <c r="K2770">
        <v>5.5279999999999996</v>
      </c>
      <c r="M2770">
        <v>0.99953758370000001</v>
      </c>
      <c r="N2770">
        <v>2.7629999999999999</v>
      </c>
      <c r="O2770">
        <v>5.5279999999999996</v>
      </c>
      <c r="Q2770">
        <v>1.0321565260000001</v>
      </c>
      <c r="R2770">
        <v>2.7629999999999999</v>
      </c>
      <c r="S2770">
        <v>5.5279999999999996</v>
      </c>
    </row>
    <row r="2771" spans="1:19" x14ac:dyDescent="0.3">
      <c r="A2771">
        <v>2.3019653440000001</v>
      </c>
      <c r="B2771">
        <v>2.7639999999999998</v>
      </c>
      <c r="C2771">
        <v>5.53</v>
      </c>
      <c r="I2771">
        <v>1.351356174</v>
      </c>
      <c r="J2771">
        <v>2.7639999999999998</v>
      </c>
      <c r="K2771">
        <v>5.53</v>
      </c>
      <c r="M2771">
        <v>1.006527357</v>
      </c>
      <c r="N2771">
        <v>2.7639999999999998</v>
      </c>
      <c r="O2771">
        <v>5.53</v>
      </c>
      <c r="Q2771">
        <v>1.041476224</v>
      </c>
      <c r="R2771">
        <v>2.7639999999999998</v>
      </c>
      <c r="S2771">
        <v>5.53</v>
      </c>
    </row>
    <row r="2772" spans="1:19" x14ac:dyDescent="0.3">
      <c r="A2772">
        <v>2.29963542</v>
      </c>
      <c r="B2772">
        <v>2.7650000000000001</v>
      </c>
      <c r="C2772">
        <v>5.532</v>
      </c>
      <c r="I2772">
        <v>1.316407307</v>
      </c>
      <c r="J2772">
        <v>2.7650000000000001</v>
      </c>
      <c r="K2772">
        <v>5.532</v>
      </c>
      <c r="M2772">
        <v>1.0181769789999999</v>
      </c>
      <c r="N2772">
        <v>2.7650000000000001</v>
      </c>
      <c r="O2772">
        <v>5.532</v>
      </c>
      <c r="Q2772">
        <v>1.067105392</v>
      </c>
      <c r="R2772">
        <v>2.7650000000000001</v>
      </c>
      <c r="S2772">
        <v>5.532</v>
      </c>
    </row>
    <row r="2773" spans="1:19" x14ac:dyDescent="0.3">
      <c r="A2773">
        <v>2.2856558730000001</v>
      </c>
      <c r="B2773">
        <v>2.766</v>
      </c>
      <c r="C2773">
        <v>5.5339999999999998</v>
      </c>
      <c r="I2773">
        <v>1.3443664</v>
      </c>
      <c r="J2773">
        <v>2.766</v>
      </c>
      <c r="K2773">
        <v>5.5339999999999998</v>
      </c>
      <c r="M2773">
        <v>0.99953758370000001</v>
      </c>
      <c r="N2773">
        <v>2.766</v>
      </c>
      <c r="O2773">
        <v>5.5339999999999998</v>
      </c>
      <c r="Q2773">
        <v>1.039146299</v>
      </c>
      <c r="R2773">
        <v>2.766</v>
      </c>
      <c r="S2773">
        <v>5.5339999999999998</v>
      </c>
    </row>
    <row r="2774" spans="1:19" x14ac:dyDescent="0.3">
      <c r="A2774">
        <v>2.283325949</v>
      </c>
      <c r="B2774">
        <v>2.7669999999999999</v>
      </c>
      <c r="C2774">
        <v>5.5359999999999996</v>
      </c>
      <c r="I2774">
        <v>1.3233970799999999</v>
      </c>
      <c r="J2774">
        <v>2.7669999999999999</v>
      </c>
      <c r="K2774">
        <v>5.5359999999999996</v>
      </c>
      <c r="M2774">
        <v>1.0088572810000001</v>
      </c>
      <c r="N2774">
        <v>2.7669999999999999</v>
      </c>
      <c r="O2774">
        <v>5.5359999999999996</v>
      </c>
      <c r="Q2774">
        <v>1.0531258459999999</v>
      </c>
      <c r="R2774">
        <v>2.7669999999999999</v>
      </c>
      <c r="S2774">
        <v>5.5359999999999996</v>
      </c>
    </row>
    <row r="2775" spans="1:19" x14ac:dyDescent="0.3">
      <c r="A2775">
        <v>2.2740062509999999</v>
      </c>
      <c r="B2775">
        <v>2.7679999999999998</v>
      </c>
      <c r="C2775">
        <v>5.5380000000000003</v>
      </c>
      <c r="I2775">
        <v>1.3466963249999999</v>
      </c>
      <c r="J2775">
        <v>2.7679999999999998</v>
      </c>
      <c r="K2775">
        <v>5.5380000000000003</v>
      </c>
      <c r="M2775">
        <v>1.0018675079999999</v>
      </c>
      <c r="N2775">
        <v>2.7679999999999998</v>
      </c>
      <c r="O2775">
        <v>5.5380000000000003</v>
      </c>
      <c r="Q2775">
        <v>1.0601156190000001</v>
      </c>
      <c r="R2775">
        <v>2.7679999999999998</v>
      </c>
      <c r="S2775">
        <v>5.5380000000000003</v>
      </c>
    </row>
    <row r="2776" spans="1:19" x14ac:dyDescent="0.3">
      <c r="A2776">
        <v>2.2716763260000001</v>
      </c>
      <c r="B2776">
        <v>2.7690000000000001</v>
      </c>
      <c r="C2776">
        <v>5.54</v>
      </c>
      <c r="I2776">
        <v>1.367665645</v>
      </c>
      <c r="J2776">
        <v>2.7690000000000001</v>
      </c>
      <c r="K2776">
        <v>5.54</v>
      </c>
      <c r="M2776">
        <v>0.99953758370000001</v>
      </c>
      <c r="N2776">
        <v>2.7690000000000001</v>
      </c>
      <c r="O2776">
        <v>5.54</v>
      </c>
      <c r="Q2776">
        <v>1.0298266009999999</v>
      </c>
      <c r="R2776">
        <v>2.7690000000000001</v>
      </c>
      <c r="S2776">
        <v>5.54</v>
      </c>
    </row>
    <row r="2777" spans="1:19" x14ac:dyDescent="0.3">
      <c r="A2777">
        <v>2.2646865530000002</v>
      </c>
      <c r="B2777">
        <v>2.77</v>
      </c>
      <c r="C2777">
        <v>5.5419999999999998</v>
      </c>
      <c r="I2777">
        <v>1.3909648889999999</v>
      </c>
      <c r="J2777">
        <v>2.77</v>
      </c>
      <c r="K2777">
        <v>5.5419999999999998</v>
      </c>
      <c r="M2777">
        <v>1.0158470550000001</v>
      </c>
      <c r="N2777">
        <v>2.77</v>
      </c>
      <c r="O2777">
        <v>5.5419999999999998</v>
      </c>
      <c r="Q2777">
        <v>1.0368163749999999</v>
      </c>
      <c r="R2777">
        <v>2.77</v>
      </c>
      <c r="S2777">
        <v>5.5419999999999998</v>
      </c>
    </row>
    <row r="2778" spans="1:19" x14ac:dyDescent="0.3">
      <c r="A2778">
        <v>2.2623566290000001</v>
      </c>
      <c r="B2778">
        <v>2.7709999999999999</v>
      </c>
      <c r="C2778">
        <v>5.5439999999999996</v>
      </c>
      <c r="I2778">
        <v>1.3863050400000001</v>
      </c>
      <c r="J2778">
        <v>2.7709999999999999</v>
      </c>
      <c r="K2778">
        <v>5.5439999999999996</v>
      </c>
      <c r="M2778">
        <v>0.99487773479999997</v>
      </c>
      <c r="N2778">
        <v>2.7709999999999999</v>
      </c>
      <c r="O2778">
        <v>5.5439999999999996</v>
      </c>
      <c r="Q2778">
        <v>1.0205069040000001</v>
      </c>
      <c r="R2778">
        <v>2.7709999999999999</v>
      </c>
      <c r="S2778">
        <v>5.5439999999999996</v>
      </c>
    </row>
    <row r="2779" spans="1:19" x14ac:dyDescent="0.3">
      <c r="A2779">
        <v>2.2600267039999999</v>
      </c>
      <c r="B2779">
        <v>2.7719999999999998</v>
      </c>
      <c r="C2779">
        <v>5.5460000000000003</v>
      </c>
      <c r="I2779">
        <v>1.372325494</v>
      </c>
      <c r="J2779">
        <v>2.7719999999999998</v>
      </c>
      <c r="K2779">
        <v>5.5460000000000003</v>
      </c>
      <c r="M2779">
        <v>1.0321565260000001</v>
      </c>
      <c r="N2779">
        <v>2.7719999999999998</v>
      </c>
      <c r="O2779">
        <v>5.5460000000000003</v>
      </c>
      <c r="Q2779">
        <v>1.057785695</v>
      </c>
      <c r="R2779">
        <v>2.7719999999999998</v>
      </c>
      <c r="S2779">
        <v>5.5460000000000003</v>
      </c>
    </row>
    <row r="2780" spans="1:19" x14ac:dyDescent="0.3">
      <c r="A2780">
        <v>2.2856558730000001</v>
      </c>
      <c r="B2780">
        <v>2.7730000000000001</v>
      </c>
      <c r="C2780">
        <v>5.548</v>
      </c>
      <c r="I2780">
        <v>1.383975116</v>
      </c>
      <c r="J2780">
        <v>2.7730000000000001</v>
      </c>
      <c r="K2780">
        <v>5.548</v>
      </c>
      <c r="M2780">
        <v>1.0321565260000001</v>
      </c>
      <c r="N2780">
        <v>2.7730000000000001</v>
      </c>
      <c r="O2780">
        <v>5.548</v>
      </c>
      <c r="Q2780">
        <v>1.071765241</v>
      </c>
      <c r="R2780">
        <v>2.7730000000000001</v>
      </c>
      <c r="S2780">
        <v>5.548</v>
      </c>
    </row>
    <row r="2781" spans="1:19" x14ac:dyDescent="0.3">
      <c r="A2781">
        <v>2.3066251929999999</v>
      </c>
      <c r="B2781">
        <v>2.774</v>
      </c>
      <c r="C2781">
        <v>5.55</v>
      </c>
      <c r="I2781">
        <v>1.3583459470000001</v>
      </c>
      <c r="J2781">
        <v>2.774</v>
      </c>
      <c r="K2781">
        <v>5.55</v>
      </c>
      <c r="M2781">
        <v>1.0205069040000001</v>
      </c>
      <c r="N2781">
        <v>2.774</v>
      </c>
      <c r="O2781">
        <v>5.55</v>
      </c>
      <c r="Q2781">
        <v>1.071765241</v>
      </c>
      <c r="R2781">
        <v>2.774</v>
      </c>
      <c r="S2781">
        <v>5.55</v>
      </c>
    </row>
    <row r="2782" spans="1:19" x14ac:dyDescent="0.3">
      <c r="A2782">
        <v>2.3415740600000001</v>
      </c>
      <c r="B2782">
        <v>2.7749999999999999</v>
      </c>
      <c r="C2782">
        <v>5.5519999999999996</v>
      </c>
      <c r="I2782">
        <v>1.372325494</v>
      </c>
      <c r="J2782">
        <v>2.7749999999999999</v>
      </c>
      <c r="K2782">
        <v>5.5519999999999996</v>
      </c>
      <c r="M2782">
        <v>0.99953758370000001</v>
      </c>
      <c r="N2782">
        <v>2.7749999999999999</v>
      </c>
      <c r="O2782">
        <v>5.5519999999999996</v>
      </c>
      <c r="Q2782">
        <v>1.0880747120000001</v>
      </c>
      <c r="R2782">
        <v>2.7749999999999999</v>
      </c>
      <c r="S2782">
        <v>5.5519999999999996</v>
      </c>
    </row>
    <row r="2783" spans="1:19" x14ac:dyDescent="0.3">
      <c r="A2783">
        <v>2.3369142109999999</v>
      </c>
      <c r="B2783">
        <v>2.7759999999999998</v>
      </c>
      <c r="C2783">
        <v>5.5540000000000003</v>
      </c>
      <c r="I2783">
        <v>1.3863050400000001</v>
      </c>
      <c r="J2783">
        <v>2.7759999999999998</v>
      </c>
      <c r="K2783">
        <v>5.5540000000000003</v>
      </c>
      <c r="M2783">
        <v>1.006527357</v>
      </c>
      <c r="N2783">
        <v>2.7759999999999998</v>
      </c>
      <c r="O2783">
        <v>5.5540000000000003</v>
      </c>
      <c r="Q2783">
        <v>1.0531258459999999</v>
      </c>
      <c r="R2783">
        <v>2.7759999999999998</v>
      </c>
      <c r="S2783">
        <v>5.5540000000000003</v>
      </c>
    </row>
    <row r="2784" spans="1:19" x14ac:dyDescent="0.3">
      <c r="A2784">
        <v>2.348563833</v>
      </c>
      <c r="B2784">
        <v>2.7770000000000001</v>
      </c>
      <c r="C2784">
        <v>5.556</v>
      </c>
      <c r="I2784">
        <v>1.367665645</v>
      </c>
      <c r="J2784">
        <v>2.7770000000000001</v>
      </c>
      <c r="K2784">
        <v>5.556</v>
      </c>
      <c r="M2784">
        <v>1.011187206</v>
      </c>
      <c r="N2784">
        <v>2.7770000000000001</v>
      </c>
      <c r="O2784">
        <v>5.556</v>
      </c>
      <c r="Q2784">
        <v>1.0694353169999999</v>
      </c>
      <c r="R2784">
        <v>2.7770000000000001</v>
      </c>
      <c r="S2784">
        <v>5.556</v>
      </c>
    </row>
    <row r="2785" spans="1:19" x14ac:dyDescent="0.3">
      <c r="A2785">
        <v>2.3182748150000001</v>
      </c>
      <c r="B2785">
        <v>2.778</v>
      </c>
      <c r="C2785">
        <v>5.5579999999999998</v>
      </c>
      <c r="I2785">
        <v>1.3746554179999999</v>
      </c>
      <c r="J2785">
        <v>2.778</v>
      </c>
      <c r="K2785">
        <v>5.5579999999999998</v>
      </c>
      <c r="M2785">
        <v>1.011187206</v>
      </c>
      <c r="N2785">
        <v>2.778</v>
      </c>
      <c r="O2785">
        <v>5.5579999999999998</v>
      </c>
      <c r="Q2785">
        <v>1.05545577</v>
      </c>
      <c r="R2785">
        <v>2.778</v>
      </c>
      <c r="S2785">
        <v>5.5579999999999998</v>
      </c>
    </row>
    <row r="2786" spans="1:19" x14ac:dyDescent="0.3">
      <c r="A2786">
        <v>2.3369142109999999</v>
      </c>
      <c r="B2786">
        <v>2.7789999999999999</v>
      </c>
      <c r="C2786">
        <v>5.56</v>
      </c>
      <c r="I2786">
        <v>1.3746554179999999</v>
      </c>
      <c r="J2786">
        <v>2.7789999999999999</v>
      </c>
      <c r="K2786">
        <v>5.56</v>
      </c>
      <c r="M2786">
        <v>0.99953758370000001</v>
      </c>
      <c r="N2786">
        <v>2.7789999999999999</v>
      </c>
      <c r="O2786">
        <v>5.56</v>
      </c>
      <c r="Q2786">
        <v>1.0764250900000001</v>
      </c>
      <c r="R2786">
        <v>2.7789999999999999</v>
      </c>
      <c r="S2786">
        <v>5.56</v>
      </c>
    </row>
    <row r="2787" spans="1:19" x14ac:dyDescent="0.3">
      <c r="A2787">
        <v>2.3532236819999999</v>
      </c>
      <c r="B2787">
        <v>2.78</v>
      </c>
      <c r="C2787">
        <v>5.5620000000000003</v>
      </c>
      <c r="I2787">
        <v>1.356016023</v>
      </c>
      <c r="J2787">
        <v>2.78</v>
      </c>
      <c r="K2787">
        <v>5.5620000000000003</v>
      </c>
      <c r="M2787">
        <v>1.0135171300000001</v>
      </c>
      <c r="N2787">
        <v>2.78</v>
      </c>
      <c r="O2787">
        <v>5.5620000000000003</v>
      </c>
      <c r="Q2787">
        <v>1.071765241</v>
      </c>
      <c r="R2787">
        <v>2.78</v>
      </c>
      <c r="S2787">
        <v>5.5620000000000003</v>
      </c>
    </row>
    <row r="2788" spans="1:19" x14ac:dyDescent="0.3">
      <c r="A2788">
        <v>2.3345842860000001</v>
      </c>
      <c r="B2788">
        <v>2.7810000000000001</v>
      </c>
      <c r="C2788">
        <v>5.5640000000000001</v>
      </c>
      <c r="I2788">
        <v>1.332716778</v>
      </c>
      <c r="J2788">
        <v>2.7810000000000001</v>
      </c>
      <c r="K2788">
        <v>5.5640000000000001</v>
      </c>
      <c r="M2788">
        <v>0.98788796150000002</v>
      </c>
      <c r="N2788">
        <v>2.7810000000000001</v>
      </c>
      <c r="O2788">
        <v>5.5640000000000001</v>
      </c>
      <c r="Q2788">
        <v>1.0601156190000001</v>
      </c>
      <c r="R2788">
        <v>2.7810000000000001</v>
      </c>
      <c r="S2788">
        <v>5.5640000000000001</v>
      </c>
    </row>
    <row r="2789" spans="1:19" x14ac:dyDescent="0.3">
      <c r="A2789">
        <v>2.3602134549999998</v>
      </c>
      <c r="B2789">
        <v>2.782</v>
      </c>
      <c r="C2789">
        <v>5.5659999999999998</v>
      </c>
      <c r="I2789">
        <v>1.3699955690000001</v>
      </c>
      <c r="J2789">
        <v>2.782</v>
      </c>
      <c r="K2789">
        <v>5.5659999999999998</v>
      </c>
      <c r="M2789">
        <v>0.98322811259999998</v>
      </c>
      <c r="N2789">
        <v>2.782</v>
      </c>
      <c r="O2789">
        <v>5.5659999999999998</v>
      </c>
      <c r="Q2789">
        <v>1.0601156190000001</v>
      </c>
      <c r="R2789">
        <v>2.782</v>
      </c>
      <c r="S2789">
        <v>5.5659999999999998</v>
      </c>
    </row>
    <row r="2790" spans="1:19" x14ac:dyDescent="0.3">
      <c r="A2790">
        <v>2.3602134549999998</v>
      </c>
      <c r="B2790">
        <v>2.7829999999999999</v>
      </c>
      <c r="C2790">
        <v>5.5679999999999996</v>
      </c>
      <c r="I2790">
        <v>1.3816451910000001</v>
      </c>
      <c r="J2790">
        <v>2.7829999999999999</v>
      </c>
      <c r="K2790">
        <v>5.5679999999999996</v>
      </c>
      <c r="M2790">
        <v>0.98322811259999998</v>
      </c>
      <c r="N2790">
        <v>2.7829999999999999</v>
      </c>
      <c r="O2790">
        <v>5.5679999999999996</v>
      </c>
      <c r="Q2790">
        <v>1.0764250900000001</v>
      </c>
      <c r="R2790">
        <v>2.7829999999999999</v>
      </c>
      <c r="S2790">
        <v>5.5679999999999996</v>
      </c>
    </row>
    <row r="2791" spans="1:19" x14ac:dyDescent="0.3">
      <c r="A2791">
        <v>2.3392441349999999</v>
      </c>
      <c r="B2791">
        <v>2.7839999999999998</v>
      </c>
      <c r="C2791">
        <v>5.57</v>
      </c>
      <c r="I2791">
        <v>1.360675871</v>
      </c>
      <c r="J2791">
        <v>2.7839999999999998</v>
      </c>
      <c r="K2791">
        <v>5.57</v>
      </c>
      <c r="M2791">
        <v>0.985558037</v>
      </c>
      <c r="N2791">
        <v>2.7839999999999998</v>
      </c>
      <c r="O2791">
        <v>5.57</v>
      </c>
      <c r="Q2791">
        <v>1.071765241</v>
      </c>
      <c r="R2791">
        <v>2.7839999999999998</v>
      </c>
      <c r="S2791">
        <v>5.57</v>
      </c>
    </row>
    <row r="2792" spans="1:19" x14ac:dyDescent="0.3">
      <c r="A2792">
        <v>2.348563833</v>
      </c>
      <c r="B2792">
        <v>2.7850000000000001</v>
      </c>
      <c r="C2792">
        <v>5.5720000000000001</v>
      </c>
      <c r="I2792">
        <v>1.379315267</v>
      </c>
      <c r="J2792">
        <v>2.7850000000000001</v>
      </c>
      <c r="K2792">
        <v>5.5720000000000001</v>
      </c>
      <c r="M2792">
        <v>0.97157849039999999</v>
      </c>
      <c r="N2792">
        <v>2.7850000000000001</v>
      </c>
      <c r="O2792">
        <v>5.5720000000000001</v>
      </c>
      <c r="Q2792">
        <v>1.074095166</v>
      </c>
      <c r="R2792">
        <v>2.7850000000000001</v>
      </c>
      <c r="S2792">
        <v>5.5720000000000001</v>
      </c>
    </row>
    <row r="2793" spans="1:19" x14ac:dyDescent="0.3">
      <c r="A2793">
        <v>2.348563833</v>
      </c>
      <c r="B2793">
        <v>2.786</v>
      </c>
      <c r="C2793">
        <v>5.5739999999999998</v>
      </c>
      <c r="I2793">
        <v>1.367665645</v>
      </c>
      <c r="J2793">
        <v>2.786</v>
      </c>
      <c r="K2793">
        <v>5.5739999999999998</v>
      </c>
      <c r="M2793">
        <v>0.99254781030000006</v>
      </c>
      <c r="N2793">
        <v>2.786</v>
      </c>
      <c r="O2793">
        <v>5.5739999999999998</v>
      </c>
      <c r="Q2793">
        <v>1.0694353169999999</v>
      </c>
      <c r="R2793">
        <v>2.786</v>
      </c>
      <c r="S2793">
        <v>5.5739999999999998</v>
      </c>
    </row>
    <row r="2794" spans="1:19" x14ac:dyDescent="0.3">
      <c r="A2794">
        <v>2.3345842860000001</v>
      </c>
      <c r="B2794">
        <v>2.7869999999999999</v>
      </c>
      <c r="C2794">
        <v>5.5759999999999996</v>
      </c>
      <c r="I2794">
        <v>1.3536860980000001</v>
      </c>
      <c r="J2794">
        <v>2.7869999999999999</v>
      </c>
      <c r="K2794">
        <v>5.5759999999999996</v>
      </c>
      <c r="M2794">
        <v>0.98322811259999998</v>
      </c>
      <c r="N2794">
        <v>2.7869999999999999</v>
      </c>
      <c r="O2794">
        <v>5.5759999999999996</v>
      </c>
      <c r="Q2794">
        <v>1.0927345610000001</v>
      </c>
      <c r="R2794">
        <v>2.7869999999999999</v>
      </c>
      <c r="S2794">
        <v>5.5759999999999996</v>
      </c>
    </row>
    <row r="2795" spans="1:19" x14ac:dyDescent="0.3">
      <c r="A2795">
        <v>2.3648733040000001</v>
      </c>
      <c r="B2795">
        <v>2.7879999999999998</v>
      </c>
      <c r="C2795">
        <v>5.5780000000000003</v>
      </c>
      <c r="I2795">
        <v>1.351356174</v>
      </c>
      <c r="J2795">
        <v>2.7879999999999998</v>
      </c>
      <c r="K2795">
        <v>5.5780000000000003</v>
      </c>
      <c r="M2795">
        <v>0.99254781030000006</v>
      </c>
      <c r="N2795">
        <v>2.7879999999999998</v>
      </c>
      <c r="O2795">
        <v>5.5780000000000003</v>
      </c>
      <c r="Q2795">
        <v>1.0810849389999999</v>
      </c>
      <c r="R2795">
        <v>2.7879999999999998</v>
      </c>
      <c r="S2795">
        <v>5.5780000000000003</v>
      </c>
    </row>
    <row r="2796" spans="1:19" x14ac:dyDescent="0.3">
      <c r="A2796">
        <v>2.3811827750000001</v>
      </c>
      <c r="B2796">
        <v>2.7890000000000001</v>
      </c>
      <c r="C2796">
        <v>5.58</v>
      </c>
      <c r="I2796">
        <v>1.379315267</v>
      </c>
      <c r="J2796">
        <v>2.7890000000000001</v>
      </c>
      <c r="K2796">
        <v>5.58</v>
      </c>
      <c r="M2796">
        <v>0.99487773479999997</v>
      </c>
      <c r="N2796">
        <v>2.7890000000000001</v>
      </c>
      <c r="O2796">
        <v>5.58</v>
      </c>
      <c r="Q2796">
        <v>1.0927345610000001</v>
      </c>
      <c r="R2796">
        <v>2.7890000000000001</v>
      </c>
      <c r="S2796">
        <v>5.58</v>
      </c>
    </row>
    <row r="2797" spans="1:19" x14ac:dyDescent="0.3">
      <c r="A2797">
        <v>2.332254362</v>
      </c>
      <c r="B2797">
        <v>2.79</v>
      </c>
      <c r="C2797">
        <v>5.5819999999999999</v>
      </c>
      <c r="I2797">
        <v>1.4049444360000001</v>
      </c>
      <c r="J2797">
        <v>2.79</v>
      </c>
      <c r="K2797">
        <v>5.5819999999999999</v>
      </c>
      <c r="M2797">
        <v>0.99720765919999999</v>
      </c>
      <c r="N2797">
        <v>2.79</v>
      </c>
      <c r="O2797">
        <v>5.5819999999999999</v>
      </c>
      <c r="Q2797">
        <v>1.090404637</v>
      </c>
      <c r="R2797">
        <v>2.79</v>
      </c>
      <c r="S2797">
        <v>5.5819999999999999</v>
      </c>
    </row>
    <row r="2798" spans="1:19" x14ac:dyDescent="0.3">
      <c r="A2798">
        <v>2.3508937570000001</v>
      </c>
      <c r="B2798">
        <v>2.7909999999999999</v>
      </c>
      <c r="C2798">
        <v>5.5839999999999996</v>
      </c>
      <c r="I2798">
        <v>1.372325494</v>
      </c>
      <c r="J2798">
        <v>2.7909999999999999</v>
      </c>
      <c r="K2798">
        <v>5.5839999999999996</v>
      </c>
      <c r="M2798">
        <v>0.98089818819999997</v>
      </c>
      <c r="N2798">
        <v>2.7909999999999999</v>
      </c>
      <c r="O2798">
        <v>5.5839999999999996</v>
      </c>
      <c r="Q2798">
        <v>1.067105392</v>
      </c>
      <c r="R2798">
        <v>2.7909999999999999</v>
      </c>
      <c r="S2798">
        <v>5.5839999999999996</v>
      </c>
    </row>
    <row r="2799" spans="1:19" x14ac:dyDescent="0.3">
      <c r="A2799">
        <v>2.3229346639999999</v>
      </c>
      <c r="B2799">
        <v>2.7919999999999998</v>
      </c>
      <c r="C2799">
        <v>5.5860000000000003</v>
      </c>
      <c r="I2799">
        <v>1.3816451910000001</v>
      </c>
      <c r="J2799">
        <v>2.7919999999999998</v>
      </c>
      <c r="K2799">
        <v>5.5860000000000003</v>
      </c>
      <c r="M2799">
        <v>0.985558037</v>
      </c>
      <c r="N2799">
        <v>2.7919999999999998</v>
      </c>
      <c r="O2799">
        <v>5.5860000000000003</v>
      </c>
      <c r="Q2799">
        <v>1.067105392</v>
      </c>
      <c r="R2799">
        <v>2.7919999999999998</v>
      </c>
      <c r="S2799">
        <v>5.5860000000000003</v>
      </c>
    </row>
    <row r="2800" spans="1:19" x14ac:dyDescent="0.3">
      <c r="A2800">
        <v>2.3066251929999999</v>
      </c>
      <c r="B2800">
        <v>2.7930000000000001</v>
      </c>
      <c r="C2800">
        <v>5.5880000000000001</v>
      </c>
      <c r="I2800">
        <v>1.3466963249999999</v>
      </c>
      <c r="J2800">
        <v>2.7930000000000001</v>
      </c>
      <c r="K2800">
        <v>5.5880000000000001</v>
      </c>
      <c r="M2800">
        <v>1.0018675079999999</v>
      </c>
      <c r="N2800">
        <v>2.7930000000000001</v>
      </c>
      <c r="O2800">
        <v>5.5880000000000001</v>
      </c>
      <c r="Q2800">
        <v>1.0880747120000001</v>
      </c>
      <c r="R2800">
        <v>2.7930000000000001</v>
      </c>
      <c r="S2800">
        <v>5.5880000000000001</v>
      </c>
    </row>
    <row r="2801" spans="1:19" x14ac:dyDescent="0.3">
      <c r="A2801">
        <v>2.3182748150000001</v>
      </c>
      <c r="B2801">
        <v>2.794</v>
      </c>
      <c r="C2801">
        <v>5.59</v>
      </c>
      <c r="I2801">
        <v>1.367665645</v>
      </c>
      <c r="J2801">
        <v>2.794</v>
      </c>
      <c r="K2801">
        <v>5.59</v>
      </c>
      <c r="M2801">
        <v>1.0135171300000001</v>
      </c>
      <c r="N2801">
        <v>2.794</v>
      </c>
      <c r="O2801">
        <v>5.59</v>
      </c>
      <c r="Q2801">
        <v>1.0647754679999999</v>
      </c>
      <c r="R2801">
        <v>2.794</v>
      </c>
      <c r="S2801">
        <v>5.59</v>
      </c>
    </row>
    <row r="2802" spans="1:19" x14ac:dyDescent="0.3">
      <c r="A2802">
        <v>2.3345842860000001</v>
      </c>
      <c r="B2802">
        <v>2.7949999999999999</v>
      </c>
      <c r="C2802">
        <v>5.5919999999999996</v>
      </c>
      <c r="I2802">
        <v>1.3746554179999999</v>
      </c>
      <c r="J2802">
        <v>2.7949999999999999</v>
      </c>
      <c r="K2802">
        <v>5.5919999999999996</v>
      </c>
      <c r="M2802">
        <v>1.011187206</v>
      </c>
      <c r="N2802">
        <v>2.7949999999999999</v>
      </c>
      <c r="O2802">
        <v>5.5919999999999996</v>
      </c>
      <c r="Q2802">
        <v>1.043806148</v>
      </c>
      <c r="R2802">
        <v>2.7949999999999999</v>
      </c>
      <c r="S2802">
        <v>5.5919999999999996</v>
      </c>
    </row>
    <row r="2803" spans="1:19" x14ac:dyDescent="0.3">
      <c r="A2803">
        <v>2.3275945130000002</v>
      </c>
      <c r="B2803">
        <v>2.7959999999999998</v>
      </c>
      <c r="C2803">
        <v>5.5940000000000003</v>
      </c>
      <c r="I2803">
        <v>1.411934209</v>
      </c>
      <c r="J2803">
        <v>2.7959999999999998</v>
      </c>
      <c r="K2803">
        <v>5.5940000000000003</v>
      </c>
      <c r="M2803">
        <v>0.99953758370000001</v>
      </c>
      <c r="N2803">
        <v>2.7959999999999998</v>
      </c>
      <c r="O2803">
        <v>5.5940000000000003</v>
      </c>
      <c r="Q2803">
        <v>1.041476224</v>
      </c>
      <c r="R2803">
        <v>2.7959999999999998</v>
      </c>
      <c r="S2803">
        <v>5.5940000000000003</v>
      </c>
    </row>
    <row r="2804" spans="1:19" x14ac:dyDescent="0.3">
      <c r="A2804">
        <v>2.3275945130000002</v>
      </c>
      <c r="B2804">
        <v>2.7970000000000002</v>
      </c>
      <c r="C2804">
        <v>5.5960000000000001</v>
      </c>
      <c r="I2804">
        <v>1.400284587</v>
      </c>
      <c r="J2804">
        <v>2.7970000000000002</v>
      </c>
      <c r="K2804">
        <v>5.5960000000000001</v>
      </c>
      <c r="M2804">
        <v>1.006527357</v>
      </c>
      <c r="N2804">
        <v>2.7970000000000002</v>
      </c>
      <c r="O2804">
        <v>5.5960000000000001</v>
      </c>
      <c r="Q2804">
        <v>1.039146299</v>
      </c>
      <c r="R2804">
        <v>2.7970000000000002</v>
      </c>
      <c r="S2804">
        <v>5.5960000000000001</v>
      </c>
    </row>
    <row r="2805" spans="1:19" x14ac:dyDescent="0.3">
      <c r="A2805">
        <v>2.3019653440000001</v>
      </c>
      <c r="B2805">
        <v>2.798</v>
      </c>
      <c r="C2805">
        <v>5.5979999999999999</v>
      </c>
      <c r="I2805">
        <v>1.3863050400000001</v>
      </c>
      <c r="J2805">
        <v>2.798</v>
      </c>
      <c r="K2805">
        <v>5.5979999999999999</v>
      </c>
      <c r="M2805">
        <v>0.99487773479999997</v>
      </c>
      <c r="N2805">
        <v>2.798</v>
      </c>
      <c r="O2805">
        <v>5.5979999999999999</v>
      </c>
      <c r="Q2805">
        <v>1.039146299</v>
      </c>
      <c r="R2805">
        <v>2.798</v>
      </c>
      <c r="S2805">
        <v>5.5979999999999999</v>
      </c>
    </row>
    <row r="2806" spans="1:19" x14ac:dyDescent="0.3">
      <c r="A2806">
        <v>2.3369142109999999</v>
      </c>
      <c r="B2806">
        <v>2.7989999999999999</v>
      </c>
      <c r="C2806">
        <v>5.6</v>
      </c>
      <c r="I2806">
        <v>1.3466963249999999</v>
      </c>
      <c r="J2806">
        <v>2.7989999999999999</v>
      </c>
      <c r="K2806">
        <v>5.6</v>
      </c>
      <c r="M2806">
        <v>1.0041974330000001</v>
      </c>
      <c r="N2806">
        <v>2.7989999999999999</v>
      </c>
      <c r="O2806">
        <v>5.6</v>
      </c>
      <c r="Q2806">
        <v>1.0205069040000001</v>
      </c>
      <c r="R2806">
        <v>2.7989999999999999</v>
      </c>
      <c r="S2806">
        <v>5.6</v>
      </c>
    </row>
    <row r="2807" spans="1:19" x14ac:dyDescent="0.3">
      <c r="A2807">
        <v>2.3206047399999998</v>
      </c>
      <c r="B2807">
        <v>2.8</v>
      </c>
      <c r="C2807">
        <v>5.6020000000000003</v>
      </c>
      <c r="I2807">
        <v>1.349026249</v>
      </c>
      <c r="J2807">
        <v>2.8</v>
      </c>
      <c r="K2807">
        <v>5.6020000000000003</v>
      </c>
      <c r="M2807">
        <v>0.99953758370000001</v>
      </c>
      <c r="N2807">
        <v>2.8</v>
      </c>
      <c r="O2807">
        <v>5.6020000000000003</v>
      </c>
      <c r="Q2807">
        <v>1.0484659970000001</v>
      </c>
      <c r="R2807">
        <v>2.8</v>
      </c>
      <c r="S2807">
        <v>5.6020000000000003</v>
      </c>
    </row>
    <row r="2808" spans="1:19" x14ac:dyDescent="0.3">
      <c r="A2808">
        <v>2.3439039840000002</v>
      </c>
      <c r="B2808">
        <v>2.8010000000000002</v>
      </c>
      <c r="C2808">
        <v>5.6040000000000001</v>
      </c>
      <c r="I2808">
        <v>1.3536860980000001</v>
      </c>
      <c r="J2808">
        <v>2.8010000000000002</v>
      </c>
      <c r="K2808">
        <v>5.6040000000000001</v>
      </c>
      <c r="M2808">
        <v>1.0041974330000001</v>
      </c>
      <c r="N2808">
        <v>2.8010000000000002</v>
      </c>
      <c r="O2808">
        <v>5.6040000000000001</v>
      </c>
      <c r="Q2808">
        <v>1.0624455429999999</v>
      </c>
      <c r="R2808">
        <v>2.8010000000000002</v>
      </c>
      <c r="S2808">
        <v>5.6040000000000001</v>
      </c>
    </row>
    <row r="2809" spans="1:19" x14ac:dyDescent="0.3">
      <c r="A2809">
        <v>2.3462339079999999</v>
      </c>
      <c r="B2809">
        <v>2.802</v>
      </c>
      <c r="C2809">
        <v>5.6059999999999999</v>
      </c>
      <c r="I2809">
        <v>1.3583459470000001</v>
      </c>
      <c r="J2809">
        <v>2.802</v>
      </c>
      <c r="K2809">
        <v>5.6059999999999999</v>
      </c>
      <c r="M2809">
        <v>1.0018675079999999</v>
      </c>
      <c r="N2809">
        <v>2.802</v>
      </c>
      <c r="O2809">
        <v>5.6059999999999999</v>
      </c>
      <c r="Q2809">
        <v>1.067105392</v>
      </c>
      <c r="R2809">
        <v>2.802</v>
      </c>
      <c r="S2809">
        <v>5.6059999999999999</v>
      </c>
    </row>
    <row r="2810" spans="1:19" x14ac:dyDescent="0.3">
      <c r="A2810">
        <v>2.3275945130000002</v>
      </c>
      <c r="B2810">
        <v>2.8029999999999999</v>
      </c>
      <c r="C2810">
        <v>5.6079999999999997</v>
      </c>
      <c r="I2810">
        <v>1.3443664</v>
      </c>
      <c r="J2810">
        <v>2.8029999999999999</v>
      </c>
      <c r="K2810">
        <v>5.6079999999999997</v>
      </c>
      <c r="M2810">
        <v>1.0088572810000001</v>
      </c>
      <c r="N2810">
        <v>2.8029999999999999</v>
      </c>
      <c r="O2810">
        <v>5.6079999999999997</v>
      </c>
      <c r="Q2810">
        <v>1.074095166</v>
      </c>
      <c r="R2810">
        <v>2.8029999999999999</v>
      </c>
      <c r="S2810">
        <v>5.6079999999999997</v>
      </c>
    </row>
    <row r="2811" spans="1:19" x14ac:dyDescent="0.3">
      <c r="A2811">
        <v>2.3252645890000001</v>
      </c>
      <c r="B2811">
        <v>2.8039999999999998</v>
      </c>
      <c r="C2811">
        <v>5.61</v>
      </c>
      <c r="I2811">
        <v>1.372325494</v>
      </c>
      <c r="J2811">
        <v>2.8039999999999998</v>
      </c>
      <c r="K2811">
        <v>5.61</v>
      </c>
      <c r="M2811">
        <v>0.98788796150000002</v>
      </c>
      <c r="N2811">
        <v>2.8039999999999998</v>
      </c>
      <c r="O2811">
        <v>5.61</v>
      </c>
      <c r="Q2811">
        <v>1.0321565260000001</v>
      </c>
      <c r="R2811">
        <v>2.8039999999999998</v>
      </c>
      <c r="S2811">
        <v>5.61</v>
      </c>
    </row>
    <row r="2812" spans="1:19" x14ac:dyDescent="0.3">
      <c r="A2812">
        <v>2.3415740600000001</v>
      </c>
      <c r="B2812">
        <v>2.8050000000000002</v>
      </c>
      <c r="C2812">
        <v>5.6120000000000001</v>
      </c>
      <c r="I2812">
        <v>1.360675871</v>
      </c>
      <c r="J2812">
        <v>2.8050000000000002</v>
      </c>
      <c r="K2812">
        <v>5.6120000000000001</v>
      </c>
      <c r="M2812">
        <v>0.99254781030000006</v>
      </c>
      <c r="N2812">
        <v>2.8050000000000002</v>
      </c>
      <c r="O2812">
        <v>5.6120000000000001</v>
      </c>
      <c r="Q2812">
        <v>1.05545577</v>
      </c>
      <c r="R2812">
        <v>2.8050000000000002</v>
      </c>
      <c r="S2812">
        <v>5.6120000000000001</v>
      </c>
    </row>
    <row r="2813" spans="1:19" x14ac:dyDescent="0.3">
      <c r="A2813">
        <v>2.3275945130000002</v>
      </c>
      <c r="B2813">
        <v>2.806</v>
      </c>
      <c r="C2813">
        <v>5.6139999999999999</v>
      </c>
      <c r="I2813">
        <v>1.356016023</v>
      </c>
      <c r="J2813">
        <v>2.806</v>
      </c>
      <c r="K2813">
        <v>5.6139999999999999</v>
      </c>
      <c r="M2813">
        <v>1.0181769789999999</v>
      </c>
      <c r="N2813">
        <v>2.806</v>
      </c>
      <c r="O2813">
        <v>5.6139999999999999</v>
      </c>
      <c r="Q2813">
        <v>1.039146299</v>
      </c>
      <c r="R2813">
        <v>2.806</v>
      </c>
      <c r="S2813">
        <v>5.6139999999999999</v>
      </c>
    </row>
    <row r="2814" spans="1:19" x14ac:dyDescent="0.3">
      <c r="A2814">
        <v>2.3578835310000001</v>
      </c>
      <c r="B2814">
        <v>2.8069999999999999</v>
      </c>
      <c r="C2814">
        <v>5.6159999999999997</v>
      </c>
      <c r="I2814">
        <v>1.3257270050000001</v>
      </c>
      <c r="J2814">
        <v>2.8069999999999999</v>
      </c>
      <c r="K2814">
        <v>5.6159999999999997</v>
      </c>
      <c r="M2814">
        <v>1.0181769789999999</v>
      </c>
      <c r="N2814">
        <v>2.8069999999999999</v>
      </c>
      <c r="O2814">
        <v>5.6159999999999997</v>
      </c>
      <c r="Q2814">
        <v>1.0601156190000001</v>
      </c>
      <c r="R2814">
        <v>2.8069999999999999</v>
      </c>
      <c r="S2814">
        <v>5.6159999999999997</v>
      </c>
    </row>
    <row r="2815" spans="1:19" x14ac:dyDescent="0.3">
      <c r="A2815">
        <v>2.3695331529999999</v>
      </c>
      <c r="B2815">
        <v>2.8079999999999998</v>
      </c>
      <c r="C2815">
        <v>5.6180000000000003</v>
      </c>
      <c r="I2815">
        <v>1.351356174</v>
      </c>
      <c r="J2815">
        <v>2.8079999999999998</v>
      </c>
      <c r="K2815">
        <v>5.6180000000000003</v>
      </c>
      <c r="M2815">
        <v>1.0205069040000001</v>
      </c>
      <c r="N2815">
        <v>2.8079999999999998</v>
      </c>
      <c r="O2815">
        <v>5.6180000000000003</v>
      </c>
      <c r="Q2815">
        <v>1.05545577</v>
      </c>
      <c r="R2815">
        <v>2.8079999999999998</v>
      </c>
      <c r="S2815">
        <v>5.6180000000000003</v>
      </c>
    </row>
    <row r="2816" spans="1:19" x14ac:dyDescent="0.3">
      <c r="A2816">
        <v>2.371863077</v>
      </c>
      <c r="B2816">
        <v>2.8090000000000002</v>
      </c>
      <c r="C2816">
        <v>5.62</v>
      </c>
      <c r="I2816">
        <v>1.351356174</v>
      </c>
      <c r="J2816">
        <v>2.8090000000000002</v>
      </c>
      <c r="K2816">
        <v>5.62</v>
      </c>
      <c r="M2816">
        <v>1.0251667520000001</v>
      </c>
      <c r="N2816">
        <v>2.8090000000000002</v>
      </c>
      <c r="O2816">
        <v>5.62</v>
      </c>
      <c r="Q2816">
        <v>1.057785695</v>
      </c>
      <c r="R2816">
        <v>2.8090000000000002</v>
      </c>
      <c r="S2816">
        <v>5.62</v>
      </c>
    </row>
    <row r="2817" spans="1:19" x14ac:dyDescent="0.3">
      <c r="A2817">
        <v>2.3741930020000002</v>
      </c>
      <c r="B2817">
        <v>2.81</v>
      </c>
      <c r="C2817">
        <v>5.6219999999999999</v>
      </c>
      <c r="I2817">
        <v>1.337376627</v>
      </c>
      <c r="J2817">
        <v>2.81</v>
      </c>
      <c r="K2817">
        <v>5.6219999999999999</v>
      </c>
      <c r="M2817">
        <v>0.99021788590000004</v>
      </c>
      <c r="N2817">
        <v>2.81</v>
      </c>
      <c r="O2817">
        <v>5.6219999999999999</v>
      </c>
      <c r="Q2817">
        <v>1.0694353169999999</v>
      </c>
      <c r="R2817">
        <v>2.81</v>
      </c>
      <c r="S2817">
        <v>5.6219999999999999</v>
      </c>
    </row>
    <row r="2818" spans="1:19" x14ac:dyDescent="0.3">
      <c r="A2818">
        <v>2.378852851</v>
      </c>
      <c r="B2818">
        <v>2.8109999999999999</v>
      </c>
      <c r="C2818">
        <v>5.6239999999999997</v>
      </c>
      <c r="I2818">
        <v>1.3536860980000001</v>
      </c>
      <c r="J2818">
        <v>2.8109999999999999</v>
      </c>
      <c r="K2818">
        <v>5.6239999999999997</v>
      </c>
      <c r="M2818">
        <v>0.985558037</v>
      </c>
      <c r="N2818">
        <v>2.8109999999999999</v>
      </c>
      <c r="O2818">
        <v>5.6239999999999997</v>
      </c>
      <c r="Q2818">
        <v>1.039146299</v>
      </c>
      <c r="R2818">
        <v>2.8109999999999999</v>
      </c>
      <c r="S2818">
        <v>5.6239999999999997</v>
      </c>
    </row>
    <row r="2819" spans="1:19" x14ac:dyDescent="0.3">
      <c r="A2819">
        <v>2.3811827750000001</v>
      </c>
      <c r="B2819">
        <v>2.8119999999999998</v>
      </c>
      <c r="C2819">
        <v>5.6260000000000003</v>
      </c>
      <c r="I2819">
        <v>1.349026249</v>
      </c>
      <c r="J2819">
        <v>2.8119999999999998</v>
      </c>
      <c r="K2819">
        <v>5.6260000000000003</v>
      </c>
      <c r="M2819">
        <v>0.99021788590000004</v>
      </c>
      <c r="N2819">
        <v>2.8119999999999998</v>
      </c>
      <c r="O2819">
        <v>5.6260000000000003</v>
      </c>
      <c r="Q2819">
        <v>1.085744788</v>
      </c>
      <c r="R2819">
        <v>2.8119999999999998</v>
      </c>
      <c r="S2819">
        <v>5.6260000000000003</v>
      </c>
    </row>
    <row r="2820" spans="1:19" x14ac:dyDescent="0.3">
      <c r="A2820">
        <v>2.3602134549999998</v>
      </c>
      <c r="B2820">
        <v>2.8130000000000002</v>
      </c>
      <c r="C2820">
        <v>5.6280000000000001</v>
      </c>
      <c r="I2820">
        <v>1.3583459470000001</v>
      </c>
      <c r="J2820">
        <v>2.8130000000000002</v>
      </c>
      <c r="K2820">
        <v>5.6280000000000001</v>
      </c>
      <c r="M2820">
        <v>0.99487773479999997</v>
      </c>
      <c r="N2820">
        <v>2.8130000000000002</v>
      </c>
      <c r="O2820">
        <v>5.6280000000000001</v>
      </c>
      <c r="Q2820">
        <v>1.078755015</v>
      </c>
      <c r="R2820">
        <v>2.8130000000000002</v>
      </c>
      <c r="S2820">
        <v>5.6280000000000001</v>
      </c>
    </row>
    <row r="2821" spans="1:19" x14ac:dyDescent="0.3">
      <c r="A2821">
        <v>2.3695331529999999</v>
      </c>
      <c r="B2821">
        <v>2.8140000000000001</v>
      </c>
      <c r="C2821">
        <v>5.63</v>
      </c>
      <c r="I2821">
        <v>1.3746554179999999</v>
      </c>
      <c r="J2821">
        <v>2.8140000000000001</v>
      </c>
      <c r="K2821">
        <v>5.63</v>
      </c>
      <c r="M2821">
        <v>0.99021788590000004</v>
      </c>
      <c r="N2821">
        <v>2.8140000000000001</v>
      </c>
      <c r="O2821">
        <v>5.63</v>
      </c>
      <c r="Q2821">
        <v>1.074095166</v>
      </c>
      <c r="R2821">
        <v>2.8140000000000001</v>
      </c>
      <c r="S2821">
        <v>5.63</v>
      </c>
    </row>
    <row r="2822" spans="1:19" x14ac:dyDescent="0.3">
      <c r="A2822">
        <v>2.378852851</v>
      </c>
      <c r="B2822">
        <v>2.8149999999999999</v>
      </c>
      <c r="C2822">
        <v>5.6319999999999997</v>
      </c>
      <c r="I2822">
        <v>1.3816451910000001</v>
      </c>
      <c r="J2822">
        <v>2.8149999999999999</v>
      </c>
      <c r="K2822">
        <v>5.6319999999999997</v>
      </c>
      <c r="M2822">
        <v>1.0158470550000001</v>
      </c>
      <c r="N2822">
        <v>2.8149999999999999</v>
      </c>
      <c r="O2822">
        <v>5.6319999999999997</v>
      </c>
      <c r="Q2822">
        <v>1.050795921</v>
      </c>
      <c r="R2822">
        <v>2.8149999999999999</v>
      </c>
      <c r="S2822">
        <v>5.6319999999999997</v>
      </c>
    </row>
    <row r="2823" spans="1:19" x14ac:dyDescent="0.3">
      <c r="A2823">
        <v>2.378852851</v>
      </c>
      <c r="B2823">
        <v>2.8159999999999998</v>
      </c>
      <c r="C2823">
        <v>5.6340000000000003</v>
      </c>
      <c r="I2823">
        <v>1.3909648889999999</v>
      </c>
      <c r="J2823">
        <v>2.8159999999999998</v>
      </c>
      <c r="K2823">
        <v>5.6340000000000003</v>
      </c>
      <c r="M2823">
        <v>1.041476224</v>
      </c>
      <c r="N2823">
        <v>2.8159999999999998</v>
      </c>
      <c r="O2823">
        <v>5.6340000000000003</v>
      </c>
      <c r="Q2823">
        <v>1.071765241</v>
      </c>
      <c r="R2823">
        <v>2.8159999999999998</v>
      </c>
      <c r="S2823">
        <v>5.6340000000000003</v>
      </c>
    </row>
    <row r="2824" spans="1:19" x14ac:dyDescent="0.3">
      <c r="A2824">
        <v>2.3741930020000002</v>
      </c>
      <c r="B2824">
        <v>2.8170000000000002</v>
      </c>
      <c r="C2824">
        <v>5.6360000000000001</v>
      </c>
      <c r="I2824">
        <v>1.4049444360000001</v>
      </c>
      <c r="J2824">
        <v>2.8170000000000002</v>
      </c>
      <c r="K2824">
        <v>5.6360000000000001</v>
      </c>
      <c r="M2824">
        <v>1.0298266009999999</v>
      </c>
      <c r="N2824">
        <v>2.8170000000000002</v>
      </c>
      <c r="O2824">
        <v>5.6360000000000001</v>
      </c>
      <c r="Q2824">
        <v>1.057785695</v>
      </c>
      <c r="R2824">
        <v>2.8170000000000002</v>
      </c>
      <c r="S2824">
        <v>5.6360000000000001</v>
      </c>
    </row>
    <row r="2825" spans="1:19" x14ac:dyDescent="0.3">
      <c r="A2825">
        <v>2.355553606</v>
      </c>
      <c r="B2825">
        <v>2.8180000000000001</v>
      </c>
      <c r="C2825">
        <v>5.6379999999999999</v>
      </c>
      <c r="I2825">
        <v>1.400284587</v>
      </c>
      <c r="J2825">
        <v>2.8180000000000001</v>
      </c>
      <c r="K2825">
        <v>5.6379999999999999</v>
      </c>
      <c r="M2825">
        <v>1.050795921</v>
      </c>
      <c r="N2825">
        <v>2.8180000000000001</v>
      </c>
      <c r="O2825">
        <v>5.6379999999999999</v>
      </c>
      <c r="Q2825">
        <v>1.0298266009999999</v>
      </c>
      <c r="R2825">
        <v>2.8180000000000001</v>
      </c>
      <c r="S2825">
        <v>5.6379999999999999</v>
      </c>
    </row>
    <row r="2826" spans="1:19" x14ac:dyDescent="0.3">
      <c r="A2826">
        <v>2.3905024730000002</v>
      </c>
      <c r="B2826">
        <v>2.819</v>
      </c>
      <c r="C2826">
        <v>5.64</v>
      </c>
      <c r="I2826">
        <v>1.379315267</v>
      </c>
      <c r="J2826">
        <v>2.819</v>
      </c>
      <c r="K2826">
        <v>5.64</v>
      </c>
      <c r="M2826">
        <v>1.0461360719999999</v>
      </c>
      <c r="N2826">
        <v>2.819</v>
      </c>
      <c r="O2826">
        <v>5.64</v>
      </c>
      <c r="Q2826">
        <v>1.0531258459999999</v>
      </c>
      <c r="R2826">
        <v>2.819</v>
      </c>
      <c r="S2826">
        <v>5.64</v>
      </c>
    </row>
    <row r="2827" spans="1:19" x14ac:dyDescent="0.3">
      <c r="A2827">
        <v>2.371863077</v>
      </c>
      <c r="B2827">
        <v>2.82</v>
      </c>
      <c r="C2827">
        <v>5.6420000000000003</v>
      </c>
      <c r="I2827">
        <v>1.3536860980000001</v>
      </c>
      <c r="J2827">
        <v>2.82</v>
      </c>
      <c r="K2827">
        <v>5.6420000000000003</v>
      </c>
      <c r="M2827">
        <v>0.99953758370000001</v>
      </c>
      <c r="N2827">
        <v>2.82</v>
      </c>
      <c r="O2827">
        <v>5.6420000000000003</v>
      </c>
      <c r="Q2827">
        <v>1.043806148</v>
      </c>
      <c r="R2827">
        <v>2.82</v>
      </c>
      <c r="S2827">
        <v>5.6420000000000003</v>
      </c>
    </row>
    <row r="2828" spans="1:19" x14ac:dyDescent="0.3">
      <c r="A2828">
        <v>2.3765229259999998</v>
      </c>
      <c r="B2828">
        <v>2.8210000000000002</v>
      </c>
      <c r="C2828">
        <v>5.6440000000000001</v>
      </c>
      <c r="I2828">
        <v>1.3536860980000001</v>
      </c>
      <c r="J2828">
        <v>2.8210000000000002</v>
      </c>
      <c r="K2828">
        <v>5.6440000000000001</v>
      </c>
      <c r="M2828">
        <v>0.99953758370000001</v>
      </c>
      <c r="N2828">
        <v>2.8210000000000002</v>
      </c>
      <c r="O2828">
        <v>5.6440000000000001</v>
      </c>
      <c r="Q2828">
        <v>1.0601156190000001</v>
      </c>
      <c r="R2828">
        <v>2.8210000000000002</v>
      </c>
      <c r="S2828">
        <v>5.6440000000000001</v>
      </c>
    </row>
    <row r="2829" spans="1:19" x14ac:dyDescent="0.3">
      <c r="A2829">
        <v>2.388172548</v>
      </c>
      <c r="B2829">
        <v>2.8220000000000001</v>
      </c>
      <c r="C2829">
        <v>5.6459999999999999</v>
      </c>
      <c r="I2829">
        <v>1.3350467029999999</v>
      </c>
      <c r="J2829">
        <v>2.8220000000000001</v>
      </c>
      <c r="K2829">
        <v>5.6459999999999999</v>
      </c>
      <c r="M2829">
        <v>0.97157849039999999</v>
      </c>
      <c r="N2829">
        <v>2.8220000000000001</v>
      </c>
      <c r="O2829">
        <v>5.6459999999999999</v>
      </c>
      <c r="Q2829">
        <v>1.039146299</v>
      </c>
      <c r="R2829">
        <v>2.8220000000000001</v>
      </c>
      <c r="S2829">
        <v>5.6459999999999999</v>
      </c>
    </row>
    <row r="2830" spans="1:19" x14ac:dyDescent="0.3">
      <c r="A2830">
        <v>2.3928323969999998</v>
      </c>
      <c r="B2830">
        <v>2.823</v>
      </c>
      <c r="C2830">
        <v>5.6479999999999997</v>
      </c>
      <c r="I2830">
        <v>1.372325494</v>
      </c>
      <c r="J2830">
        <v>2.823</v>
      </c>
      <c r="K2830">
        <v>5.6479999999999997</v>
      </c>
      <c r="M2830">
        <v>0.98788796150000002</v>
      </c>
      <c r="N2830">
        <v>2.823</v>
      </c>
      <c r="O2830">
        <v>5.6479999999999997</v>
      </c>
      <c r="Q2830">
        <v>1.0694353169999999</v>
      </c>
      <c r="R2830">
        <v>2.823</v>
      </c>
      <c r="S2830">
        <v>5.6479999999999997</v>
      </c>
    </row>
    <row r="2831" spans="1:19" x14ac:dyDescent="0.3">
      <c r="A2831">
        <v>2.4068119440000002</v>
      </c>
      <c r="B2831">
        <v>2.8239999999999998</v>
      </c>
      <c r="C2831">
        <v>5.65</v>
      </c>
      <c r="I2831">
        <v>1.3863050400000001</v>
      </c>
      <c r="J2831">
        <v>2.8239999999999998</v>
      </c>
      <c r="K2831">
        <v>5.65</v>
      </c>
      <c r="M2831">
        <v>0.99254781030000006</v>
      </c>
      <c r="N2831">
        <v>2.8239999999999998</v>
      </c>
      <c r="O2831">
        <v>5.65</v>
      </c>
      <c r="Q2831">
        <v>1.0531258459999999</v>
      </c>
      <c r="R2831">
        <v>2.8239999999999998</v>
      </c>
      <c r="S2831">
        <v>5.65</v>
      </c>
    </row>
    <row r="2832" spans="1:19" x14ac:dyDescent="0.3">
      <c r="A2832">
        <v>2.3835126990000002</v>
      </c>
      <c r="B2832">
        <v>2.8250000000000002</v>
      </c>
      <c r="C2832">
        <v>5.6520000000000001</v>
      </c>
      <c r="I2832">
        <v>1.3886349650000001</v>
      </c>
      <c r="J2832">
        <v>2.8250000000000002</v>
      </c>
      <c r="K2832">
        <v>5.6520000000000001</v>
      </c>
      <c r="M2832">
        <v>1.0135171300000001</v>
      </c>
      <c r="N2832">
        <v>2.8250000000000002</v>
      </c>
      <c r="O2832">
        <v>5.6520000000000001</v>
      </c>
      <c r="Q2832">
        <v>1.0624455429999999</v>
      </c>
      <c r="R2832">
        <v>2.8250000000000002</v>
      </c>
      <c r="S2832">
        <v>5.6520000000000001</v>
      </c>
    </row>
    <row r="2833" spans="1:19" x14ac:dyDescent="0.3">
      <c r="A2833">
        <v>2.3695331529999999</v>
      </c>
      <c r="B2833">
        <v>2.8260000000000001</v>
      </c>
      <c r="C2833">
        <v>5.6539999999999999</v>
      </c>
      <c r="I2833">
        <v>1.4189239819999999</v>
      </c>
      <c r="J2833">
        <v>2.8260000000000001</v>
      </c>
      <c r="K2833">
        <v>5.6539999999999999</v>
      </c>
      <c r="M2833">
        <v>1.0181769789999999</v>
      </c>
      <c r="N2833">
        <v>2.8260000000000001</v>
      </c>
      <c r="O2833">
        <v>5.6539999999999999</v>
      </c>
      <c r="Q2833">
        <v>1.0484659970000001</v>
      </c>
      <c r="R2833">
        <v>2.8260000000000001</v>
      </c>
      <c r="S2833">
        <v>5.6539999999999999</v>
      </c>
    </row>
    <row r="2834" spans="1:19" x14ac:dyDescent="0.3">
      <c r="A2834">
        <v>2.411471793</v>
      </c>
      <c r="B2834">
        <v>2.827</v>
      </c>
      <c r="C2834">
        <v>5.6559999999999997</v>
      </c>
      <c r="I2834">
        <v>1.383975116</v>
      </c>
      <c r="J2834">
        <v>2.827</v>
      </c>
      <c r="K2834">
        <v>5.6559999999999997</v>
      </c>
      <c r="M2834">
        <v>1.0251667520000001</v>
      </c>
      <c r="N2834">
        <v>2.827</v>
      </c>
      <c r="O2834">
        <v>5.6559999999999997</v>
      </c>
      <c r="Q2834">
        <v>1.0368163749999999</v>
      </c>
      <c r="R2834">
        <v>2.827</v>
      </c>
      <c r="S2834">
        <v>5.6559999999999997</v>
      </c>
    </row>
    <row r="2835" spans="1:19" x14ac:dyDescent="0.3">
      <c r="A2835">
        <v>2.3672032280000002</v>
      </c>
      <c r="B2835">
        <v>2.8279999999999998</v>
      </c>
      <c r="C2835">
        <v>5.6580000000000004</v>
      </c>
      <c r="I2835">
        <v>1.372325494</v>
      </c>
      <c r="J2835">
        <v>2.8279999999999998</v>
      </c>
      <c r="K2835">
        <v>5.6580000000000004</v>
      </c>
      <c r="M2835">
        <v>1.0368163749999999</v>
      </c>
      <c r="N2835">
        <v>2.8279999999999998</v>
      </c>
      <c r="O2835">
        <v>5.6580000000000004</v>
      </c>
      <c r="Q2835">
        <v>1.057785695</v>
      </c>
      <c r="R2835">
        <v>2.8279999999999998</v>
      </c>
      <c r="S2835">
        <v>5.6580000000000004</v>
      </c>
    </row>
    <row r="2836" spans="1:19" x14ac:dyDescent="0.3">
      <c r="A2836">
        <v>2.3905024730000002</v>
      </c>
      <c r="B2836">
        <v>2.8290000000000002</v>
      </c>
      <c r="C2836">
        <v>5.66</v>
      </c>
      <c r="I2836">
        <v>1.332716778</v>
      </c>
      <c r="J2836">
        <v>2.8290000000000002</v>
      </c>
      <c r="K2836">
        <v>5.66</v>
      </c>
      <c r="M2836">
        <v>1.0321565260000001</v>
      </c>
      <c r="N2836">
        <v>2.8290000000000002</v>
      </c>
      <c r="O2836">
        <v>5.66</v>
      </c>
      <c r="Q2836">
        <v>1.027496677</v>
      </c>
      <c r="R2836">
        <v>2.8290000000000002</v>
      </c>
      <c r="S2836">
        <v>5.66</v>
      </c>
    </row>
    <row r="2837" spans="1:19" x14ac:dyDescent="0.3">
      <c r="A2837">
        <v>2.3648733040000001</v>
      </c>
      <c r="B2837">
        <v>2.83</v>
      </c>
      <c r="C2837">
        <v>5.6619999999999999</v>
      </c>
      <c r="I2837">
        <v>1.3769853430000001</v>
      </c>
      <c r="J2837">
        <v>2.83</v>
      </c>
      <c r="K2837">
        <v>5.6619999999999999</v>
      </c>
      <c r="M2837">
        <v>1.0298266009999999</v>
      </c>
      <c r="N2837">
        <v>2.83</v>
      </c>
      <c r="O2837">
        <v>5.6619999999999999</v>
      </c>
      <c r="Q2837">
        <v>1.0531258459999999</v>
      </c>
      <c r="R2837">
        <v>2.83</v>
      </c>
      <c r="S2837">
        <v>5.6619999999999999</v>
      </c>
    </row>
    <row r="2838" spans="1:19" x14ac:dyDescent="0.3">
      <c r="A2838">
        <v>2.3602134549999998</v>
      </c>
      <c r="B2838">
        <v>2.831</v>
      </c>
      <c r="C2838">
        <v>5.6639999999999997</v>
      </c>
      <c r="I2838">
        <v>1.3466963249999999</v>
      </c>
      <c r="J2838">
        <v>2.831</v>
      </c>
      <c r="K2838">
        <v>5.6639999999999997</v>
      </c>
      <c r="M2838">
        <v>1.0088572810000001</v>
      </c>
      <c r="N2838">
        <v>2.831</v>
      </c>
      <c r="O2838">
        <v>5.6639999999999997</v>
      </c>
      <c r="Q2838">
        <v>1.0484659970000001</v>
      </c>
      <c r="R2838">
        <v>2.831</v>
      </c>
      <c r="S2838">
        <v>5.6639999999999997</v>
      </c>
    </row>
    <row r="2839" spans="1:19" x14ac:dyDescent="0.3">
      <c r="A2839">
        <v>2.3532236819999999</v>
      </c>
      <c r="B2839">
        <v>2.8319999999999999</v>
      </c>
      <c r="C2839">
        <v>5.6660000000000004</v>
      </c>
      <c r="I2839">
        <v>1.3466963249999999</v>
      </c>
      <c r="J2839">
        <v>2.8319999999999999</v>
      </c>
      <c r="K2839">
        <v>5.6660000000000004</v>
      </c>
      <c r="M2839">
        <v>1.0135171300000001</v>
      </c>
      <c r="N2839">
        <v>2.8319999999999999</v>
      </c>
      <c r="O2839">
        <v>5.6660000000000004</v>
      </c>
      <c r="Q2839">
        <v>1.050795921</v>
      </c>
      <c r="R2839">
        <v>2.8319999999999999</v>
      </c>
      <c r="S2839">
        <v>5.6660000000000004</v>
      </c>
    </row>
    <row r="2840" spans="1:19" x14ac:dyDescent="0.3">
      <c r="A2840">
        <v>2.3765229259999998</v>
      </c>
      <c r="B2840">
        <v>2.8330000000000002</v>
      </c>
      <c r="C2840">
        <v>5.6680000000000001</v>
      </c>
      <c r="I2840">
        <v>1.372325494</v>
      </c>
      <c r="J2840">
        <v>2.8330000000000002</v>
      </c>
      <c r="K2840">
        <v>5.6680000000000001</v>
      </c>
      <c r="M2840">
        <v>1.0251667520000001</v>
      </c>
      <c r="N2840">
        <v>2.8330000000000002</v>
      </c>
      <c r="O2840">
        <v>5.6680000000000001</v>
      </c>
      <c r="Q2840">
        <v>1.0624455429999999</v>
      </c>
      <c r="R2840">
        <v>2.8330000000000002</v>
      </c>
      <c r="S2840">
        <v>5.6680000000000001</v>
      </c>
    </row>
    <row r="2841" spans="1:19" x14ac:dyDescent="0.3">
      <c r="A2841">
        <v>2.395162322</v>
      </c>
      <c r="B2841">
        <v>2.8340000000000001</v>
      </c>
      <c r="C2841">
        <v>5.67</v>
      </c>
      <c r="I2841">
        <v>1.360675871</v>
      </c>
      <c r="J2841">
        <v>2.8340000000000001</v>
      </c>
      <c r="K2841">
        <v>5.67</v>
      </c>
      <c r="M2841">
        <v>1.039146299</v>
      </c>
      <c r="N2841">
        <v>2.8340000000000001</v>
      </c>
      <c r="O2841">
        <v>5.67</v>
      </c>
      <c r="Q2841">
        <v>1.085744788</v>
      </c>
      <c r="R2841">
        <v>2.8340000000000001</v>
      </c>
      <c r="S2841">
        <v>5.67</v>
      </c>
    </row>
    <row r="2842" spans="1:19" x14ac:dyDescent="0.3">
      <c r="A2842">
        <v>2.3835126990000002</v>
      </c>
      <c r="B2842">
        <v>2.835</v>
      </c>
      <c r="C2842">
        <v>5.6719999999999997</v>
      </c>
      <c r="I2842">
        <v>1.349026249</v>
      </c>
      <c r="J2842">
        <v>2.835</v>
      </c>
      <c r="K2842">
        <v>5.6719999999999997</v>
      </c>
      <c r="M2842">
        <v>1.0484659970000001</v>
      </c>
      <c r="N2842">
        <v>2.835</v>
      </c>
      <c r="O2842">
        <v>5.6719999999999997</v>
      </c>
      <c r="Q2842">
        <v>1.090404637</v>
      </c>
      <c r="R2842">
        <v>2.835</v>
      </c>
      <c r="S2842">
        <v>5.6719999999999997</v>
      </c>
    </row>
    <row r="2843" spans="1:19" x14ac:dyDescent="0.3">
      <c r="A2843">
        <v>2.4091418679999999</v>
      </c>
      <c r="B2843">
        <v>2.8359999999999999</v>
      </c>
      <c r="C2843">
        <v>5.6740000000000004</v>
      </c>
      <c r="I2843">
        <v>1.351356174</v>
      </c>
      <c r="J2843">
        <v>2.8359999999999999</v>
      </c>
      <c r="K2843">
        <v>5.6740000000000004</v>
      </c>
      <c r="M2843">
        <v>1.0531258459999999</v>
      </c>
      <c r="N2843">
        <v>2.8359999999999999</v>
      </c>
      <c r="O2843">
        <v>5.6740000000000004</v>
      </c>
      <c r="Q2843">
        <v>1.074095166</v>
      </c>
      <c r="R2843">
        <v>2.8359999999999999</v>
      </c>
      <c r="S2843">
        <v>5.6740000000000004</v>
      </c>
    </row>
    <row r="2844" spans="1:19" x14ac:dyDescent="0.3">
      <c r="A2844">
        <v>2.4254513389999999</v>
      </c>
      <c r="B2844">
        <v>2.8370000000000002</v>
      </c>
      <c r="C2844">
        <v>5.6760000000000002</v>
      </c>
      <c r="I2844">
        <v>1.3769853430000001</v>
      </c>
      <c r="J2844">
        <v>2.8370000000000002</v>
      </c>
      <c r="K2844">
        <v>5.6760000000000002</v>
      </c>
      <c r="M2844">
        <v>1.039146299</v>
      </c>
      <c r="N2844">
        <v>2.8370000000000002</v>
      </c>
      <c r="O2844">
        <v>5.6760000000000002</v>
      </c>
      <c r="Q2844">
        <v>1.085744788</v>
      </c>
      <c r="R2844">
        <v>2.8370000000000002</v>
      </c>
      <c r="S2844">
        <v>5.6760000000000002</v>
      </c>
    </row>
    <row r="2845" spans="1:19" x14ac:dyDescent="0.3">
      <c r="A2845">
        <v>2.42079149</v>
      </c>
      <c r="B2845">
        <v>2.8380000000000001</v>
      </c>
      <c r="C2845">
        <v>5.6779999999999999</v>
      </c>
      <c r="I2845">
        <v>1.3816451910000001</v>
      </c>
      <c r="J2845">
        <v>2.8380000000000001</v>
      </c>
      <c r="K2845">
        <v>5.6779999999999999</v>
      </c>
      <c r="M2845">
        <v>1.041476224</v>
      </c>
      <c r="N2845">
        <v>2.8380000000000001</v>
      </c>
      <c r="O2845">
        <v>5.6779999999999999</v>
      </c>
      <c r="Q2845">
        <v>1.0624455429999999</v>
      </c>
      <c r="R2845">
        <v>2.8380000000000001</v>
      </c>
      <c r="S2845">
        <v>5.6779999999999999</v>
      </c>
    </row>
    <row r="2846" spans="1:19" x14ac:dyDescent="0.3">
      <c r="A2846">
        <v>2.404482019</v>
      </c>
      <c r="B2846">
        <v>2.839</v>
      </c>
      <c r="C2846">
        <v>5.68</v>
      </c>
      <c r="I2846">
        <v>1.379315267</v>
      </c>
      <c r="J2846">
        <v>2.839</v>
      </c>
      <c r="K2846">
        <v>5.68</v>
      </c>
      <c r="M2846">
        <v>1.0484659970000001</v>
      </c>
      <c r="N2846">
        <v>2.839</v>
      </c>
      <c r="O2846">
        <v>5.68</v>
      </c>
      <c r="Q2846">
        <v>1.0531258459999999</v>
      </c>
      <c r="R2846">
        <v>2.839</v>
      </c>
      <c r="S2846">
        <v>5.68</v>
      </c>
    </row>
    <row r="2847" spans="1:19" x14ac:dyDescent="0.3">
      <c r="A2847">
        <v>2.3998221709999998</v>
      </c>
      <c r="B2847">
        <v>2.84</v>
      </c>
      <c r="C2847">
        <v>5.6820000000000004</v>
      </c>
      <c r="I2847">
        <v>1.4026145109999999</v>
      </c>
      <c r="J2847">
        <v>2.84</v>
      </c>
      <c r="K2847">
        <v>5.6820000000000004</v>
      </c>
      <c r="M2847">
        <v>1.041476224</v>
      </c>
      <c r="N2847">
        <v>2.84</v>
      </c>
      <c r="O2847">
        <v>5.6820000000000004</v>
      </c>
      <c r="Q2847">
        <v>1.085744788</v>
      </c>
      <c r="R2847">
        <v>2.84</v>
      </c>
      <c r="S2847">
        <v>5.6820000000000004</v>
      </c>
    </row>
    <row r="2848" spans="1:19" x14ac:dyDescent="0.3">
      <c r="A2848">
        <v>2.3905024730000002</v>
      </c>
      <c r="B2848">
        <v>2.8410000000000002</v>
      </c>
      <c r="C2848">
        <v>5.6840000000000002</v>
      </c>
      <c r="I2848">
        <v>1.4026145109999999</v>
      </c>
      <c r="J2848">
        <v>2.8410000000000002</v>
      </c>
      <c r="K2848">
        <v>5.6840000000000002</v>
      </c>
      <c r="M2848">
        <v>1.0205069040000001</v>
      </c>
      <c r="N2848">
        <v>2.8410000000000002</v>
      </c>
      <c r="O2848">
        <v>5.6840000000000002</v>
      </c>
      <c r="Q2848">
        <v>1.102054259</v>
      </c>
      <c r="R2848">
        <v>2.8410000000000002</v>
      </c>
      <c r="S2848">
        <v>5.6840000000000002</v>
      </c>
    </row>
    <row r="2849" spans="1:19" x14ac:dyDescent="0.3">
      <c r="A2849">
        <v>2.4231214149999998</v>
      </c>
      <c r="B2849">
        <v>2.8420000000000001</v>
      </c>
      <c r="C2849">
        <v>5.6859999999999999</v>
      </c>
      <c r="I2849">
        <v>1.4049444360000001</v>
      </c>
      <c r="J2849">
        <v>2.8420000000000001</v>
      </c>
      <c r="K2849">
        <v>5.6859999999999999</v>
      </c>
      <c r="M2849">
        <v>1.0321565260000001</v>
      </c>
      <c r="N2849">
        <v>2.8420000000000001</v>
      </c>
      <c r="O2849">
        <v>5.6859999999999999</v>
      </c>
      <c r="Q2849">
        <v>1.090404637</v>
      </c>
      <c r="R2849">
        <v>2.8420000000000001</v>
      </c>
      <c r="S2849">
        <v>5.6859999999999999</v>
      </c>
    </row>
    <row r="2850" spans="1:19" x14ac:dyDescent="0.3">
      <c r="A2850">
        <v>2.427781264</v>
      </c>
      <c r="B2850">
        <v>2.843</v>
      </c>
      <c r="C2850">
        <v>5.6879999999999997</v>
      </c>
      <c r="I2850">
        <v>1.4026145109999999</v>
      </c>
      <c r="J2850">
        <v>2.843</v>
      </c>
      <c r="K2850">
        <v>5.6879999999999997</v>
      </c>
      <c r="M2850">
        <v>1.0251667520000001</v>
      </c>
      <c r="N2850">
        <v>2.843</v>
      </c>
      <c r="O2850">
        <v>5.6879999999999997</v>
      </c>
      <c r="Q2850">
        <v>1.102054259</v>
      </c>
      <c r="R2850">
        <v>2.843</v>
      </c>
      <c r="S2850">
        <v>5.6879999999999997</v>
      </c>
    </row>
    <row r="2851" spans="1:19" x14ac:dyDescent="0.3">
      <c r="A2851">
        <v>2.4254513389999999</v>
      </c>
      <c r="B2851">
        <v>2.8439999999999999</v>
      </c>
      <c r="C2851">
        <v>5.69</v>
      </c>
      <c r="I2851">
        <v>1.4259137559999999</v>
      </c>
      <c r="J2851">
        <v>2.8439999999999999</v>
      </c>
      <c r="K2851">
        <v>5.69</v>
      </c>
      <c r="M2851">
        <v>1.0181769789999999</v>
      </c>
      <c r="N2851">
        <v>2.8439999999999999</v>
      </c>
      <c r="O2851">
        <v>5.69</v>
      </c>
      <c r="Q2851">
        <v>1.0880747120000001</v>
      </c>
      <c r="R2851">
        <v>2.8439999999999999</v>
      </c>
      <c r="S2851">
        <v>5.69</v>
      </c>
    </row>
    <row r="2852" spans="1:19" x14ac:dyDescent="0.3">
      <c r="A2852">
        <v>2.411471793</v>
      </c>
      <c r="B2852">
        <v>2.8450000000000002</v>
      </c>
      <c r="C2852">
        <v>5.6920000000000002</v>
      </c>
      <c r="I2852">
        <v>1.4072743599999999</v>
      </c>
      <c r="J2852">
        <v>2.8450000000000002</v>
      </c>
      <c r="K2852">
        <v>5.6920000000000002</v>
      </c>
      <c r="M2852">
        <v>1.0135171300000001</v>
      </c>
      <c r="N2852">
        <v>2.8450000000000002</v>
      </c>
      <c r="O2852">
        <v>5.6920000000000002</v>
      </c>
      <c r="Q2852">
        <v>1.0601156190000001</v>
      </c>
      <c r="R2852">
        <v>2.8450000000000002</v>
      </c>
      <c r="S2852">
        <v>5.6920000000000002</v>
      </c>
    </row>
    <row r="2853" spans="1:19" x14ac:dyDescent="0.3">
      <c r="A2853">
        <v>2.42079149</v>
      </c>
      <c r="B2853">
        <v>2.8460000000000001</v>
      </c>
      <c r="C2853">
        <v>5.694</v>
      </c>
      <c r="I2853">
        <v>1.372325494</v>
      </c>
      <c r="J2853">
        <v>2.8460000000000001</v>
      </c>
      <c r="K2853">
        <v>5.694</v>
      </c>
      <c r="M2853">
        <v>1.0088572810000001</v>
      </c>
      <c r="N2853">
        <v>2.8460000000000001</v>
      </c>
      <c r="O2853">
        <v>5.694</v>
      </c>
      <c r="Q2853">
        <v>1.0694353169999999</v>
      </c>
      <c r="R2853">
        <v>2.8460000000000001</v>
      </c>
      <c r="S2853">
        <v>5.694</v>
      </c>
    </row>
    <row r="2854" spans="1:19" x14ac:dyDescent="0.3">
      <c r="A2854">
        <v>2.418461566</v>
      </c>
      <c r="B2854">
        <v>2.847</v>
      </c>
      <c r="C2854">
        <v>5.6959999999999997</v>
      </c>
      <c r="I2854">
        <v>1.3769853430000001</v>
      </c>
      <c r="J2854">
        <v>2.847</v>
      </c>
      <c r="K2854">
        <v>5.6959999999999997</v>
      </c>
      <c r="M2854">
        <v>1.0321565260000001</v>
      </c>
      <c r="N2854">
        <v>2.847</v>
      </c>
      <c r="O2854">
        <v>5.6959999999999997</v>
      </c>
      <c r="Q2854">
        <v>1.0764250900000001</v>
      </c>
      <c r="R2854">
        <v>2.847</v>
      </c>
      <c r="S2854">
        <v>5.6959999999999997</v>
      </c>
    </row>
    <row r="2855" spans="1:19" x14ac:dyDescent="0.3">
      <c r="A2855">
        <v>2.3928323969999998</v>
      </c>
      <c r="B2855">
        <v>2.8479999999999999</v>
      </c>
      <c r="C2855">
        <v>5.6980000000000004</v>
      </c>
      <c r="I2855">
        <v>1.395624738</v>
      </c>
      <c r="J2855">
        <v>2.8479999999999999</v>
      </c>
      <c r="K2855">
        <v>5.6980000000000004</v>
      </c>
      <c r="M2855">
        <v>1.0135171300000001</v>
      </c>
      <c r="N2855">
        <v>2.8479999999999999</v>
      </c>
      <c r="O2855">
        <v>5.6980000000000004</v>
      </c>
      <c r="Q2855">
        <v>1.083414863</v>
      </c>
      <c r="R2855">
        <v>2.8479999999999999</v>
      </c>
      <c r="S2855">
        <v>5.6980000000000004</v>
      </c>
    </row>
    <row r="2856" spans="1:19" x14ac:dyDescent="0.3">
      <c r="A2856">
        <v>2.3998221709999998</v>
      </c>
      <c r="B2856">
        <v>2.8490000000000002</v>
      </c>
      <c r="C2856">
        <v>5.7</v>
      </c>
      <c r="I2856">
        <v>1.3909648889999999</v>
      </c>
      <c r="J2856">
        <v>2.8490000000000002</v>
      </c>
      <c r="K2856">
        <v>5.7</v>
      </c>
      <c r="M2856">
        <v>1.0181769789999999</v>
      </c>
      <c r="N2856">
        <v>2.8490000000000002</v>
      </c>
      <c r="O2856">
        <v>5.7</v>
      </c>
      <c r="Q2856">
        <v>1.0880747120000001</v>
      </c>
      <c r="R2856">
        <v>2.8490000000000002</v>
      </c>
      <c r="S2856">
        <v>5.7</v>
      </c>
    </row>
    <row r="2857" spans="1:19" x14ac:dyDescent="0.3">
      <c r="A2857">
        <v>2.3974922460000001</v>
      </c>
      <c r="B2857">
        <v>2.85</v>
      </c>
      <c r="C2857">
        <v>5.702</v>
      </c>
      <c r="I2857">
        <v>1.4212539070000001</v>
      </c>
      <c r="J2857">
        <v>2.85</v>
      </c>
      <c r="K2857">
        <v>5.702</v>
      </c>
      <c r="M2857">
        <v>1.0181769789999999</v>
      </c>
      <c r="N2857">
        <v>2.85</v>
      </c>
      <c r="O2857">
        <v>5.702</v>
      </c>
      <c r="Q2857">
        <v>1.0601156190000001</v>
      </c>
      <c r="R2857">
        <v>2.85</v>
      </c>
      <c r="S2857">
        <v>5.702</v>
      </c>
    </row>
    <row r="2858" spans="1:19" x14ac:dyDescent="0.3">
      <c r="A2858">
        <v>2.427781264</v>
      </c>
      <c r="B2858">
        <v>2.851</v>
      </c>
      <c r="C2858">
        <v>5.7039999999999997</v>
      </c>
      <c r="I2858">
        <v>1.3909648889999999</v>
      </c>
      <c r="J2858">
        <v>2.851</v>
      </c>
      <c r="K2858">
        <v>5.7039999999999997</v>
      </c>
      <c r="M2858">
        <v>1.0041974330000001</v>
      </c>
      <c r="N2858">
        <v>2.851</v>
      </c>
      <c r="O2858">
        <v>5.7039999999999997</v>
      </c>
      <c r="Q2858">
        <v>1.085744788</v>
      </c>
      <c r="R2858">
        <v>2.851</v>
      </c>
      <c r="S2858">
        <v>5.7039999999999997</v>
      </c>
    </row>
    <row r="2859" spans="1:19" x14ac:dyDescent="0.3">
      <c r="A2859">
        <v>2.4324411129999999</v>
      </c>
      <c r="B2859">
        <v>2.8519999999999999</v>
      </c>
      <c r="C2859">
        <v>5.7060000000000004</v>
      </c>
      <c r="I2859">
        <v>1.4096042849999999</v>
      </c>
      <c r="J2859">
        <v>2.8519999999999999</v>
      </c>
      <c r="K2859">
        <v>5.7060000000000004</v>
      </c>
      <c r="M2859">
        <v>1.057785695</v>
      </c>
      <c r="N2859">
        <v>2.8519999999999999</v>
      </c>
      <c r="O2859">
        <v>5.7060000000000004</v>
      </c>
      <c r="Q2859">
        <v>1.0950644860000001</v>
      </c>
      <c r="R2859">
        <v>2.8519999999999999</v>
      </c>
      <c r="S2859">
        <v>5.7060000000000004</v>
      </c>
    </row>
    <row r="2860" spans="1:19" x14ac:dyDescent="0.3">
      <c r="A2860">
        <v>2.4417608099999999</v>
      </c>
      <c r="B2860">
        <v>2.8530000000000002</v>
      </c>
      <c r="C2860">
        <v>5.7080000000000002</v>
      </c>
      <c r="I2860">
        <v>1.395624738</v>
      </c>
      <c r="J2860">
        <v>2.8530000000000002</v>
      </c>
      <c r="K2860">
        <v>5.7080000000000002</v>
      </c>
      <c r="M2860">
        <v>1.0624455429999999</v>
      </c>
      <c r="N2860">
        <v>2.8530000000000002</v>
      </c>
      <c r="O2860">
        <v>5.7080000000000002</v>
      </c>
      <c r="Q2860">
        <v>1.1276834280000001</v>
      </c>
      <c r="R2860">
        <v>2.8530000000000002</v>
      </c>
      <c r="S2860">
        <v>5.7080000000000002</v>
      </c>
    </row>
    <row r="2861" spans="1:19" x14ac:dyDescent="0.3">
      <c r="A2861">
        <v>2.451080508</v>
      </c>
      <c r="B2861">
        <v>2.8540000000000001</v>
      </c>
      <c r="C2861">
        <v>5.71</v>
      </c>
      <c r="I2861">
        <v>1.4072743599999999</v>
      </c>
      <c r="J2861">
        <v>2.8540000000000001</v>
      </c>
      <c r="K2861">
        <v>5.71</v>
      </c>
      <c r="M2861">
        <v>1.0694353169999999</v>
      </c>
      <c r="N2861">
        <v>2.8540000000000001</v>
      </c>
      <c r="O2861">
        <v>5.71</v>
      </c>
      <c r="Q2861">
        <v>1.1090440319999999</v>
      </c>
      <c r="R2861">
        <v>2.8540000000000001</v>
      </c>
      <c r="S2861">
        <v>5.71</v>
      </c>
    </row>
    <row r="2862" spans="1:19" x14ac:dyDescent="0.3">
      <c r="A2862">
        <v>2.4464206590000002</v>
      </c>
      <c r="B2862">
        <v>2.855</v>
      </c>
      <c r="C2862">
        <v>5.7119999999999997</v>
      </c>
      <c r="I2862">
        <v>1.395624738</v>
      </c>
      <c r="J2862">
        <v>2.855</v>
      </c>
      <c r="K2862">
        <v>5.7119999999999997</v>
      </c>
      <c r="M2862">
        <v>1.0461360719999999</v>
      </c>
      <c r="N2862">
        <v>2.855</v>
      </c>
      <c r="O2862">
        <v>5.7119999999999997</v>
      </c>
      <c r="Q2862">
        <v>1.099724334</v>
      </c>
      <c r="R2862">
        <v>2.855</v>
      </c>
      <c r="S2862">
        <v>5.7119999999999997</v>
      </c>
    </row>
    <row r="2863" spans="1:19" x14ac:dyDescent="0.3">
      <c r="A2863">
        <v>2.4487505839999999</v>
      </c>
      <c r="B2863">
        <v>2.8559999999999999</v>
      </c>
      <c r="C2863">
        <v>5.7140000000000004</v>
      </c>
      <c r="I2863">
        <v>1.4096042849999999</v>
      </c>
      <c r="J2863">
        <v>2.8559999999999999</v>
      </c>
      <c r="K2863">
        <v>5.7140000000000004</v>
      </c>
      <c r="M2863">
        <v>1.057785695</v>
      </c>
      <c r="N2863">
        <v>2.8559999999999999</v>
      </c>
      <c r="O2863">
        <v>5.7140000000000004</v>
      </c>
      <c r="Q2863">
        <v>1.074095166</v>
      </c>
      <c r="R2863">
        <v>2.8559999999999999</v>
      </c>
      <c r="S2863">
        <v>5.7140000000000004</v>
      </c>
    </row>
    <row r="2864" spans="1:19" x14ac:dyDescent="0.3">
      <c r="A2864">
        <v>2.4464206590000002</v>
      </c>
      <c r="B2864">
        <v>2.8570000000000002</v>
      </c>
      <c r="C2864">
        <v>5.7160000000000002</v>
      </c>
      <c r="I2864">
        <v>1.4072743599999999</v>
      </c>
      <c r="J2864">
        <v>2.8570000000000002</v>
      </c>
      <c r="K2864">
        <v>5.7160000000000002</v>
      </c>
      <c r="M2864">
        <v>1.0344864499999999</v>
      </c>
      <c r="N2864">
        <v>2.8570000000000002</v>
      </c>
      <c r="O2864">
        <v>5.7160000000000002</v>
      </c>
      <c r="Q2864">
        <v>1.067105392</v>
      </c>
      <c r="R2864">
        <v>2.8570000000000002</v>
      </c>
      <c r="S2864">
        <v>5.7160000000000002</v>
      </c>
    </row>
    <row r="2865" spans="1:19" x14ac:dyDescent="0.3">
      <c r="A2865">
        <v>2.451080508</v>
      </c>
      <c r="B2865">
        <v>2.8580000000000001</v>
      </c>
      <c r="C2865">
        <v>5.718</v>
      </c>
      <c r="I2865">
        <v>1.400284587</v>
      </c>
      <c r="J2865">
        <v>2.8580000000000001</v>
      </c>
      <c r="K2865">
        <v>5.718</v>
      </c>
      <c r="M2865">
        <v>1.0181769789999999</v>
      </c>
      <c r="N2865">
        <v>2.8580000000000001</v>
      </c>
      <c r="O2865">
        <v>5.718</v>
      </c>
      <c r="Q2865">
        <v>1.074095166</v>
      </c>
      <c r="R2865">
        <v>2.8580000000000001</v>
      </c>
      <c r="S2865">
        <v>5.718</v>
      </c>
    </row>
    <row r="2866" spans="1:19" x14ac:dyDescent="0.3">
      <c r="A2866">
        <v>2.4301111880000001</v>
      </c>
      <c r="B2866">
        <v>2.859</v>
      </c>
      <c r="C2866">
        <v>5.72</v>
      </c>
      <c r="I2866">
        <v>1.400284587</v>
      </c>
      <c r="J2866">
        <v>2.859</v>
      </c>
      <c r="K2866">
        <v>5.72</v>
      </c>
      <c r="M2866">
        <v>1.027496677</v>
      </c>
      <c r="N2866">
        <v>2.859</v>
      </c>
      <c r="O2866">
        <v>5.72</v>
      </c>
      <c r="Q2866">
        <v>1.078755015</v>
      </c>
      <c r="R2866">
        <v>2.859</v>
      </c>
      <c r="S2866">
        <v>5.72</v>
      </c>
    </row>
    <row r="2867" spans="1:19" x14ac:dyDescent="0.3">
      <c r="A2867">
        <v>2.4231214149999998</v>
      </c>
      <c r="B2867">
        <v>2.86</v>
      </c>
      <c r="C2867">
        <v>5.7220000000000004</v>
      </c>
      <c r="I2867">
        <v>1.4026145109999999</v>
      </c>
      <c r="J2867">
        <v>2.86</v>
      </c>
      <c r="K2867">
        <v>5.7220000000000004</v>
      </c>
      <c r="M2867">
        <v>1.0181769789999999</v>
      </c>
      <c r="N2867">
        <v>2.86</v>
      </c>
      <c r="O2867">
        <v>5.7220000000000004</v>
      </c>
      <c r="Q2867">
        <v>1.090404637</v>
      </c>
      <c r="R2867">
        <v>2.86</v>
      </c>
      <c r="S2867">
        <v>5.7220000000000004</v>
      </c>
    </row>
    <row r="2868" spans="1:19" x14ac:dyDescent="0.3">
      <c r="A2868">
        <v>2.4371009620000001</v>
      </c>
      <c r="B2868">
        <v>2.8610000000000002</v>
      </c>
      <c r="C2868">
        <v>5.7240000000000002</v>
      </c>
      <c r="I2868">
        <v>1.3863050400000001</v>
      </c>
      <c r="J2868">
        <v>2.8610000000000002</v>
      </c>
      <c r="K2868">
        <v>5.7240000000000002</v>
      </c>
      <c r="M2868">
        <v>1.0344864499999999</v>
      </c>
      <c r="N2868">
        <v>2.8610000000000002</v>
      </c>
      <c r="O2868">
        <v>5.7240000000000002</v>
      </c>
      <c r="Q2868">
        <v>1.057785695</v>
      </c>
      <c r="R2868">
        <v>2.8610000000000002</v>
      </c>
      <c r="S2868">
        <v>5.7240000000000002</v>
      </c>
    </row>
    <row r="2869" spans="1:19" x14ac:dyDescent="0.3">
      <c r="A2869">
        <v>2.4068119440000002</v>
      </c>
      <c r="B2869">
        <v>2.8620000000000001</v>
      </c>
      <c r="C2869">
        <v>5.726</v>
      </c>
      <c r="I2869">
        <v>1.4072743599999999</v>
      </c>
      <c r="J2869">
        <v>2.8620000000000001</v>
      </c>
      <c r="K2869">
        <v>5.726</v>
      </c>
      <c r="M2869">
        <v>1.039146299</v>
      </c>
      <c r="N2869">
        <v>2.8620000000000001</v>
      </c>
      <c r="O2869">
        <v>5.726</v>
      </c>
      <c r="Q2869">
        <v>1.083414863</v>
      </c>
      <c r="R2869">
        <v>2.8620000000000001</v>
      </c>
      <c r="S2869">
        <v>5.726</v>
      </c>
    </row>
    <row r="2870" spans="1:19" x14ac:dyDescent="0.3">
      <c r="A2870">
        <v>2.3998221709999998</v>
      </c>
      <c r="B2870">
        <v>2.863</v>
      </c>
      <c r="C2870">
        <v>5.7279999999999998</v>
      </c>
      <c r="I2870">
        <v>1.4026145109999999</v>
      </c>
      <c r="J2870">
        <v>2.863</v>
      </c>
      <c r="K2870">
        <v>5.7279999999999998</v>
      </c>
      <c r="M2870">
        <v>1.041476224</v>
      </c>
      <c r="N2870">
        <v>2.863</v>
      </c>
      <c r="O2870">
        <v>5.7279999999999998</v>
      </c>
      <c r="Q2870">
        <v>1.05545577</v>
      </c>
      <c r="R2870">
        <v>2.863</v>
      </c>
      <c r="S2870">
        <v>5.7279999999999998</v>
      </c>
    </row>
    <row r="2871" spans="1:19" x14ac:dyDescent="0.3">
      <c r="A2871">
        <v>2.3905024730000002</v>
      </c>
      <c r="B2871">
        <v>2.8639999999999999</v>
      </c>
      <c r="C2871">
        <v>5.73</v>
      </c>
      <c r="I2871">
        <v>1.4072743599999999</v>
      </c>
      <c r="J2871">
        <v>2.8639999999999999</v>
      </c>
      <c r="K2871">
        <v>5.73</v>
      </c>
      <c r="M2871">
        <v>1.0251667520000001</v>
      </c>
      <c r="N2871">
        <v>2.8639999999999999</v>
      </c>
      <c r="O2871">
        <v>5.73</v>
      </c>
      <c r="Q2871">
        <v>1.0531258459999999</v>
      </c>
      <c r="R2871">
        <v>2.8639999999999999</v>
      </c>
      <c r="S2871">
        <v>5.73</v>
      </c>
    </row>
    <row r="2872" spans="1:19" x14ac:dyDescent="0.3">
      <c r="A2872">
        <v>2.3835126990000002</v>
      </c>
      <c r="B2872">
        <v>2.8650000000000002</v>
      </c>
      <c r="C2872">
        <v>5.7320000000000002</v>
      </c>
      <c r="I2872">
        <v>1.3979546620000001</v>
      </c>
      <c r="J2872">
        <v>2.8650000000000002</v>
      </c>
      <c r="K2872">
        <v>5.7320000000000002</v>
      </c>
      <c r="M2872">
        <v>1.0344864499999999</v>
      </c>
      <c r="N2872">
        <v>2.8650000000000002</v>
      </c>
      <c r="O2872">
        <v>5.7320000000000002</v>
      </c>
      <c r="Q2872">
        <v>1.074095166</v>
      </c>
      <c r="R2872">
        <v>2.8650000000000002</v>
      </c>
      <c r="S2872">
        <v>5.7320000000000002</v>
      </c>
    </row>
    <row r="2873" spans="1:19" x14ac:dyDescent="0.3">
      <c r="A2873">
        <v>2.4371009620000001</v>
      </c>
      <c r="B2873">
        <v>2.8660000000000001</v>
      </c>
      <c r="C2873">
        <v>5.734</v>
      </c>
      <c r="I2873">
        <v>1.395624738</v>
      </c>
      <c r="J2873">
        <v>2.8660000000000001</v>
      </c>
      <c r="K2873">
        <v>5.734</v>
      </c>
      <c r="M2873">
        <v>1.0321565260000001</v>
      </c>
      <c r="N2873">
        <v>2.8660000000000001</v>
      </c>
      <c r="O2873">
        <v>5.734</v>
      </c>
      <c r="Q2873">
        <v>1.0764250900000001</v>
      </c>
      <c r="R2873">
        <v>2.8660000000000001</v>
      </c>
      <c r="S2873">
        <v>5.734</v>
      </c>
    </row>
    <row r="2874" spans="1:19" x14ac:dyDescent="0.3">
      <c r="A2874">
        <v>2.4417608099999999</v>
      </c>
      <c r="B2874">
        <v>2.867</v>
      </c>
      <c r="C2874">
        <v>5.7359999999999998</v>
      </c>
      <c r="I2874">
        <v>1.3979546620000001</v>
      </c>
      <c r="J2874">
        <v>2.867</v>
      </c>
      <c r="K2874">
        <v>5.7359999999999998</v>
      </c>
      <c r="M2874">
        <v>1.0321565260000001</v>
      </c>
      <c r="N2874">
        <v>2.867</v>
      </c>
      <c r="O2874">
        <v>5.7359999999999998</v>
      </c>
      <c r="Q2874">
        <v>1.0950644860000001</v>
      </c>
      <c r="R2874">
        <v>2.867</v>
      </c>
      <c r="S2874">
        <v>5.7359999999999998</v>
      </c>
    </row>
    <row r="2875" spans="1:19" x14ac:dyDescent="0.3">
      <c r="A2875">
        <v>2.4650600549999999</v>
      </c>
      <c r="B2875">
        <v>2.8679999999999999</v>
      </c>
      <c r="C2875">
        <v>5.7380000000000004</v>
      </c>
      <c r="I2875">
        <v>1.3816451910000001</v>
      </c>
      <c r="J2875">
        <v>2.8679999999999999</v>
      </c>
      <c r="K2875">
        <v>5.7380000000000004</v>
      </c>
      <c r="M2875">
        <v>1.0531258459999999</v>
      </c>
      <c r="N2875">
        <v>2.8679999999999999</v>
      </c>
      <c r="O2875">
        <v>5.7380000000000004</v>
      </c>
      <c r="Q2875">
        <v>1.0647754679999999</v>
      </c>
      <c r="R2875">
        <v>2.8679999999999999</v>
      </c>
      <c r="S2875">
        <v>5.7380000000000004</v>
      </c>
    </row>
    <row r="2876" spans="1:19" x14ac:dyDescent="0.3">
      <c r="A2876">
        <v>2.4440907350000001</v>
      </c>
      <c r="B2876">
        <v>2.8690000000000002</v>
      </c>
      <c r="C2876">
        <v>5.74</v>
      </c>
      <c r="I2876">
        <v>1.3863050400000001</v>
      </c>
      <c r="J2876">
        <v>2.8690000000000002</v>
      </c>
      <c r="K2876">
        <v>5.74</v>
      </c>
      <c r="M2876">
        <v>1.050795921</v>
      </c>
      <c r="N2876">
        <v>2.8690000000000002</v>
      </c>
      <c r="O2876">
        <v>5.74</v>
      </c>
      <c r="Q2876">
        <v>1.0950644860000001</v>
      </c>
      <c r="R2876">
        <v>2.8690000000000002</v>
      </c>
      <c r="S2876">
        <v>5.74</v>
      </c>
    </row>
    <row r="2877" spans="1:19" x14ac:dyDescent="0.3">
      <c r="A2877">
        <v>2.4487505839999999</v>
      </c>
      <c r="B2877">
        <v>2.87</v>
      </c>
      <c r="C2877">
        <v>5.742</v>
      </c>
      <c r="I2877">
        <v>1.367665645</v>
      </c>
      <c r="J2877">
        <v>2.87</v>
      </c>
      <c r="K2877">
        <v>5.742</v>
      </c>
      <c r="M2877">
        <v>1.0321565260000001</v>
      </c>
      <c r="N2877">
        <v>2.87</v>
      </c>
      <c r="O2877">
        <v>5.742</v>
      </c>
      <c r="Q2877">
        <v>1.05545577</v>
      </c>
      <c r="R2877">
        <v>2.87</v>
      </c>
      <c r="S2877">
        <v>5.742</v>
      </c>
    </row>
    <row r="2878" spans="1:19" x14ac:dyDescent="0.3">
      <c r="A2878">
        <v>2.4394308859999998</v>
      </c>
      <c r="B2878">
        <v>2.871</v>
      </c>
      <c r="C2878">
        <v>5.7439999999999998</v>
      </c>
      <c r="I2878">
        <v>1.372325494</v>
      </c>
      <c r="J2878">
        <v>2.871</v>
      </c>
      <c r="K2878">
        <v>5.7439999999999998</v>
      </c>
      <c r="M2878">
        <v>1.0205069040000001</v>
      </c>
      <c r="N2878">
        <v>2.871</v>
      </c>
      <c r="O2878">
        <v>5.7439999999999998</v>
      </c>
      <c r="Q2878">
        <v>1.078755015</v>
      </c>
      <c r="R2878">
        <v>2.871</v>
      </c>
      <c r="S2878">
        <v>5.7439999999999998</v>
      </c>
    </row>
    <row r="2879" spans="1:19" x14ac:dyDescent="0.3">
      <c r="A2879">
        <v>2.418461566</v>
      </c>
      <c r="B2879">
        <v>2.8719999999999999</v>
      </c>
      <c r="C2879">
        <v>5.7460000000000004</v>
      </c>
      <c r="I2879">
        <v>1.3699955690000001</v>
      </c>
      <c r="J2879">
        <v>2.8719999999999999</v>
      </c>
      <c r="K2879">
        <v>5.7460000000000004</v>
      </c>
      <c r="M2879">
        <v>1.0251667520000001</v>
      </c>
      <c r="N2879">
        <v>2.8719999999999999</v>
      </c>
      <c r="O2879">
        <v>5.7460000000000004</v>
      </c>
      <c r="Q2879">
        <v>1.090404637</v>
      </c>
      <c r="R2879">
        <v>2.8719999999999999</v>
      </c>
      <c r="S2879">
        <v>5.7460000000000004</v>
      </c>
    </row>
    <row r="2880" spans="1:19" x14ac:dyDescent="0.3">
      <c r="A2880">
        <v>2.4231214149999998</v>
      </c>
      <c r="B2880">
        <v>2.8730000000000002</v>
      </c>
      <c r="C2880">
        <v>5.7480000000000002</v>
      </c>
      <c r="I2880">
        <v>1.372325494</v>
      </c>
      <c r="J2880">
        <v>2.8730000000000002</v>
      </c>
      <c r="K2880">
        <v>5.7480000000000002</v>
      </c>
      <c r="M2880">
        <v>1.0018675079999999</v>
      </c>
      <c r="N2880">
        <v>2.8730000000000002</v>
      </c>
      <c r="O2880">
        <v>5.7480000000000002</v>
      </c>
      <c r="Q2880">
        <v>1.102054259</v>
      </c>
      <c r="R2880">
        <v>2.8730000000000002</v>
      </c>
      <c r="S2880">
        <v>5.7480000000000002</v>
      </c>
    </row>
    <row r="2881" spans="1:19" x14ac:dyDescent="0.3">
      <c r="A2881">
        <v>2.4231214149999998</v>
      </c>
      <c r="B2881">
        <v>2.8740000000000001</v>
      </c>
      <c r="C2881">
        <v>5.75</v>
      </c>
      <c r="I2881">
        <v>1.3909648889999999</v>
      </c>
      <c r="J2881">
        <v>2.8740000000000001</v>
      </c>
      <c r="K2881">
        <v>5.75</v>
      </c>
      <c r="M2881">
        <v>1.0181769789999999</v>
      </c>
      <c r="N2881">
        <v>2.8740000000000001</v>
      </c>
      <c r="O2881">
        <v>5.75</v>
      </c>
      <c r="Q2881">
        <v>1.113703881</v>
      </c>
      <c r="R2881">
        <v>2.8740000000000001</v>
      </c>
      <c r="S2881">
        <v>5.75</v>
      </c>
    </row>
    <row r="2882" spans="1:19" x14ac:dyDescent="0.3">
      <c r="A2882">
        <v>2.4440907350000001</v>
      </c>
      <c r="B2882">
        <v>2.875</v>
      </c>
      <c r="C2882">
        <v>5.7519999999999998</v>
      </c>
      <c r="I2882">
        <v>1.3863050400000001</v>
      </c>
      <c r="J2882">
        <v>2.875</v>
      </c>
      <c r="K2882">
        <v>5.7519999999999998</v>
      </c>
      <c r="M2882">
        <v>1.05545577</v>
      </c>
      <c r="N2882">
        <v>2.875</v>
      </c>
      <c r="O2882">
        <v>5.7519999999999998</v>
      </c>
      <c r="Q2882">
        <v>1.11836373</v>
      </c>
      <c r="R2882">
        <v>2.875</v>
      </c>
      <c r="S2882">
        <v>5.7519999999999998</v>
      </c>
    </row>
    <row r="2883" spans="1:19" x14ac:dyDescent="0.3">
      <c r="A2883">
        <v>2.411471793</v>
      </c>
      <c r="B2883">
        <v>2.8759999999999999</v>
      </c>
      <c r="C2883">
        <v>5.7539999999999996</v>
      </c>
      <c r="I2883">
        <v>1.3932948140000001</v>
      </c>
      <c r="J2883">
        <v>2.8759999999999999</v>
      </c>
      <c r="K2883">
        <v>5.7539999999999996</v>
      </c>
      <c r="M2883">
        <v>1.0531258459999999</v>
      </c>
      <c r="N2883">
        <v>2.8759999999999999</v>
      </c>
      <c r="O2883">
        <v>5.7539999999999996</v>
      </c>
      <c r="Q2883">
        <v>1.1160338059999999</v>
      </c>
      <c r="R2883">
        <v>2.8759999999999999</v>
      </c>
      <c r="S2883">
        <v>5.7539999999999996</v>
      </c>
    </row>
    <row r="2884" spans="1:19" x14ac:dyDescent="0.3">
      <c r="A2884">
        <v>2.4394308859999998</v>
      </c>
      <c r="B2884">
        <v>2.8769999999999998</v>
      </c>
      <c r="C2884">
        <v>5.7560000000000002</v>
      </c>
      <c r="I2884">
        <v>1.4049444360000001</v>
      </c>
      <c r="J2884">
        <v>2.8769999999999998</v>
      </c>
      <c r="K2884">
        <v>5.7560000000000002</v>
      </c>
      <c r="M2884">
        <v>1.05545577</v>
      </c>
      <c r="N2884">
        <v>2.8769999999999998</v>
      </c>
      <c r="O2884">
        <v>5.7560000000000002</v>
      </c>
      <c r="Q2884">
        <v>1.123023579</v>
      </c>
      <c r="R2884">
        <v>2.8769999999999998</v>
      </c>
      <c r="S2884">
        <v>5.7560000000000002</v>
      </c>
    </row>
    <row r="2885" spans="1:19" x14ac:dyDescent="0.3">
      <c r="A2885">
        <v>2.434771037</v>
      </c>
      <c r="B2885">
        <v>2.8780000000000001</v>
      </c>
      <c r="C2885">
        <v>5.758</v>
      </c>
      <c r="I2885">
        <v>1.42824368</v>
      </c>
      <c r="J2885">
        <v>2.8780000000000001</v>
      </c>
      <c r="K2885">
        <v>5.758</v>
      </c>
      <c r="M2885">
        <v>1.0927345610000001</v>
      </c>
      <c r="N2885">
        <v>2.8780000000000001</v>
      </c>
      <c r="O2885">
        <v>5.758</v>
      </c>
      <c r="Q2885">
        <v>1.1043841830000001</v>
      </c>
      <c r="R2885">
        <v>2.8780000000000001</v>
      </c>
      <c r="S2885">
        <v>5.758</v>
      </c>
    </row>
    <row r="2886" spans="1:19" x14ac:dyDescent="0.3">
      <c r="A2886">
        <v>2.4464206590000002</v>
      </c>
      <c r="B2886">
        <v>2.879</v>
      </c>
      <c r="C2886">
        <v>5.76</v>
      </c>
      <c r="I2886">
        <v>1.423583831</v>
      </c>
      <c r="J2886">
        <v>2.879</v>
      </c>
      <c r="K2886">
        <v>5.76</v>
      </c>
      <c r="M2886">
        <v>1.071765241</v>
      </c>
      <c r="N2886">
        <v>2.879</v>
      </c>
      <c r="O2886">
        <v>5.76</v>
      </c>
      <c r="Q2886">
        <v>1.067105392</v>
      </c>
      <c r="R2886">
        <v>2.879</v>
      </c>
      <c r="S2886">
        <v>5.76</v>
      </c>
    </row>
    <row r="2887" spans="1:19" x14ac:dyDescent="0.3">
      <c r="A2887">
        <v>2.4534104330000002</v>
      </c>
      <c r="B2887">
        <v>2.88</v>
      </c>
      <c r="C2887">
        <v>5.7619999999999996</v>
      </c>
      <c r="I2887">
        <v>1.430573605</v>
      </c>
      <c r="J2887">
        <v>2.88</v>
      </c>
      <c r="K2887">
        <v>5.7619999999999996</v>
      </c>
      <c r="M2887">
        <v>1.067105392</v>
      </c>
      <c r="N2887">
        <v>2.88</v>
      </c>
      <c r="O2887">
        <v>5.7619999999999996</v>
      </c>
      <c r="Q2887">
        <v>1.099724334</v>
      </c>
      <c r="R2887">
        <v>2.88</v>
      </c>
      <c r="S2887">
        <v>5.7619999999999996</v>
      </c>
    </row>
    <row r="2888" spans="1:19" x14ac:dyDescent="0.3">
      <c r="A2888">
        <v>2.4790396010000002</v>
      </c>
      <c r="B2888">
        <v>2.8809999999999998</v>
      </c>
      <c r="C2888">
        <v>5.7640000000000002</v>
      </c>
      <c r="I2888">
        <v>1.439893302</v>
      </c>
      <c r="J2888">
        <v>2.8809999999999998</v>
      </c>
      <c r="K2888">
        <v>5.7640000000000002</v>
      </c>
      <c r="M2888">
        <v>1.0694353169999999</v>
      </c>
      <c r="N2888">
        <v>2.8809999999999998</v>
      </c>
      <c r="O2888">
        <v>5.7640000000000002</v>
      </c>
      <c r="Q2888">
        <v>1.099724334</v>
      </c>
      <c r="R2888">
        <v>2.8809999999999998</v>
      </c>
      <c r="S2888">
        <v>5.7640000000000002</v>
      </c>
    </row>
    <row r="2889" spans="1:19" x14ac:dyDescent="0.3">
      <c r="A2889">
        <v>2.4487505839999999</v>
      </c>
      <c r="B2889">
        <v>2.8820000000000001</v>
      </c>
      <c r="C2889">
        <v>5.766</v>
      </c>
      <c r="I2889">
        <v>1.446883076</v>
      </c>
      <c r="J2889">
        <v>2.8820000000000001</v>
      </c>
      <c r="K2889">
        <v>5.766</v>
      </c>
      <c r="M2889">
        <v>1.050795921</v>
      </c>
      <c r="N2889">
        <v>2.8820000000000001</v>
      </c>
      <c r="O2889">
        <v>5.766</v>
      </c>
      <c r="Q2889">
        <v>1.113703881</v>
      </c>
      <c r="R2889">
        <v>2.8820000000000001</v>
      </c>
      <c r="S2889">
        <v>5.766</v>
      </c>
    </row>
    <row r="2890" spans="1:19" x14ac:dyDescent="0.3">
      <c r="A2890">
        <v>2.42079149</v>
      </c>
      <c r="B2890">
        <v>2.883</v>
      </c>
      <c r="C2890">
        <v>5.7679999999999998</v>
      </c>
      <c r="I2890">
        <v>1.414264134</v>
      </c>
      <c r="J2890">
        <v>2.883</v>
      </c>
      <c r="K2890">
        <v>5.7679999999999998</v>
      </c>
      <c r="M2890">
        <v>1.0344864499999999</v>
      </c>
      <c r="N2890">
        <v>2.883</v>
      </c>
      <c r="O2890">
        <v>5.7679999999999998</v>
      </c>
      <c r="Q2890">
        <v>1.11836373</v>
      </c>
      <c r="R2890">
        <v>2.883</v>
      </c>
      <c r="S2890">
        <v>5.7679999999999998</v>
      </c>
    </row>
    <row r="2891" spans="1:19" x14ac:dyDescent="0.3">
      <c r="A2891">
        <v>2.4161316419999999</v>
      </c>
      <c r="B2891">
        <v>2.8839999999999999</v>
      </c>
      <c r="C2891">
        <v>5.77</v>
      </c>
      <c r="I2891">
        <v>1.3863050400000001</v>
      </c>
      <c r="J2891">
        <v>2.8839999999999999</v>
      </c>
      <c r="K2891">
        <v>5.77</v>
      </c>
      <c r="M2891">
        <v>1.0484659970000001</v>
      </c>
      <c r="N2891">
        <v>2.8839999999999999</v>
      </c>
      <c r="O2891">
        <v>5.77</v>
      </c>
      <c r="Q2891">
        <v>1.11836373</v>
      </c>
      <c r="R2891">
        <v>2.8839999999999999</v>
      </c>
      <c r="S2891">
        <v>5.77</v>
      </c>
    </row>
    <row r="2892" spans="1:19" x14ac:dyDescent="0.3">
      <c r="A2892">
        <v>2.4068119440000002</v>
      </c>
      <c r="B2892">
        <v>2.8849999999999998</v>
      </c>
      <c r="C2892">
        <v>5.7720000000000002</v>
      </c>
      <c r="I2892">
        <v>1.3909648889999999</v>
      </c>
      <c r="J2892">
        <v>2.8849999999999998</v>
      </c>
      <c r="K2892">
        <v>5.7720000000000002</v>
      </c>
      <c r="M2892">
        <v>1.0181769789999999</v>
      </c>
      <c r="N2892">
        <v>2.8849999999999998</v>
      </c>
      <c r="O2892">
        <v>5.7720000000000002</v>
      </c>
      <c r="Q2892">
        <v>1.102054259</v>
      </c>
      <c r="R2892">
        <v>2.8849999999999998</v>
      </c>
      <c r="S2892">
        <v>5.7720000000000002</v>
      </c>
    </row>
    <row r="2893" spans="1:19" x14ac:dyDescent="0.3">
      <c r="A2893">
        <v>2.4324411129999999</v>
      </c>
      <c r="B2893">
        <v>2.8860000000000001</v>
      </c>
      <c r="C2893">
        <v>5.774</v>
      </c>
      <c r="I2893">
        <v>1.3886349650000001</v>
      </c>
      <c r="J2893">
        <v>2.8860000000000001</v>
      </c>
      <c r="K2893">
        <v>5.774</v>
      </c>
      <c r="M2893">
        <v>1.0461360719999999</v>
      </c>
      <c r="N2893">
        <v>2.8860000000000001</v>
      </c>
      <c r="O2893">
        <v>5.774</v>
      </c>
      <c r="Q2893">
        <v>1.0927345610000001</v>
      </c>
      <c r="R2893">
        <v>2.8860000000000001</v>
      </c>
      <c r="S2893">
        <v>5.774</v>
      </c>
    </row>
    <row r="2894" spans="1:19" x14ac:dyDescent="0.3">
      <c r="A2894">
        <v>2.4394308859999998</v>
      </c>
      <c r="B2894">
        <v>2.887</v>
      </c>
      <c r="C2894">
        <v>5.7759999999999998</v>
      </c>
      <c r="I2894">
        <v>1.3932948140000001</v>
      </c>
      <c r="J2894">
        <v>2.887</v>
      </c>
      <c r="K2894">
        <v>5.7759999999999998</v>
      </c>
      <c r="M2894">
        <v>1.039146299</v>
      </c>
      <c r="N2894">
        <v>2.887</v>
      </c>
      <c r="O2894">
        <v>5.7759999999999998</v>
      </c>
      <c r="Q2894">
        <v>1.090404637</v>
      </c>
      <c r="R2894">
        <v>2.887</v>
      </c>
      <c r="S2894">
        <v>5.7759999999999998</v>
      </c>
    </row>
    <row r="2895" spans="1:19" x14ac:dyDescent="0.3">
      <c r="A2895">
        <v>2.4627301300000002</v>
      </c>
      <c r="B2895">
        <v>2.8879999999999999</v>
      </c>
      <c r="C2895">
        <v>5.7779999999999996</v>
      </c>
      <c r="I2895">
        <v>1.4189239819999999</v>
      </c>
      <c r="J2895">
        <v>2.8879999999999999</v>
      </c>
      <c r="K2895">
        <v>5.7779999999999996</v>
      </c>
      <c r="M2895">
        <v>1.0764250900000001</v>
      </c>
      <c r="N2895">
        <v>2.8879999999999999</v>
      </c>
      <c r="O2895">
        <v>5.7779999999999996</v>
      </c>
      <c r="Q2895">
        <v>1.0694353169999999</v>
      </c>
      <c r="R2895">
        <v>2.8879999999999999</v>
      </c>
      <c r="S2895">
        <v>5.7779999999999996</v>
      </c>
    </row>
    <row r="2896" spans="1:19" x14ac:dyDescent="0.3">
      <c r="A2896">
        <v>2.4627301300000002</v>
      </c>
      <c r="B2896">
        <v>2.8889999999999998</v>
      </c>
      <c r="C2896">
        <v>5.78</v>
      </c>
      <c r="I2896">
        <v>1.3863050400000001</v>
      </c>
      <c r="J2896">
        <v>2.8889999999999998</v>
      </c>
      <c r="K2896">
        <v>5.78</v>
      </c>
      <c r="M2896">
        <v>1.0601156190000001</v>
      </c>
      <c r="N2896">
        <v>2.8889999999999998</v>
      </c>
      <c r="O2896">
        <v>5.78</v>
      </c>
      <c r="Q2896">
        <v>1.1090440319999999</v>
      </c>
      <c r="R2896">
        <v>2.8889999999999998</v>
      </c>
      <c r="S2896">
        <v>5.78</v>
      </c>
    </row>
    <row r="2897" spans="1:19" x14ac:dyDescent="0.3">
      <c r="A2897">
        <v>2.467389979</v>
      </c>
      <c r="B2897">
        <v>2.89</v>
      </c>
      <c r="C2897">
        <v>5.782</v>
      </c>
      <c r="I2897">
        <v>1.3909648889999999</v>
      </c>
      <c r="J2897">
        <v>2.89</v>
      </c>
      <c r="K2897">
        <v>5.782</v>
      </c>
      <c r="M2897">
        <v>1.05545577</v>
      </c>
      <c r="N2897">
        <v>2.89</v>
      </c>
      <c r="O2897">
        <v>5.782</v>
      </c>
      <c r="Q2897">
        <v>1.130013352</v>
      </c>
      <c r="R2897">
        <v>2.89</v>
      </c>
      <c r="S2897">
        <v>5.782</v>
      </c>
    </row>
    <row r="2898" spans="1:19" x14ac:dyDescent="0.3">
      <c r="A2898">
        <v>2.4557403569999998</v>
      </c>
      <c r="B2898">
        <v>2.891</v>
      </c>
      <c r="C2898">
        <v>5.7839999999999998</v>
      </c>
      <c r="I2898">
        <v>1.383975116</v>
      </c>
      <c r="J2898">
        <v>2.891</v>
      </c>
      <c r="K2898">
        <v>5.7839999999999998</v>
      </c>
      <c r="M2898">
        <v>1.043806148</v>
      </c>
      <c r="N2898">
        <v>2.891</v>
      </c>
      <c r="O2898">
        <v>5.7839999999999998</v>
      </c>
      <c r="Q2898">
        <v>1.1276834280000001</v>
      </c>
      <c r="R2898">
        <v>2.891</v>
      </c>
      <c r="S2898">
        <v>5.7839999999999998</v>
      </c>
    </row>
    <row r="2899" spans="1:19" x14ac:dyDescent="0.3">
      <c r="A2899">
        <v>2.4720498279999998</v>
      </c>
      <c r="B2899">
        <v>2.8919999999999999</v>
      </c>
      <c r="C2899">
        <v>5.7859999999999996</v>
      </c>
      <c r="I2899">
        <v>1.356016023</v>
      </c>
      <c r="J2899">
        <v>2.8919999999999999</v>
      </c>
      <c r="K2899">
        <v>5.7859999999999996</v>
      </c>
      <c r="M2899">
        <v>1.050795921</v>
      </c>
      <c r="N2899">
        <v>2.8919999999999999</v>
      </c>
      <c r="O2899">
        <v>5.7859999999999996</v>
      </c>
      <c r="Q2899">
        <v>1.1253535029999999</v>
      </c>
      <c r="R2899">
        <v>2.8919999999999999</v>
      </c>
      <c r="S2899">
        <v>5.7859999999999996</v>
      </c>
    </row>
    <row r="2900" spans="1:19" x14ac:dyDescent="0.3">
      <c r="A2900">
        <v>2.4604002060000001</v>
      </c>
      <c r="B2900">
        <v>2.8929999999999998</v>
      </c>
      <c r="C2900">
        <v>5.7880000000000003</v>
      </c>
      <c r="I2900">
        <v>1.400284587</v>
      </c>
      <c r="J2900">
        <v>2.8929999999999998</v>
      </c>
      <c r="K2900">
        <v>5.7880000000000003</v>
      </c>
      <c r="M2900">
        <v>1.0461360719999999</v>
      </c>
      <c r="N2900">
        <v>2.8929999999999998</v>
      </c>
      <c r="O2900">
        <v>5.7880000000000003</v>
      </c>
      <c r="Q2900">
        <v>1.1043841830000001</v>
      </c>
      <c r="R2900">
        <v>2.8929999999999998</v>
      </c>
      <c r="S2900">
        <v>5.7880000000000003</v>
      </c>
    </row>
    <row r="2901" spans="1:19" x14ac:dyDescent="0.3">
      <c r="A2901">
        <v>2.4790396010000002</v>
      </c>
      <c r="B2901">
        <v>2.8940000000000001</v>
      </c>
      <c r="C2901">
        <v>5.79</v>
      </c>
      <c r="I2901">
        <v>1.3979546620000001</v>
      </c>
      <c r="J2901">
        <v>2.8940000000000001</v>
      </c>
      <c r="K2901">
        <v>5.79</v>
      </c>
      <c r="M2901">
        <v>1.043806148</v>
      </c>
      <c r="N2901">
        <v>2.8940000000000001</v>
      </c>
      <c r="O2901">
        <v>5.79</v>
      </c>
      <c r="Q2901">
        <v>1.0950644860000001</v>
      </c>
      <c r="R2901">
        <v>2.8940000000000001</v>
      </c>
      <c r="S2901">
        <v>5.79</v>
      </c>
    </row>
    <row r="2902" spans="1:19" x14ac:dyDescent="0.3">
      <c r="A2902">
        <v>2.5023388459999998</v>
      </c>
      <c r="B2902">
        <v>2.895</v>
      </c>
      <c r="C2902">
        <v>5.7919999999999998</v>
      </c>
      <c r="I2902">
        <v>1.4189239819999999</v>
      </c>
      <c r="J2902">
        <v>2.895</v>
      </c>
      <c r="K2902">
        <v>5.7919999999999998</v>
      </c>
      <c r="M2902">
        <v>1.057785695</v>
      </c>
      <c r="N2902">
        <v>2.895</v>
      </c>
      <c r="O2902">
        <v>5.7919999999999998</v>
      </c>
      <c r="Q2902">
        <v>1.0927345610000001</v>
      </c>
      <c r="R2902">
        <v>2.895</v>
      </c>
      <c r="S2902">
        <v>5.7919999999999998</v>
      </c>
    </row>
    <row r="2903" spans="1:19" x14ac:dyDescent="0.3">
      <c r="A2903">
        <v>2.4953490719999998</v>
      </c>
      <c r="B2903">
        <v>2.8959999999999999</v>
      </c>
      <c r="C2903">
        <v>5.7939999999999996</v>
      </c>
      <c r="I2903">
        <v>1.4329035290000001</v>
      </c>
      <c r="J2903">
        <v>2.8959999999999999</v>
      </c>
      <c r="K2903">
        <v>5.7939999999999996</v>
      </c>
      <c r="M2903">
        <v>1.0647754679999999</v>
      </c>
      <c r="N2903">
        <v>2.8959999999999999</v>
      </c>
      <c r="O2903">
        <v>5.7939999999999996</v>
      </c>
      <c r="Q2903">
        <v>1.074095166</v>
      </c>
      <c r="R2903">
        <v>2.8959999999999999</v>
      </c>
      <c r="S2903">
        <v>5.7939999999999996</v>
      </c>
    </row>
    <row r="2904" spans="1:19" x14ac:dyDescent="0.3">
      <c r="A2904">
        <v>2.513988468</v>
      </c>
      <c r="B2904">
        <v>2.8969999999999998</v>
      </c>
      <c r="C2904">
        <v>5.7960000000000003</v>
      </c>
      <c r="I2904">
        <v>1.4492130000000001</v>
      </c>
      <c r="J2904">
        <v>2.8969999999999998</v>
      </c>
      <c r="K2904">
        <v>5.7960000000000003</v>
      </c>
      <c r="M2904">
        <v>1.0531258459999999</v>
      </c>
      <c r="N2904">
        <v>2.8969999999999998</v>
      </c>
      <c r="O2904">
        <v>5.7960000000000003</v>
      </c>
      <c r="Q2904">
        <v>1.0950644860000001</v>
      </c>
      <c r="R2904">
        <v>2.8969999999999998</v>
      </c>
      <c r="S2904">
        <v>5.7960000000000003</v>
      </c>
    </row>
    <row r="2905" spans="1:19" x14ac:dyDescent="0.3">
      <c r="A2905">
        <v>2.4650600549999999</v>
      </c>
      <c r="B2905">
        <v>2.8980000000000001</v>
      </c>
      <c r="C2905">
        <v>5.798</v>
      </c>
      <c r="I2905">
        <v>1.414264134</v>
      </c>
      <c r="J2905">
        <v>2.8980000000000001</v>
      </c>
      <c r="K2905">
        <v>5.798</v>
      </c>
      <c r="M2905">
        <v>1.0461360719999999</v>
      </c>
      <c r="N2905">
        <v>2.8980000000000001</v>
      </c>
      <c r="O2905">
        <v>5.798</v>
      </c>
      <c r="Q2905">
        <v>1.074095166</v>
      </c>
      <c r="R2905">
        <v>2.8980000000000001</v>
      </c>
      <c r="S2905">
        <v>5.798</v>
      </c>
    </row>
    <row r="2906" spans="1:19" x14ac:dyDescent="0.3">
      <c r="A2906">
        <v>2.4767096770000001</v>
      </c>
      <c r="B2906">
        <v>2.899</v>
      </c>
      <c r="C2906">
        <v>5.8</v>
      </c>
      <c r="I2906">
        <v>1.411934209</v>
      </c>
      <c r="J2906">
        <v>2.899</v>
      </c>
      <c r="K2906">
        <v>5.8</v>
      </c>
      <c r="M2906">
        <v>1.0368163749999999</v>
      </c>
      <c r="N2906">
        <v>2.899</v>
      </c>
      <c r="O2906">
        <v>5.8</v>
      </c>
      <c r="Q2906">
        <v>1.1160338059999999</v>
      </c>
      <c r="R2906">
        <v>2.899</v>
      </c>
      <c r="S2906">
        <v>5.8</v>
      </c>
    </row>
    <row r="2907" spans="1:19" x14ac:dyDescent="0.3">
      <c r="A2907">
        <v>2.4487505839999999</v>
      </c>
      <c r="B2907">
        <v>2.9</v>
      </c>
      <c r="C2907">
        <v>5.8019999999999996</v>
      </c>
      <c r="I2907">
        <v>1.4212539070000001</v>
      </c>
      <c r="J2907">
        <v>2.9</v>
      </c>
      <c r="K2907">
        <v>5.8019999999999996</v>
      </c>
      <c r="M2907">
        <v>1.0321565260000001</v>
      </c>
      <c r="N2907">
        <v>2.9</v>
      </c>
      <c r="O2907">
        <v>5.8019999999999996</v>
      </c>
      <c r="Q2907">
        <v>1.1393330500000001</v>
      </c>
      <c r="R2907">
        <v>2.9</v>
      </c>
      <c r="S2907">
        <v>5.8019999999999996</v>
      </c>
    </row>
    <row r="2908" spans="1:19" x14ac:dyDescent="0.3">
      <c r="A2908">
        <v>2.451080508</v>
      </c>
      <c r="B2908">
        <v>2.9009999999999998</v>
      </c>
      <c r="C2908">
        <v>5.8040000000000003</v>
      </c>
      <c r="I2908">
        <v>1.414264134</v>
      </c>
      <c r="J2908">
        <v>2.9009999999999998</v>
      </c>
      <c r="K2908">
        <v>5.8040000000000003</v>
      </c>
      <c r="M2908">
        <v>1.0344864499999999</v>
      </c>
      <c r="N2908">
        <v>2.9009999999999998</v>
      </c>
      <c r="O2908">
        <v>5.8040000000000003</v>
      </c>
      <c r="Q2908">
        <v>1.1276834280000001</v>
      </c>
      <c r="R2908">
        <v>2.9009999999999998</v>
      </c>
      <c r="S2908">
        <v>5.8040000000000003</v>
      </c>
    </row>
    <row r="2909" spans="1:19" x14ac:dyDescent="0.3">
      <c r="A2909">
        <v>2.4720498279999998</v>
      </c>
      <c r="B2909">
        <v>2.9020000000000001</v>
      </c>
      <c r="C2909">
        <v>5.806</v>
      </c>
      <c r="I2909">
        <v>1.416594058</v>
      </c>
      <c r="J2909">
        <v>2.9020000000000001</v>
      </c>
      <c r="K2909">
        <v>5.806</v>
      </c>
      <c r="M2909">
        <v>1.0601156190000001</v>
      </c>
      <c r="N2909">
        <v>2.9020000000000001</v>
      </c>
      <c r="O2909">
        <v>5.806</v>
      </c>
      <c r="Q2909">
        <v>1.11836373</v>
      </c>
      <c r="R2909">
        <v>2.9020000000000001</v>
      </c>
      <c r="S2909">
        <v>5.806</v>
      </c>
    </row>
    <row r="2910" spans="1:19" x14ac:dyDescent="0.3">
      <c r="A2910">
        <v>2.4580702809999999</v>
      </c>
      <c r="B2910">
        <v>2.903</v>
      </c>
      <c r="C2910">
        <v>5.8079999999999998</v>
      </c>
      <c r="I2910">
        <v>1.439893302</v>
      </c>
      <c r="J2910">
        <v>2.903</v>
      </c>
      <c r="K2910">
        <v>5.8079999999999998</v>
      </c>
      <c r="M2910">
        <v>1.0601156190000001</v>
      </c>
      <c r="N2910">
        <v>2.903</v>
      </c>
      <c r="O2910">
        <v>5.8079999999999998</v>
      </c>
      <c r="Q2910">
        <v>1.0880747120000001</v>
      </c>
      <c r="R2910">
        <v>2.903</v>
      </c>
      <c r="S2910">
        <v>5.8079999999999998</v>
      </c>
    </row>
    <row r="2911" spans="1:19" x14ac:dyDescent="0.3">
      <c r="A2911">
        <v>2.467389979</v>
      </c>
      <c r="B2911">
        <v>2.9039999999999999</v>
      </c>
      <c r="C2911">
        <v>5.81</v>
      </c>
      <c r="I2911">
        <v>1.4049444360000001</v>
      </c>
      <c r="J2911">
        <v>2.9039999999999999</v>
      </c>
      <c r="K2911">
        <v>5.81</v>
      </c>
      <c r="M2911">
        <v>1.0624455429999999</v>
      </c>
      <c r="N2911">
        <v>2.9039999999999999</v>
      </c>
      <c r="O2911">
        <v>5.81</v>
      </c>
      <c r="Q2911">
        <v>1.074095166</v>
      </c>
      <c r="R2911">
        <v>2.9039999999999999</v>
      </c>
      <c r="S2911">
        <v>5.81</v>
      </c>
    </row>
    <row r="2912" spans="1:19" x14ac:dyDescent="0.3">
      <c r="A2912">
        <v>2.490689224</v>
      </c>
      <c r="B2912">
        <v>2.9049999999999998</v>
      </c>
      <c r="C2912">
        <v>5.8120000000000003</v>
      </c>
      <c r="I2912">
        <v>1.4049444360000001</v>
      </c>
      <c r="J2912">
        <v>2.9049999999999998</v>
      </c>
      <c r="K2912">
        <v>5.8120000000000003</v>
      </c>
      <c r="M2912">
        <v>1.0647754679999999</v>
      </c>
      <c r="N2912">
        <v>2.9049999999999998</v>
      </c>
      <c r="O2912">
        <v>5.8120000000000003</v>
      </c>
      <c r="Q2912">
        <v>1.0484659970000001</v>
      </c>
      <c r="R2912">
        <v>2.9049999999999998</v>
      </c>
      <c r="S2912">
        <v>5.8120000000000003</v>
      </c>
    </row>
    <row r="2913" spans="1:19" x14ac:dyDescent="0.3">
      <c r="A2913">
        <v>2.513988468</v>
      </c>
      <c r="B2913">
        <v>2.9060000000000001</v>
      </c>
      <c r="C2913">
        <v>5.8140000000000001</v>
      </c>
      <c r="I2913">
        <v>1.4026145109999999</v>
      </c>
      <c r="J2913">
        <v>2.9060000000000001</v>
      </c>
      <c r="K2913">
        <v>5.8140000000000001</v>
      </c>
      <c r="M2913">
        <v>1.0810849389999999</v>
      </c>
      <c r="N2913">
        <v>2.9060000000000001</v>
      </c>
      <c r="O2913">
        <v>5.8140000000000001</v>
      </c>
      <c r="Q2913">
        <v>1.05545577</v>
      </c>
      <c r="R2913">
        <v>2.9060000000000001</v>
      </c>
      <c r="S2913">
        <v>5.8140000000000001</v>
      </c>
    </row>
    <row r="2914" spans="1:19" x14ac:dyDescent="0.3">
      <c r="A2914">
        <v>2.497678997</v>
      </c>
      <c r="B2914">
        <v>2.907</v>
      </c>
      <c r="C2914">
        <v>5.8159999999999998</v>
      </c>
      <c r="I2914">
        <v>1.400284587</v>
      </c>
      <c r="J2914">
        <v>2.907</v>
      </c>
      <c r="K2914">
        <v>5.8159999999999998</v>
      </c>
      <c r="M2914">
        <v>1.071765241</v>
      </c>
      <c r="N2914">
        <v>2.907</v>
      </c>
      <c r="O2914">
        <v>5.8159999999999998</v>
      </c>
      <c r="Q2914">
        <v>1.0973944099999999</v>
      </c>
      <c r="R2914">
        <v>2.907</v>
      </c>
      <c r="S2914">
        <v>5.8159999999999998</v>
      </c>
    </row>
    <row r="2915" spans="1:19" x14ac:dyDescent="0.3">
      <c r="A2915">
        <v>2.5116585439999999</v>
      </c>
      <c r="B2915">
        <v>2.9079999999999999</v>
      </c>
      <c r="C2915">
        <v>5.8179999999999996</v>
      </c>
      <c r="I2915">
        <v>1.423583831</v>
      </c>
      <c r="J2915">
        <v>2.9079999999999999</v>
      </c>
      <c r="K2915">
        <v>5.8179999999999996</v>
      </c>
      <c r="M2915">
        <v>1.0950644860000001</v>
      </c>
      <c r="N2915">
        <v>2.9079999999999999</v>
      </c>
      <c r="O2915">
        <v>5.8179999999999996</v>
      </c>
      <c r="Q2915">
        <v>1.090404637</v>
      </c>
      <c r="R2915">
        <v>2.9079999999999999</v>
      </c>
      <c r="S2915">
        <v>5.8179999999999996</v>
      </c>
    </row>
    <row r="2916" spans="1:19" x14ac:dyDescent="0.3">
      <c r="A2916">
        <v>2.48369945</v>
      </c>
      <c r="B2916">
        <v>2.9089999999999998</v>
      </c>
      <c r="C2916">
        <v>5.82</v>
      </c>
      <c r="I2916">
        <v>1.4096042849999999</v>
      </c>
      <c r="J2916">
        <v>2.9089999999999998</v>
      </c>
      <c r="K2916">
        <v>5.82</v>
      </c>
      <c r="M2916">
        <v>1.0927345610000001</v>
      </c>
      <c r="N2916">
        <v>2.9089999999999998</v>
      </c>
      <c r="O2916">
        <v>5.82</v>
      </c>
      <c r="Q2916">
        <v>1.0601156190000001</v>
      </c>
      <c r="R2916">
        <v>2.9089999999999998</v>
      </c>
      <c r="S2916">
        <v>5.82</v>
      </c>
    </row>
    <row r="2917" spans="1:19" x14ac:dyDescent="0.3">
      <c r="A2917">
        <v>2.4790396010000002</v>
      </c>
      <c r="B2917">
        <v>2.91</v>
      </c>
      <c r="C2917">
        <v>5.8220000000000001</v>
      </c>
      <c r="I2917">
        <v>1.4492130000000001</v>
      </c>
      <c r="J2917">
        <v>2.91</v>
      </c>
      <c r="K2917">
        <v>5.8220000000000001</v>
      </c>
      <c r="M2917">
        <v>1.067105392</v>
      </c>
      <c r="N2917">
        <v>2.91</v>
      </c>
      <c r="O2917">
        <v>5.8220000000000001</v>
      </c>
      <c r="Q2917">
        <v>1.0601156190000001</v>
      </c>
      <c r="R2917">
        <v>2.91</v>
      </c>
      <c r="S2917">
        <v>5.8220000000000001</v>
      </c>
    </row>
    <row r="2918" spans="1:19" x14ac:dyDescent="0.3">
      <c r="A2918">
        <v>2.4813695259999999</v>
      </c>
      <c r="B2918">
        <v>2.911</v>
      </c>
      <c r="C2918">
        <v>5.8239999999999998</v>
      </c>
      <c r="I2918">
        <v>1.4259137559999999</v>
      </c>
      <c r="J2918">
        <v>2.911</v>
      </c>
      <c r="K2918">
        <v>5.8239999999999998</v>
      </c>
      <c r="M2918">
        <v>1.050795921</v>
      </c>
      <c r="N2918">
        <v>2.911</v>
      </c>
      <c r="O2918">
        <v>5.8239999999999998</v>
      </c>
      <c r="Q2918">
        <v>1.085744788</v>
      </c>
      <c r="R2918">
        <v>2.911</v>
      </c>
      <c r="S2918">
        <v>5.8239999999999998</v>
      </c>
    </row>
    <row r="2919" spans="1:19" x14ac:dyDescent="0.3">
      <c r="A2919">
        <v>2.4720498279999998</v>
      </c>
      <c r="B2919">
        <v>2.9119999999999999</v>
      </c>
      <c r="C2919">
        <v>5.8259999999999996</v>
      </c>
      <c r="I2919">
        <v>1.4212539070000001</v>
      </c>
      <c r="J2919">
        <v>2.9119999999999999</v>
      </c>
      <c r="K2919">
        <v>5.8259999999999996</v>
      </c>
      <c r="M2919">
        <v>1.039146299</v>
      </c>
      <c r="N2919">
        <v>2.9119999999999999</v>
      </c>
      <c r="O2919">
        <v>5.8259999999999996</v>
      </c>
      <c r="Q2919">
        <v>1.078755015</v>
      </c>
      <c r="R2919">
        <v>2.9119999999999999</v>
      </c>
      <c r="S2919">
        <v>5.8259999999999996</v>
      </c>
    </row>
    <row r="2920" spans="1:19" x14ac:dyDescent="0.3">
      <c r="A2920">
        <v>2.4767096770000001</v>
      </c>
      <c r="B2920">
        <v>2.9129999999999998</v>
      </c>
      <c r="C2920">
        <v>5.8280000000000003</v>
      </c>
      <c r="I2920">
        <v>1.400284587</v>
      </c>
      <c r="J2920">
        <v>2.9129999999999998</v>
      </c>
      <c r="K2920">
        <v>5.8280000000000003</v>
      </c>
      <c r="M2920">
        <v>1.067105392</v>
      </c>
      <c r="N2920">
        <v>2.9129999999999998</v>
      </c>
      <c r="O2920">
        <v>5.8280000000000003</v>
      </c>
      <c r="Q2920">
        <v>1.1160338059999999</v>
      </c>
      <c r="R2920">
        <v>2.9129999999999998</v>
      </c>
      <c r="S2920">
        <v>5.8280000000000003</v>
      </c>
    </row>
    <row r="2921" spans="1:19" x14ac:dyDescent="0.3">
      <c r="A2921">
        <v>2.4604002060000001</v>
      </c>
      <c r="B2921">
        <v>2.9140000000000001</v>
      </c>
      <c r="C2921">
        <v>5.83</v>
      </c>
      <c r="I2921">
        <v>1.4049444360000001</v>
      </c>
      <c r="J2921">
        <v>2.9140000000000001</v>
      </c>
      <c r="K2921">
        <v>5.83</v>
      </c>
      <c r="M2921">
        <v>1.071765241</v>
      </c>
      <c r="N2921">
        <v>2.9140000000000001</v>
      </c>
      <c r="O2921">
        <v>5.83</v>
      </c>
      <c r="Q2921">
        <v>1.078755015</v>
      </c>
      <c r="R2921">
        <v>2.9140000000000001</v>
      </c>
      <c r="S2921">
        <v>5.83</v>
      </c>
    </row>
    <row r="2922" spans="1:19" x14ac:dyDescent="0.3">
      <c r="A2922">
        <v>2.474379753</v>
      </c>
      <c r="B2922">
        <v>2.915</v>
      </c>
      <c r="C2922">
        <v>5.8319999999999999</v>
      </c>
      <c r="I2922">
        <v>1.4072743599999999</v>
      </c>
      <c r="J2922">
        <v>2.915</v>
      </c>
      <c r="K2922">
        <v>5.8319999999999999</v>
      </c>
      <c r="M2922">
        <v>1.071765241</v>
      </c>
      <c r="N2922">
        <v>2.915</v>
      </c>
      <c r="O2922">
        <v>5.8319999999999999</v>
      </c>
      <c r="Q2922">
        <v>1.0950644860000001</v>
      </c>
      <c r="R2922">
        <v>2.915</v>
      </c>
      <c r="S2922">
        <v>5.8319999999999999</v>
      </c>
    </row>
    <row r="2923" spans="1:19" x14ac:dyDescent="0.3">
      <c r="A2923">
        <v>2.467389979</v>
      </c>
      <c r="B2923">
        <v>2.9159999999999999</v>
      </c>
      <c r="C2923">
        <v>5.8339999999999996</v>
      </c>
      <c r="I2923">
        <v>1.4259137559999999</v>
      </c>
      <c r="J2923">
        <v>2.9159999999999999</v>
      </c>
      <c r="K2923">
        <v>5.8339999999999996</v>
      </c>
      <c r="M2923">
        <v>1.05545577</v>
      </c>
      <c r="N2923">
        <v>2.9159999999999999</v>
      </c>
      <c r="O2923">
        <v>5.8339999999999996</v>
      </c>
      <c r="Q2923">
        <v>1.099724334</v>
      </c>
      <c r="R2923">
        <v>2.9159999999999999</v>
      </c>
      <c r="S2923">
        <v>5.8339999999999996</v>
      </c>
    </row>
    <row r="2924" spans="1:19" x14ac:dyDescent="0.3">
      <c r="A2924">
        <v>2.4650600549999999</v>
      </c>
      <c r="B2924">
        <v>2.9169999999999998</v>
      </c>
      <c r="C2924">
        <v>5.8360000000000003</v>
      </c>
      <c r="I2924">
        <v>1.4608626220000001</v>
      </c>
      <c r="J2924">
        <v>2.9169999999999998</v>
      </c>
      <c r="K2924">
        <v>5.8360000000000003</v>
      </c>
      <c r="M2924">
        <v>1.0531258459999999</v>
      </c>
      <c r="N2924">
        <v>2.9169999999999998</v>
      </c>
      <c r="O2924">
        <v>5.8360000000000003</v>
      </c>
      <c r="Q2924">
        <v>1.11836373</v>
      </c>
      <c r="R2924">
        <v>2.9169999999999998</v>
      </c>
      <c r="S2924">
        <v>5.8360000000000003</v>
      </c>
    </row>
    <row r="2925" spans="1:19" x14ac:dyDescent="0.3">
      <c r="A2925">
        <v>2.4650600549999999</v>
      </c>
      <c r="B2925">
        <v>2.9180000000000001</v>
      </c>
      <c r="C2925">
        <v>5.8380000000000001</v>
      </c>
      <c r="I2925">
        <v>1.4538728489999999</v>
      </c>
      <c r="J2925">
        <v>2.9180000000000001</v>
      </c>
      <c r="K2925">
        <v>5.8380000000000001</v>
      </c>
      <c r="M2925">
        <v>1.074095166</v>
      </c>
      <c r="N2925">
        <v>2.9180000000000001</v>
      </c>
      <c r="O2925">
        <v>5.8380000000000001</v>
      </c>
      <c r="Q2925">
        <v>1.106714108</v>
      </c>
      <c r="R2925">
        <v>2.9180000000000001</v>
      </c>
      <c r="S2925">
        <v>5.8380000000000001</v>
      </c>
    </row>
    <row r="2926" spans="1:19" x14ac:dyDescent="0.3">
      <c r="A2926">
        <v>2.474379753</v>
      </c>
      <c r="B2926">
        <v>2.919</v>
      </c>
      <c r="C2926">
        <v>5.84</v>
      </c>
      <c r="I2926">
        <v>1.4422232269999999</v>
      </c>
      <c r="J2926">
        <v>2.919</v>
      </c>
      <c r="K2926">
        <v>5.84</v>
      </c>
      <c r="M2926">
        <v>1.0694353169999999</v>
      </c>
      <c r="N2926">
        <v>2.919</v>
      </c>
      <c r="O2926">
        <v>5.84</v>
      </c>
      <c r="Q2926">
        <v>1.1043841830000001</v>
      </c>
      <c r="R2926">
        <v>2.919</v>
      </c>
      <c r="S2926">
        <v>5.84</v>
      </c>
    </row>
    <row r="2927" spans="1:19" x14ac:dyDescent="0.3">
      <c r="A2927">
        <v>2.4883592989999999</v>
      </c>
      <c r="B2927">
        <v>2.92</v>
      </c>
      <c r="C2927">
        <v>5.8419999999999996</v>
      </c>
      <c r="I2927">
        <v>1.416594058</v>
      </c>
      <c r="J2927">
        <v>2.92</v>
      </c>
      <c r="K2927">
        <v>5.8419999999999996</v>
      </c>
      <c r="M2927">
        <v>1.085744788</v>
      </c>
      <c r="N2927">
        <v>2.92</v>
      </c>
      <c r="O2927">
        <v>5.8419999999999996</v>
      </c>
      <c r="Q2927">
        <v>1.113703881</v>
      </c>
      <c r="R2927">
        <v>2.92</v>
      </c>
      <c r="S2927">
        <v>5.8419999999999996</v>
      </c>
    </row>
    <row r="2928" spans="1:19" x14ac:dyDescent="0.3">
      <c r="A2928">
        <v>2.474379753</v>
      </c>
      <c r="B2928">
        <v>2.9209999999999998</v>
      </c>
      <c r="C2928">
        <v>5.8440000000000003</v>
      </c>
      <c r="I2928">
        <v>1.416594058</v>
      </c>
      <c r="J2928">
        <v>2.9209999999999998</v>
      </c>
      <c r="K2928">
        <v>5.8440000000000003</v>
      </c>
      <c r="M2928">
        <v>1.0973944099999999</v>
      </c>
      <c r="N2928">
        <v>2.9209999999999998</v>
      </c>
      <c r="O2928">
        <v>5.8440000000000003</v>
      </c>
      <c r="Q2928">
        <v>1.106714108</v>
      </c>
      <c r="R2928">
        <v>2.9209999999999998</v>
      </c>
      <c r="S2928">
        <v>5.8440000000000003</v>
      </c>
    </row>
    <row r="2929" spans="1:19" x14ac:dyDescent="0.3">
      <c r="A2929">
        <v>2.48369945</v>
      </c>
      <c r="B2929">
        <v>2.9220000000000002</v>
      </c>
      <c r="C2929">
        <v>5.8460000000000001</v>
      </c>
      <c r="I2929">
        <v>1.439893302</v>
      </c>
      <c r="J2929">
        <v>2.9220000000000002</v>
      </c>
      <c r="K2929">
        <v>5.8460000000000001</v>
      </c>
      <c r="M2929">
        <v>1.106714108</v>
      </c>
      <c r="N2929">
        <v>2.9220000000000002</v>
      </c>
      <c r="O2929">
        <v>5.8460000000000001</v>
      </c>
      <c r="Q2929">
        <v>1.106714108</v>
      </c>
      <c r="R2929">
        <v>2.9220000000000002</v>
      </c>
      <c r="S2929">
        <v>5.8460000000000001</v>
      </c>
    </row>
    <row r="2930" spans="1:19" x14ac:dyDescent="0.3">
      <c r="A2930">
        <v>2.4883592989999999</v>
      </c>
      <c r="B2930">
        <v>2.923</v>
      </c>
      <c r="C2930">
        <v>5.8479999999999999</v>
      </c>
      <c r="I2930">
        <v>1.4026145109999999</v>
      </c>
      <c r="J2930">
        <v>2.923</v>
      </c>
      <c r="K2930">
        <v>5.8479999999999999</v>
      </c>
      <c r="M2930">
        <v>1.0624455429999999</v>
      </c>
      <c r="N2930">
        <v>2.923</v>
      </c>
      <c r="O2930">
        <v>5.8479999999999999</v>
      </c>
      <c r="Q2930">
        <v>1.1043841830000001</v>
      </c>
      <c r="R2930">
        <v>2.923</v>
      </c>
      <c r="S2930">
        <v>5.8479999999999999</v>
      </c>
    </row>
    <row r="2931" spans="1:19" x14ac:dyDescent="0.3">
      <c r="A2931">
        <v>2.4534104330000002</v>
      </c>
      <c r="B2931">
        <v>2.9239999999999999</v>
      </c>
      <c r="C2931">
        <v>5.85</v>
      </c>
      <c r="I2931">
        <v>1.439893302</v>
      </c>
      <c r="J2931">
        <v>2.9239999999999999</v>
      </c>
      <c r="K2931">
        <v>5.85</v>
      </c>
      <c r="M2931">
        <v>1.0461360719999999</v>
      </c>
      <c r="N2931">
        <v>2.9239999999999999</v>
      </c>
      <c r="O2931">
        <v>5.85</v>
      </c>
      <c r="Q2931">
        <v>1.099724334</v>
      </c>
      <c r="R2931">
        <v>2.9239999999999999</v>
      </c>
      <c r="S2931">
        <v>5.85</v>
      </c>
    </row>
    <row r="2932" spans="1:19" x14ac:dyDescent="0.3">
      <c r="A2932">
        <v>2.4534104330000002</v>
      </c>
      <c r="B2932">
        <v>2.9249999999999998</v>
      </c>
      <c r="C2932">
        <v>5.8520000000000003</v>
      </c>
      <c r="I2932">
        <v>1.414264134</v>
      </c>
      <c r="J2932">
        <v>2.9249999999999998</v>
      </c>
      <c r="K2932">
        <v>5.8520000000000003</v>
      </c>
      <c r="M2932">
        <v>1.0647754679999999</v>
      </c>
      <c r="N2932">
        <v>2.9249999999999998</v>
      </c>
      <c r="O2932">
        <v>5.8520000000000003</v>
      </c>
      <c r="Q2932">
        <v>1.1253535029999999</v>
      </c>
      <c r="R2932">
        <v>2.9249999999999998</v>
      </c>
      <c r="S2932">
        <v>5.8520000000000003</v>
      </c>
    </row>
    <row r="2933" spans="1:19" x14ac:dyDescent="0.3">
      <c r="A2933">
        <v>2.4767096770000001</v>
      </c>
      <c r="B2933">
        <v>2.9260000000000002</v>
      </c>
      <c r="C2933">
        <v>5.8540000000000001</v>
      </c>
      <c r="I2933">
        <v>1.4352334529999999</v>
      </c>
      <c r="J2933">
        <v>2.9260000000000002</v>
      </c>
      <c r="K2933">
        <v>5.8540000000000001</v>
      </c>
      <c r="M2933">
        <v>1.0880747120000001</v>
      </c>
      <c r="N2933">
        <v>2.9260000000000002</v>
      </c>
      <c r="O2933">
        <v>5.8540000000000001</v>
      </c>
      <c r="Q2933">
        <v>1.083414863</v>
      </c>
      <c r="R2933">
        <v>2.9260000000000002</v>
      </c>
      <c r="S2933">
        <v>5.8540000000000001</v>
      </c>
    </row>
    <row r="2934" spans="1:19" x14ac:dyDescent="0.3">
      <c r="A2934">
        <v>2.4883592989999999</v>
      </c>
      <c r="B2934">
        <v>2.927</v>
      </c>
      <c r="C2934">
        <v>5.8559999999999999</v>
      </c>
      <c r="I2934">
        <v>1.4189239819999999</v>
      </c>
      <c r="J2934">
        <v>2.927</v>
      </c>
      <c r="K2934">
        <v>5.8559999999999999</v>
      </c>
      <c r="M2934">
        <v>1.099724334</v>
      </c>
      <c r="N2934">
        <v>2.927</v>
      </c>
      <c r="O2934">
        <v>5.8559999999999999</v>
      </c>
      <c r="Q2934">
        <v>1.102054259</v>
      </c>
      <c r="R2934">
        <v>2.927</v>
      </c>
      <c r="S2934">
        <v>5.8559999999999999</v>
      </c>
    </row>
    <row r="2935" spans="1:19" x14ac:dyDescent="0.3">
      <c r="A2935">
        <v>2.5186483169999998</v>
      </c>
      <c r="B2935">
        <v>2.9279999999999999</v>
      </c>
      <c r="C2935">
        <v>5.8579999999999997</v>
      </c>
      <c r="I2935">
        <v>1.411934209</v>
      </c>
      <c r="J2935">
        <v>2.9279999999999999</v>
      </c>
      <c r="K2935">
        <v>5.8579999999999997</v>
      </c>
      <c r="M2935">
        <v>1.0973944099999999</v>
      </c>
      <c r="N2935">
        <v>2.9279999999999999</v>
      </c>
      <c r="O2935">
        <v>5.8579999999999997</v>
      </c>
      <c r="Q2935">
        <v>1.1043841830000001</v>
      </c>
      <c r="R2935">
        <v>2.9279999999999999</v>
      </c>
      <c r="S2935">
        <v>5.8579999999999997</v>
      </c>
    </row>
    <row r="2936" spans="1:19" x14ac:dyDescent="0.3">
      <c r="A2936">
        <v>2.5349577879999998</v>
      </c>
      <c r="B2936">
        <v>2.9289999999999998</v>
      </c>
      <c r="C2936">
        <v>5.86</v>
      </c>
      <c r="I2936">
        <v>1.4422232269999999</v>
      </c>
      <c r="J2936">
        <v>2.9289999999999998</v>
      </c>
      <c r="K2936">
        <v>5.86</v>
      </c>
      <c r="M2936">
        <v>1.1090440319999999</v>
      </c>
      <c r="N2936">
        <v>2.9289999999999998</v>
      </c>
      <c r="O2936">
        <v>5.86</v>
      </c>
      <c r="Q2936">
        <v>1.085744788</v>
      </c>
      <c r="R2936">
        <v>2.9289999999999998</v>
      </c>
      <c r="S2936">
        <v>5.86</v>
      </c>
    </row>
    <row r="2937" spans="1:19" x14ac:dyDescent="0.3">
      <c r="A2937">
        <v>2.4953490719999998</v>
      </c>
      <c r="B2937">
        <v>2.93</v>
      </c>
      <c r="C2937">
        <v>5.8620000000000001</v>
      </c>
      <c r="I2937">
        <v>1.4375633779999999</v>
      </c>
      <c r="J2937">
        <v>2.93</v>
      </c>
      <c r="K2937">
        <v>5.8620000000000001</v>
      </c>
      <c r="M2937">
        <v>1.0624455429999999</v>
      </c>
      <c r="N2937">
        <v>2.93</v>
      </c>
      <c r="O2937">
        <v>5.8620000000000001</v>
      </c>
      <c r="Q2937">
        <v>1.0764250900000001</v>
      </c>
      <c r="R2937">
        <v>2.93</v>
      </c>
      <c r="S2937">
        <v>5.8620000000000001</v>
      </c>
    </row>
    <row r="2938" spans="1:19" x14ac:dyDescent="0.3">
      <c r="A2938">
        <v>2.5000089210000001</v>
      </c>
      <c r="B2938">
        <v>2.931</v>
      </c>
      <c r="C2938">
        <v>5.8639999999999999</v>
      </c>
      <c r="I2938">
        <v>1.444553151</v>
      </c>
      <c r="J2938">
        <v>2.931</v>
      </c>
      <c r="K2938">
        <v>5.8639999999999999</v>
      </c>
      <c r="M2938">
        <v>1.0624455429999999</v>
      </c>
      <c r="N2938">
        <v>2.931</v>
      </c>
      <c r="O2938">
        <v>5.8639999999999999</v>
      </c>
      <c r="Q2938">
        <v>1.0647754679999999</v>
      </c>
      <c r="R2938">
        <v>2.931</v>
      </c>
      <c r="S2938">
        <v>5.8639999999999999</v>
      </c>
    </row>
    <row r="2939" spans="1:19" x14ac:dyDescent="0.3">
      <c r="A2939">
        <v>2.48369945</v>
      </c>
      <c r="B2939">
        <v>2.9319999999999999</v>
      </c>
      <c r="C2939">
        <v>5.8659999999999997</v>
      </c>
      <c r="I2939">
        <v>1.423583831</v>
      </c>
      <c r="J2939">
        <v>2.9319999999999999</v>
      </c>
      <c r="K2939">
        <v>5.8659999999999997</v>
      </c>
      <c r="M2939">
        <v>1.0810849389999999</v>
      </c>
      <c r="N2939">
        <v>2.9319999999999999</v>
      </c>
      <c r="O2939">
        <v>5.8659999999999997</v>
      </c>
      <c r="Q2939">
        <v>1.0694353169999999</v>
      </c>
      <c r="R2939">
        <v>2.9319999999999999</v>
      </c>
      <c r="S2939">
        <v>5.8659999999999997</v>
      </c>
    </row>
    <row r="2940" spans="1:19" x14ac:dyDescent="0.3">
      <c r="A2940">
        <v>2.5093286190000001</v>
      </c>
      <c r="B2940">
        <v>2.9329999999999998</v>
      </c>
      <c r="C2940">
        <v>5.8680000000000003</v>
      </c>
      <c r="I2940">
        <v>1.423583831</v>
      </c>
      <c r="J2940">
        <v>2.9329999999999998</v>
      </c>
      <c r="K2940">
        <v>5.8680000000000003</v>
      </c>
      <c r="M2940">
        <v>1.0973944099999999</v>
      </c>
      <c r="N2940">
        <v>2.9329999999999998</v>
      </c>
      <c r="O2940">
        <v>5.8680000000000003</v>
      </c>
      <c r="Q2940">
        <v>1.071765241</v>
      </c>
      <c r="R2940">
        <v>2.9329999999999998</v>
      </c>
      <c r="S2940">
        <v>5.8680000000000003</v>
      </c>
    </row>
    <row r="2941" spans="1:19" x14ac:dyDescent="0.3">
      <c r="A2941">
        <v>2.5256380900000002</v>
      </c>
      <c r="B2941">
        <v>2.9340000000000002</v>
      </c>
      <c r="C2941">
        <v>5.87</v>
      </c>
      <c r="I2941">
        <v>1.423583831</v>
      </c>
      <c r="J2941">
        <v>2.9340000000000002</v>
      </c>
      <c r="K2941">
        <v>5.87</v>
      </c>
      <c r="M2941">
        <v>1.102054259</v>
      </c>
      <c r="N2941">
        <v>2.9340000000000002</v>
      </c>
      <c r="O2941">
        <v>5.87</v>
      </c>
      <c r="Q2941">
        <v>1.1043841830000001</v>
      </c>
      <c r="R2941">
        <v>2.9340000000000002</v>
      </c>
      <c r="S2941">
        <v>5.87</v>
      </c>
    </row>
    <row r="2942" spans="1:19" x14ac:dyDescent="0.3">
      <c r="A2942">
        <v>2.530297939</v>
      </c>
      <c r="B2942">
        <v>2.9350000000000001</v>
      </c>
      <c r="C2942">
        <v>5.8719999999999999</v>
      </c>
      <c r="I2942">
        <v>1.4375633779999999</v>
      </c>
      <c r="J2942">
        <v>2.9350000000000001</v>
      </c>
      <c r="K2942">
        <v>5.8719999999999999</v>
      </c>
      <c r="M2942">
        <v>1.085744788</v>
      </c>
      <c r="N2942">
        <v>2.9350000000000001</v>
      </c>
      <c r="O2942">
        <v>5.8719999999999999</v>
      </c>
      <c r="Q2942">
        <v>1.1043841830000001</v>
      </c>
      <c r="R2942">
        <v>2.9350000000000001</v>
      </c>
      <c r="S2942">
        <v>5.8719999999999999</v>
      </c>
    </row>
    <row r="2943" spans="1:19" x14ac:dyDescent="0.3">
      <c r="A2943">
        <v>2.5279680149999999</v>
      </c>
      <c r="B2943">
        <v>2.9359999999999999</v>
      </c>
      <c r="C2943">
        <v>5.8739999999999997</v>
      </c>
      <c r="I2943">
        <v>1.458532698</v>
      </c>
      <c r="J2943">
        <v>2.9359999999999999</v>
      </c>
      <c r="K2943">
        <v>5.8739999999999997</v>
      </c>
      <c r="M2943">
        <v>1.057785695</v>
      </c>
      <c r="N2943">
        <v>2.9359999999999999</v>
      </c>
      <c r="O2943">
        <v>5.8739999999999997</v>
      </c>
      <c r="Q2943">
        <v>1.085744788</v>
      </c>
      <c r="R2943">
        <v>2.9359999999999999</v>
      </c>
      <c r="S2943">
        <v>5.8739999999999997</v>
      </c>
    </row>
    <row r="2944" spans="1:19" x14ac:dyDescent="0.3">
      <c r="A2944">
        <v>2.5233081660000001</v>
      </c>
      <c r="B2944">
        <v>2.9369999999999998</v>
      </c>
      <c r="C2944">
        <v>5.8760000000000003</v>
      </c>
      <c r="I2944">
        <v>1.4608626220000001</v>
      </c>
      <c r="J2944">
        <v>2.9369999999999998</v>
      </c>
      <c r="K2944">
        <v>5.8760000000000003</v>
      </c>
      <c r="M2944">
        <v>1.041476224</v>
      </c>
      <c r="N2944">
        <v>2.9369999999999998</v>
      </c>
      <c r="O2944">
        <v>5.8760000000000003</v>
      </c>
      <c r="Q2944">
        <v>1.0927345610000001</v>
      </c>
      <c r="R2944">
        <v>2.9369999999999998</v>
      </c>
      <c r="S2944">
        <v>5.8760000000000003</v>
      </c>
    </row>
    <row r="2945" spans="1:19" x14ac:dyDescent="0.3">
      <c r="A2945">
        <v>2.5186483169999998</v>
      </c>
      <c r="B2945">
        <v>2.9380000000000002</v>
      </c>
      <c r="C2945">
        <v>5.8780000000000001</v>
      </c>
      <c r="I2945">
        <v>1.456202773</v>
      </c>
      <c r="J2945">
        <v>2.9380000000000002</v>
      </c>
      <c r="K2945">
        <v>5.8780000000000001</v>
      </c>
      <c r="M2945">
        <v>1.0321565260000001</v>
      </c>
      <c r="N2945">
        <v>2.9380000000000002</v>
      </c>
      <c r="O2945">
        <v>5.8780000000000001</v>
      </c>
      <c r="Q2945">
        <v>1.146322823</v>
      </c>
      <c r="R2945">
        <v>2.9380000000000002</v>
      </c>
      <c r="S2945">
        <v>5.8780000000000001</v>
      </c>
    </row>
    <row r="2946" spans="1:19" x14ac:dyDescent="0.3">
      <c r="A2946">
        <v>2.5163183920000001</v>
      </c>
      <c r="B2946">
        <v>2.9390000000000001</v>
      </c>
      <c r="C2946">
        <v>5.88</v>
      </c>
      <c r="I2946">
        <v>1.4375633779999999</v>
      </c>
      <c r="J2946">
        <v>2.9390000000000001</v>
      </c>
      <c r="K2946">
        <v>5.88</v>
      </c>
      <c r="M2946">
        <v>1.0484659970000001</v>
      </c>
      <c r="N2946">
        <v>2.9390000000000001</v>
      </c>
      <c r="O2946">
        <v>5.88</v>
      </c>
      <c r="Q2946">
        <v>1.1160338059999999</v>
      </c>
      <c r="R2946">
        <v>2.9390000000000001</v>
      </c>
      <c r="S2946">
        <v>5.88</v>
      </c>
    </row>
    <row r="2947" spans="1:19" x14ac:dyDescent="0.3">
      <c r="A2947">
        <v>2.5279680149999999</v>
      </c>
      <c r="B2947">
        <v>2.94</v>
      </c>
      <c r="C2947">
        <v>5.8819999999999997</v>
      </c>
      <c r="I2947">
        <v>1.414264134</v>
      </c>
      <c r="J2947">
        <v>2.94</v>
      </c>
      <c r="K2947">
        <v>5.8819999999999997</v>
      </c>
      <c r="M2947">
        <v>1.0321565260000001</v>
      </c>
      <c r="N2947">
        <v>2.94</v>
      </c>
      <c r="O2947">
        <v>5.8819999999999997</v>
      </c>
      <c r="Q2947">
        <v>1.11836373</v>
      </c>
      <c r="R2947">
        <v>2.94</v>
      </c>
      <c r="S2947">
        <v>5.8819999999999997</v>
      </c>
    </row>
    <row r="2948" spans="1:19" x14ac:dyDescent="0.3">
      <c r="A2948">
        <v>2.54660741</v>
      </c>
      <c r="B2948">
        <v>2.9409999999999998</v>
      </c>
      <c r="C2948">
        <v>5.8840000000000003</v>
      </c>
      <c r="I2948">
        <v>1.4492130000000001</v>
      </c>
      <c r="J2948">
        <v>2.9409999999999998</v>
      </c>
      <c r="K2948">
        <v>5.8840000000000003</v>
      </c>
      <c r="M2948">
        <v>1.0647754679999999</v>
      </c>
      <c r="N2948">
        <v>2.9409999999999998</v>
      </c>
      <c r="O2948">
        <v>5.8840000000000003</v>
      </c>
      <c r="Q2948">
        <v>1.1276834280000001</v>
      </c>
      <c r="R2948">
        <v>2.9409999999999998</v>
      </c>
      <c r="S2948">
        <v>5.8840000000000003</v>
      </c>
    </row>
    <row r="2949" spans="1:19" x14ac:dyDescent="0.3">
      <c r="A2949">
        <v>2.5349577879999998</v>
      </c>
      <c r="B2949">
        <v>2.9420000000000002</v>
      </c>
      <c r="C2949">
        <v>5.8860000000000001</v>
      </c>
      <c r="I2949">
        <v>1.4329035290000001</v>
      </c>
      <c r="J2949">
        <v>2.9420000000000002</v>
      </c>
      <c r="K2949">
        <v>5.8860000000000001</v>
      </c>
      <c r="M2949">
        <v>1.0624455429999999</v>
      </c>
      <c r="N2949">
        <v>2.9420000000000002</v>
      </c>
      <c r="O2949">
        <v>5.8860000000000001</v>
      </c>
      <c r="Q2949">
        <v>1.1253535029999999</v>
      </c>
      <c r="R2949">
        <v>2.9420000000000002</v>
      </c>
      <c r="S2949">
        <v>5.8860000000000001</v>
      </c>
    </row>
    <row r="2950" spans="1:19" x14ac:dyDescent="0.3">
      <c r="A2950">
        <v>2.513988468</v>
      </c>
      <c r="B2950">
        <v>2.9430000000000001</v>
      </c>
      <c r="C2950">
        <v>5.8879999999999999</v>
      </c>
      <c r="I2950">
        <v>1.430573605</v>
      </c>
      <c r="J2950">
        <v>2.9430000000000001</v>
      </c>
      <c r="K2950">
        <v>5.8879999999999999</v>
      </c>
      <c r="M2950">
        <v>1.0647754679999999</v>
      </c>
      <c r="N2950">
        <v>2.9430000000000001</v>
      </c>
      <c r="O2950">
        <v>5.8879999999999999</v>
      </c>
      <c r="Q2950">
        <v>1.1486527479999999</v>
      </c>
      <c r="R2950">
        <v>2.9430000000000001</v>
      </c>
      <c r="S2950">
        <v>5.8879999999999999</v>
      </c>
    </row>
    <row r="2951" spans="1:19" x14ac:dyDescent="0.3">
      <c r="A2951">
        <v>2.4930191480000001</v>
      </c>
      <c r="B2951">
        <v>2.944</v>
      </c>
      <c r="C2951">
        <v>5.89</v>
      </c>
      <c r="I2951">
        <v>1.3909648889999999</v>
      </c>
      <c r="J2951">
        <v>2.944</v>
      </c>
      <c r="K2951">
        <v>5.89</v>
      </c>
      <c r="M2951">
        <v>1.074095166</v>
      </c>
      <c r="N2951">
        <v>2.944</v>
      </c>
      <c r="O2951">
        <v>5.89</v>
      </c>
      <c r="Q2951">
        <v>1.1206936540000001</v>
      </c>
      <c r="R2951">
        <v>2.944</v>
      </c>
      <c r="S2951">
        <v>5.89</v>
      </c>
    </row>
    <row r="2952" spans="1:19" x14ac:dyDescent="0.3">
      <c r="A2952">
        <v>2.5163183920000001</v>
      </c>
      <c r="B2952">
        <v>2.9449999999999998</v>
      </c>
      <c r="C2952">
        <v>5.8920000000000003</v>
      </c>
      <c r="I2952">
        <v>1.4189239819999999</v>
      </c>
      <c r="J2952">
        <v>2.9449999999999998</v>
      </c>
      <c r="K2952">
        <v>5.8920000000000003</v>
      </c>
      <c r="M2952">
        <v>1.130013352</v>
      </c>
      <c r="N2952">
        <v>2.9449999999999998</v>
      </c>
      <c r="O2952">
        <v>5.8920000000000003</v>
      </c>
      <c r="Q2952">
        <v>1.1206936540000001</v>
      </c>
      <c r="R2952">
        <v>2.9449999999999998</v>
      </c>
      <c r="S2952">
        <v>5.8920000000000003</v>
      </c>
    </row>
    <row r="2953" spans="1:19" x14ac:dyDescent="0.3">
      <c r="A2953">
        <v>2.5256380900000002</v>
      </c>
      <c r="B2953">
        <v>2.9460000000000002</v>
      </c>
      <c r="C2953">
        <v>5.8940000000000001</v>
      </c>
      <c r="I2953">
        <v>1.430573605</v>
      </c>
      <c r="J2953">
        <v>2.9460000000000002</v>
      </c>
      <c r="K2953">
        <v>5.8940000000000001</v>
      </c>
      <c r="M2953">
        <v>1.1276834280000001</v>
      </c>
      <c r="N2953">
        <v>2.9460000000000002</v>
      </c>
      <c r="O2953">
        <v>5.8940000000000001</v>
      </c>
      <c r="Q2953">
        <v>1.1090440319999999</v>
      </c>
      <c r="R2953">
        <v>2.9460000000000002</v>
      </c>
      <c r="S2953">
        <v>5.8940000000000001</v>
      </c>
    </row>
    <row r="2954" spans="1:19" x14ac:dyDescent="0.3">
      <c r="A2954">
        <v>2.5093286190000001</v>
      </c>
      <c r="B2954">
        <v>2.9470000000000001</v>
      </c>
      <c r="C2954">
        <v>5.8959999999999999</v>
      </c>
      <c r="I2954">
        <v>1.430573605</v>
      </c>
      <c r="J2954">
        <v>2.9470000000000001</v>
      </c>
      <c r="K2954">
        <v>5.8959999999999999</v>
      </c>
      <c r="M2954">
        <v>1.130013352</v>
      </c>
      <c r="N2954">
        <v>2.9470000000000001</v>
      </c>
      <c r="O2954">
        <v>5.8959999999999999</v>
      </c>
      <c r="Q2954">
        <v>1.0927345610000001</v>
      </c>
      <c r="R2954">
        <v>2.9470000000000001</v>
      </c>
      <c r="S2954">
        <v>5.8959999999999999</v>
      </c>
    </row>
    <row r="2955" spans="1:19" x14ac:dyDescent="0.3">
      <c r="A2955">
        <v>2.5116585439999999</v>
      </c>
      <c r="B2955">
        <v>2.948</v>
      </c>
      <c r="C2955">
        <v>5.8979999999999997</v>
      </c>
      <c r="I2955">
        <v>1.444553151</v>
      </c>
      <c r="J2955">
        <v>2.948</v>
      </c>
      <c r="K2955">
        <v>5.8979999999999997</v>
      </c>
      <c r="M2955">
        <v>1.1113739570000001</v>
      </c>
      <c r="N2955">
        <v>2.948</v>
      </c>
      <c r="O2955">
        <v>5.8979999999999997</v>
      </c>
      <c r="Q2955">
        <v>1.1113739570000001</v>
      </c>
      <c r="R2955">
        <v>2.948</v>
      </c>
      <c r="S2955">
        <v>5.8979999999999997</v>
      </c>
    </row>
    <row r="2956" spans="1:19" x14ac:dyDescent="0.3">
      <c r="A2956">
        <v>2.4953490719999998</v>
      </c>
      <c r="B2956">
        <v>2.9489999999999998</v>
      </c>
      <c r="C2956">
        <v>5.9</v>
      </c>
      <c r="I2956">
        <v>1.4608626220000001</v>
      </c>
      <c r="J2956">
        <v>2.9489999999999998</v>
      </c>
      <c r="K2956">
        <v>5.9</v>
      </c>
      <c r="M2956">
        <v>1.113703881</v>
      </c>
      <c r="N2956">
        <v>2.9489999999999998</v>
      </c>
      <c r="O2956">
        <v>5.9</v>
      </c>
      <c r="Q2956">
        <v>1.0950644860000001</v>
      </c>
      <c r="R2956">
        <v>2.9489999999999998</v>
      </c>
      <c r="S2956">
        <v>5.9</v>
      </c>
    </row>
    <row r="2957" spans="1:19" x14ac:dyDescent="0.3">
      <c r="A2957">
        <v>2.5116585439999999</v>
      </c>
      <c r="B2957">
        <v>2.95</v>
      </c>
      <c r="C2957">
        <v>5.9020000000000001</v>
      </c>
      <c r="I2957">
        <v>1.4655224710000001</v>
      </c>
      <c r="J2957">
        <v>2.95</v>
      </c>
      <c r="K2957">
        <v>5.9020000000000001</v>
      </c>
      <c r="M2957">
        <v>1.113703881</v>
      </c>
      <c r="N2957">
        <v>2.95</v>
      </c>
      <c r="O2957">
        <v>5.9020000000000001</v>
      </c>
      <c r="Q2957">
        <v>1.099724334</v>
      </c>
      <c r="R2957">
        <v>2.95</v>
      </c>
      <c r="S2957">
        <v>5.9020000000000001</v>
      </c>
    </row>
    <row r="2958" spans="1:19" x14ac:dyDescent="0.3">
      <c r="A2958">
        <v>2.5069986950000001</v>
      </c>
      <c r="B2958">
        <v>2.9510000000000001</v>
      </c>
      <c r="C2958">
        <v>5.9039999999999999</v>
      </c>
      <c r="I2958">
        <v>1.474842169</v>
      </c>
      <c r="J2958">
        <v>2.9510000000000001</v>
      </c>
      <c r="K2958">
        <v>5.9039999999999999</v>
      </c>
      <c r="M2958">
        <v>1.099724334</v>
      </c>
      <c r="N2958">
        <v>2.9510000000000001</v>
      </c>
      <c r="O2958">
        <v>5.9039999999999999</v>
      </c>
      <c r="Q2958">
        <v>1.0764250900000001</v>
      </c>
      <c r="R2958">
        <v>2.9510000000000001</v>
      </c>
      <c r="S2958">
        <v>5.9039999999999999</v>
      </c>
    </row>
    <row r="2959" spans="1:19" x14ac:dyDescent="0.3">
      <c r="A2959">
        <v>2.513988468</v>
      </c>
      <c r="B2959">
        <v>2.952</v>
      </c>
      <c r="C2959">
        <v>5.9059999999999997</v>
      </c>
      <c r="I2959">
        <v>1.479502018</v>
      </c>
      <c r="J2959">
        <v>2.952</v>
      </c>
      <c r="K2959">
        <v>5.9059999999999997</v>
      </c>
      <c r="M2959">
        <v>1.0950644860000001</v>
      </c>
      <c r="N2959">
        <v>2.952</v>
      </c>
      <c r="O2959">
        <v>5.9059999999999997</v>
      </c>
      <c r="Q2959">
        <v>1.078755015</v>
      </c>
      <c r="R2959">
        <v>2.952</v>
      </c>
      <c r="S2959">
        <v>5.9059999999999997</v>
      </c>
    </row>
    <row r="2960" spans="1:19" x14ac:dyDescent="0.3">
      <c r="A2960">
        <v>2.5163183920000001</v>
      </c>
      <c r="B2960">
        <v>2.9529999999999998</v>
      </c>
      <c r="C2960">
        <v>5.9080000000000004</v>
      </c>
      <c r="I2960">
        <v>1.4655224710000001</v>
      </c>
      <c r="J2960">
        <v>2.9529999999999998</v>
      </c>
      <c r="K2960">
        <v>5.9080000000000004</v>
      </c>
      <c r="M2960">
        <v>1.1113739570000001</v>
      </c>
      <c r="N2960">
        <v>2.9529999999999998</v>
      </c>
      <c r="O2960">
        <v>5.9080000000000004</v>
      </c>
      <c r="Q2960">
        <v>1.102054259</v>
      </c>
      <c r="R2960">
        <v>2.9529999999999998</v>
      </c>
      <c r="S2960">
        <v>5.9080000000000004</v>
      </c>
    </row>
    <row r="2961" spans="1:19" x14ac:dyDescent="0.3">
      <c r="A2961">
        <v>2.5163183920000001</v>
      </c>
      <c r="B2961">
        <v>2.9540000000000002</v>
      </c>
      <c r="C2961">
        <v>5.91</v>
      </c>
      <c r="I2961">
        <v>1.446883076</v>
      </c>
      <c r="J2961">
        <v>2.9540000000000002</v>
      </c>
      <c r="K2961">
        <v>5.91</v>
      </c>
      <c r="M2961">
        <v>1.083414863</v>
      </c>
      <c r="N2961">
        <v>2.9540000000000002</v>
      </c>
      <c r="O2961">
        <v>5.91</v>
      </c>
      <c r="Q2961">
        <v>1.0950644860000001</v>
      </c>
      <c r="R2961">
        <v>2.9540000000000002</v>
      </c>
      <c r="S2961">
        <v>5.91</v>
      </c>
    </row>
    <row r="2962" spans="1:19" x14ac:dyDescent="0.3">
      <c r="A2962">
        <v>2.5093286190000001</v>
      </c>
      <c r="B2962">
        <v>2.9550000000000001</v>
      </c>
      <c r="C2962">
        <v>5.9119999999999999</v>
      </c>
      <c r="I2962">
        <v>1.439893302</v>
      </c>
      <c r="J2962">
        <v>2.9550000000000001</v>
      </c>
      <c r="K2962">
        <v>5.9119999999999999</v>
      </c>
      <c r="M2962">
        <v>1.0694353169999999</v>
      </c>
      <c r="N2962">
        <v>2.9550000000000001</v>
      </c>
      <c r="O2962">
        <v>5.9119999999999999</v>
      </c>
      <c r="Q2962">
        <v>1.0764250900000001</v>
      </c>
      <c r="R2962">
        <v>2.9550000000000001</v>
      </c>
      <c r="S2962">
        <v>5.9119999999999999</v>
      </c>
    </row>
    <row r="2963" spans="1:19" x14ac:dyDescent="0.3">
      <c r="A2963">
        <v>2.5396176370000001</v>
      </c>
      <c r="B2963">
        <v>2.956</v>
      </c>
      <c r="C2963">
        <v>5.9139999999999997</v>
      </c>
      <c r="I2963">
        <v>1.4329035290000001</v>
      </c>
      <c r="J2963">
        <v>2.956</v>
      </c>
      <c r="K2963">
        <v>5.9139999999999997</v>
      </c>
      <c r="M2963">
        <v>1.0764250900000001</v>
      </c>
      <c r="N2963">
        <v>2.956</v>
      </c>
      <c r="O2963">
        <v>5.9139999999999997</v>
      </c>
      <c r="Q2963">
        <v>1.090404637</v>
      </c>
      <c r="R2963">
        <v>2.956</v>
      </c>
      <c r="S2963">
        <v>5.9139999999999997</v>
      </c>
    </row>
    <row r="2964" spans="1:19" x14ac:dyDescent="0.3">
      <c r="A2964">
        <v>2.5349577879999998</v>
      </c>
      <c r="B2964">
        <v>2.9569999999999999</v>
      </c>
      <c r="C2964">
        <v>5.9160000000000004</v>
      </c>
      <c r="I2964">
        <v>1.4329035290000001</v>
      </c>
      <c r="J2964">
        <v>2.9569999999999999</v>
      </c>
      <c r="K2964">
        <v>5.9160000000000004</v>
      </c>
      <c r="M2964">
        <v>1.057785695</v>
      </c>
      <c r="N2964">
        <v>2.9569999999999999</v>
      </c>
      <c r="O2964">
        <v>5.9160000000000004</v>
      </c>
      <c r="Q2964">
        <v>1.085744788</v>
      </c>
      <c r="R2964">
        <v>2.9569999999999999</v>
      </c>
      <c r="S2964">
        <v>5.9160000000000004</v>
      </c>
    </row>
    <row r="2965" spans="1:19" x14ac:dyDescent="0.3">
      <c r="A2965">
        <v>2.5186483169999998</v>
      </c>
      <c r="B2965">
        <v>2.9580000000000002</v>
      </c>
      <c r="C2965">
        <v>5.9180000000000001</v>
      </c>
      <c r="I2965">
        <v>1.42824368</v>
      </c>
      <c r="J2965">
        <v>2.9580000000000002</v>
      </c>
      <c r="K2965">
        <v>5.9180000000000001</v>
      </c>
      <c r="M2965">
        <v>1.0484659970000001</v>
      </c>
      <c r="N2965">
        <v>2.9580000000000002</v>
      </c>
      <c r="O2965">
        <v>5.9180000000000001</v>
      </c>
      <c r="Q2965">
        <v>1.0647754679999999</v>
      </c>
      <c r="R2965">
        <v>2.9580000000000002</v>
      </c>
      <c r="S2965">
        <v>5.9180000000000001</v>
      </c>
    </row>
    <row r="2966" spans="1:19" x14ac:dyDescent="0.3">
      <c r="A2966">
        <v>2.5279680149999999</v>
      </c>
      <c r="B2966">
        <v>2.9590000000000001</v>
      </c>
      <c r="C2966">
        <v>5.92</v>
      </c>
      <c r="I2966">
        <v>1.4049444360000001</v>
      </c>
      <c r="J2966">
        <v>2.9590000000000001</v>
      </c>
      <c r="K2966">
        <v>5.92</v>
      </c>
      <c r="M2966">
        <v>1.0764250900000001</v>
      </c>
      <c r="N2966">
        <v>2.9590000000000001</v>
      </c>
      <c r="O2966">
        <v>5.92</v>
      </c>
      <c r="Q2966">
        <v>1.130013352</v>
      </c>
      <c r="R2966">
        <v>2.9590000000000001</v>
      </c>
      <c r="S2966">
        <v>5.92</v>
      </c>
    </row>
    <row r="2967" spans="1:19" x14ac:dyDescent="0.3">
      <c r="A2967">
        <v>2.5279680149999999</v>
      </c>
      <c r="B2967">
        <v>2.96</v>
      </c>
      <c r="C2967">
        <v>5.9219999999999997</v>
      </c>
      <c r="I2967">
        <v>1.4026145109999999</v>
      </c>
      <c r="J2967">
        <v>2.96</v>
      </c>
      <c r="K2967">
        <v>5.9219999999999997</v>
      </c>
      <c r="M2967">
        <v>1.0950644860000001</v>
      </c>
      <c r="N2967">
        <v>2.96</v>
      </c>
      <c r="O2967">
        <v>5.9219999999999997</v>
      </c>
      <c r="Q2967">
        <v>1.1090440319999999</v>
      </c>
      <c r="R2967">
        <v>2.96</v>
      </c>
      <c r="S2967">
        <v>5.9219999999999997</v>
      </c>
    </row>
    <row r="2968" spans="1:19" x14ac:dyDescent="0.3">
      <c r="A2968">
        <v>2.5396176370000001</v>
      </c>
      <c r="B2968">
        <v>2.9609999999999999</v>
      </c>
      <c r="C2968">
        <v>5.9240000000000004</v>
      </c>
      <c r="I2968">
        <v>1.3863050400000001</v>
      </c>
      <c r="J2968">
        <v>2.9609999999999999</v>
      </c>
      <c r="K2968">
        <v>5.9240000000000004</v>
      </c>
      <c r="M2968">
        <v>1.1206936540000001</v>
      </c>
      <c r="N2968">
        <v>2.9609999999999999</v>
      </c>
      <c r="O2968">
        <v>5.9240000000000004</v>
      </c>
      <c r="Q2968">
        <v>1.134673201</v>
      </c>
      <c r="R2968">
        <v>2.9609999999999999</v>
      </c>
      <c r="S2968">
        <v>5.9240000000000004</v>
      </c>
    </row>
    <row r="2969" spans="1:19" x14ac:dyDescent="0.3">
      <c r="A2969">
        <v>2.54660741</v>
      </c>
      <c r="B2969">
        <v>2.9620000000000002</v>
      </c>
      <c r="C2969">
        <v>5.9260000000000002</v>
      </c>
      <c r="I2969">
        <v>1.3979546620000001</v>
      </c>
      <c r="J2969">
        <v>2.9620000000000002</v>
      </c>
      <c r="K2969">
        <v>5.9260000000000002</v>
      </c>
      <c r="M2969">
        <v>1.1043841830000001</v>
      </c>
      <c r="N2969">
        <v>2.9620000000000002</v>
      </c>
      <c r="O2969">
        <v>5.9260000000000002</v>
      </c>
      <c r="Q2969">
        <v>1.102054259</v>
      </c>
      <c r="R2969">
        <v>2.9620000000000002</v>
      </c>
      <c r="S2969">
        <v>5.9260000000000002</v>
      </c>
    </row>
    <row r="2970" spans="1:19" x14ac:dyDescent="0.3">
      <c r="A2970">
        <v>2.5512672589999998</v>
      </c>
      <c r="B2970">
        <v>2.9630000000000001</v>
      </c>
      <c r="C2970">
        <v>5.9279999999999999</v>
      </c>
      <c r="I2970">
        <v>1.4259137559999999</v>
      </c>
      <c r="J2970">
        <v>2.9630000000000001</v>
      </c>
      <c r="K2970">
        <v>5.9279999999999999</v>
      </c>
      <c r="M2970">
        <v>1.0927345610000001</v>
      </c>
      <c r="N2970">
        <v>2.9630000000000001</v>
      </c>
      <c r="O2970">
        <v>5.9279999999999999</v>
      </c>
      <c r="Q2970">
        <v>1.1206936540000001</v>
      </c>
      <c r="R2970">
        <v>2.9630000000000001</v>
      </c>
      <c r="S2970">
        <v>5.9279999999999999</v>
      </c>
    </row>
    <row r="2971" spans="1:19" x14ac:dyDescent="0.3">
      <c r="A2971">
        <v>2.5419475610000002</v>
      </c>
      <c r="B2971">
        <v>2.964</v>
      </c>
      <c r="C2971">
        <v>5.93</v>
      </c>
      <c r="I2971">
        <v>1.446883076</v>
      </c>
      <c r="J2971">
        <v>2.964</v>
      </c>
      <c r="K2971">
        <v>5.93</v>
      </c>
      <c r="M2971">
        <v>1.0647754679999999</v>
      </c>
      <c r="N2971">
        <v>2.964</v>
      </c>
      <c r="O2971">
        <v>5.93</v>
      </c>
      <c r="Q2971">
        <v>1.099724334</v>
      </c>
      <c r="R2971">
        <v>2.964</v>
      </c>
      <c r="S2971">
        <v>5.93</v>
      </c>
    </row>
    <row r="2972" spans="1:19" x14ac:dyDescent="0.3">
      <c r="A2972">
        <v>2.5349577879999998</v>
      </c>
      <c r="B2972">
        <v>2.9649999999999999</v>
      </c>
      <c r="C2972">
        <v>5.9320000000000004</v>
      </c>
      <c r="I2972">
        <v>1.463192547</v>
      </c>
      <c r="J2972">
        <v>2.9649999999999999</v>
      </c>
      <c r="K2972">
        <v>5.9320000000000004</v>
      </c>
      <c r="M2972">
        <v>1.0810849389999999</v>
      </c>
      <c r="N2972">
        <v>2.9649999999999999</v>
      </c>
      <c r="O2972">
        <v>5.9320000000000004</v>
      </c>
      <c r="Q2972">
        <v>1.090404637</v>
      </c>
      <c r="R2972">
        <v>2.9649999999999999</v>
      </c>
      <c r="S2972">
        <v>5.9320000000000004</v>
      </c>
    </row>
    <row r="2973" spans="1:19" x14ac:dyDescent="0.3">
      <c r="A2973">
        <v>2.5535971829999999</v>
      </c>
      <c r="B2973">
        <v>2.9660000000000002</v>
      </c>
      <c r="C2973">
        <v>5.9340000000000002</v>
      </c>
      <c r="I2973">
        <v>1.4329035290000001</v>
      </c>
      <c r="J2973">
        <v>2.9660000000000002</v>
      </c>
      <c r="K2973">
        <v>5.9340000000000002</v>
      </c>
      <c r="M2973">
        <v>1.0810849389999999</v>
      </c>
      <c r="N2973">
        <v>2.9660000000000002</v>
      </c>
      <c r="O2973">
        <v>5.9340000000000002</v>
      </c>
      <c r="Q2973">
        <v>1.1276834280000001</v>
      </c>
      <c r="R2973">
        <v>2.9660000000000002</v>
      </c>
      <c r="S2973">
        <v>5.9340000000000002</v>
      </c>
    </row>
    <row r="2974" spans="1:19" x14ac:dyDescent="0.3">
      <c r="A2974">
        <v>2.530297939</v>
      </c>
      <c r="B2974">
        <v>2.9670000000000001</v>
      </c>
      <c r="C2974">
        <v>5.9359999999999999</v>
      </c>
      <c r="I2974">
        <v>1.4329035290000001</v>
      </c>
      <c r="J2974">
        <v>2.9670000000000001</v>
      </c>
      <c r="K2974">
        <v>5.9359999999999999</v>
      </c>
      <c r="M2974">
        <v>1.1253535029999999</v>
      </c>
      <c r="N2974">
        <v>2.9670000000000001</v>
      </c>
      <c r="O2974">
        <v>5.9359999999999999</v>
      </c>
      <c r="Q2974">
        <v>1.0927345610000001</v>
      </c>
      <c r="R2974">
        <v>2.9670000000000001</v>
      </c>
      <c r="S2974">
        <v>5.9359999999999999</v>
      </c>
    </row>
    <row r="2975" spans="1:19" x14ac:dyDescent="0.3">
      <c r="A2975">
        <v>2.5372877119999999</v>
      </c>
      <c r="B2975">
        <v>2.968</v>
      </c>
      <c r="C2975">
        <v>5.9379999999999997</v>
      </c>
      <c r="I2975">
        <v>1.414264134</v>
      </c>
      <c r="J2975">
        <v>2.968</v>
      </c>
      <c r="K2975">
        <v>5.9379999999999997</v>
      </c>
      <c r="M2975">
        <v>1.1043841830000001</v>
      </c>
      <c r="N2975">
        <v>2.968</v>
      </c>
      <c r="O2975">
        <v>5.9379999999999997</v>
      </c>
      <c r="Q2975">
        <v>1.123023579</v>
      </c>
      <c r="R2975">
        <v>2.968</v>
      </c>
      <c r="S2975">
        <v>5.9379999999999997</v>
      </c>
    </row>
    <row r="2976" spans="1:19" x14ac:dyDescent="0.3">
      <c r="A2976">
        <v>2.5233081660000001</v>
      </c>
      <c r="B2976">
        <v>2.9689999999999999</v>
      </c>
      <c r="C2976">
        <v>5.94</v>
      </c>
      <c r="I2976">
        <v>1.4538728489999999</v>
      </c>
      <c r="J2976">
        <v>2.9689999999999999</v>
      </c>
      <c r="K2976">
        <v>5.94</v>
      </c>
      <c r="M2976">
        <v>1.11836373</v>
      </c>
      <c r="N2976">
        <v>2.9689999999999999</v>
      </c>
      <c r="O2976">
        <v>5.94</v>
      </c>
      <c r="Q2976">
        <v>1.099724334</v>
      </c>
      <c r="R2976">
        <v>2.9689999999999999</v>
      </c>
      <c r="S2976">
        <v>5.94</v>
      </c>
    </row>
    <row r="2977" spans="1:19" x14ac:dyDescent="0.3">
      <c r="A2977">
        <v>2.5023388459999998</v>
      </c>
      <c r="B2977">
        <v>2.97</v>
      </c>
      <c r="C2977">
        <v>5.9420000000000002</v>
      </c>
      <c r="I2977">
        <v>1.42824368</v>
      </c>
      <c r="J2977">
        <v>2.97</v>
      </c>
      <c r="K2977">
        <v>5.9420000000000002</v>
      </c>
      <c r="M2977">
        <v>1.1160338059999999</v>
      </c>
      <c r="N2977">
        <v>2.97</v>
      </c>
      <c r="O2977">
        <v>5.9420000000000002</v>
      </c>
      <c r="Q2977">
        <v>1.1113739570000001</v>
      </c>
      <c r="R2977">
        <v>2.97</v>
      </c>
      <c r="S2977">
        <v>5.9420000000000002</v>
      </c>
    </row>
    <row r="2978" spans="1:19" x14ac:dyDescent="0.3">
      <c r="A2978">
        <v>2.513988468</v>
      </c>
      <c r="B2978">
        <v>2.9710000000000001</v>
      </c>
      <c r="C2978">
        <v>5.944</v>
      </c>
      <c r="I2978">
        <v>1.4049444360000001</v>
      </c>
      <c r="J2978">
        <v>2.9710000000000001</v>
      </c>
      <c r="K2978">
        <v>5.944</v>
      </c>
      <c r="M2978">
        <v>1.106714108</v>
      </c>
      <c r="N2978">
        <v>2.9710000000000001</v>
      </c>
      <c r="O2978">
        <v>5.944</v>
      </c>
      <c r="Q2978">
        <v>1.1393330500000001</v>
      </c>
      <c r="R2978">
        <v>2.9710000000000001</v>
      </c>
      <c r="S2978">
        <v>5.944</v>
      </c>
    </row>
    <row r="2979" spans="1:19" x14ac:dyDescent="0.3">
      <c r="A2979">
        <v>2.5000089210000001</v>
      </c>
      <c r="B2979">
        <v>2.972</v>
      </c>
      <c r="C2979">
        <v>5.9459999999999997</v>
      </c>
      <c r="I2979">
        <v>1.4096042849999999</v>
      </c>
      <c r="J2979">
        <v>2.972</v>
      </c>
      <c r="K2979">
        <v>5.9459999999999997</v>
      </c>
      <c r="M2979">
        <v>1.1323432769999999</v>
      </c>
      <c r="N2979">
        <v>2.972</v>
      </c>
      <c r="O2979">
        <v>5.9459999999999997</v>
      </c>
      <c r="Q2979">
        <v>1.150982672</v>
      </c>
      <c r="R2979">
        <v>2.972</v>
      </c>
      <c r="S2979">
        <v>5.9459999999999997</v>
      </c>
    </row>
    <row r="2980" spans="1:19" x14ac:dyDescent="0.3">
      <c r="A2980">
        <v>2.513988468</v>
      </c>
      <c r="B2980">
        <v>2.9729999999999999</v>
      </c>
      <c r="C2980">
        <v>5.9480000000000004</v>
      </c>
      <c r="I2980">
        <v>1.395624738</v>
      </c>
      <c r="J2980">
        <v>2.9729999999999999</v>
      </c>
      <c r="K2980">
        <v>5.9480000000000004</v>
      </c>
      <c r="M2980">
        <v>1.1276834280000001</v>
      </c>
      <c r="N2980">
        <v>2.9729999999999999</v>
      </c>
      <c r="O2980">
        <v>5.9480000000000004</v>
      </c>
      <c r="Q2980">
        <v>1.146322823</v>
      </c>
      <c r="R2980">
        <v>2.9729999999999999</v>
      </c>
      <c r="S2980">
        <v>5.9480000000000004</v>
      </c>
    </row>
    <row r="2981" spans="1:19" x14ac:dyDescent="0.3">
      <c r="A2981">
        <v>2.5396176370000001</v>
      </c>
      <c r="B2981">
        <v>2.9740000000000002</v>
      </c>
      <c r="C2981">
        <v>5.95</v>
      </c>
      <c r="I2981">
        <v>1.4072743599999999</v>
      </c>
      <c r="J2981">
        <v>2.9740000000000002</v>
      </c>
      <c r="K2981">
        <v>5.95</v>
      </c>
      <c r="M2981">
        <v>1.1393330500000001</v>
      </c>
      <c r="N2981">
        <v>2.9740000000000002</v>
      </c>
      <c r="O2981">
        <v>5.95</v>
      </c>
      <c r="Q2981">
        <v>1.157972445</v>
      </c>
      <c r="R2981">
        <v>2.9740000000000002</v>
      </c>
      <c r="S2981">
        <v>5.95</v>
      </c>
    </row>
    <row r="2982" spans="1:19" x14ac:dyDescent="0.3">
      <c r="A2982">
        <v>2.54660741</v>
      </c>
      <c r="B2982">
        <v>2.9750000000000001</v>
      </c>
      <c r="C2982">
        <v>5.952</v>
      </c>
      <c r="I2982">
        <v>1.411934209</v>
      </c>
      <c r="J2982">
        <v>2.9750000000000001</v>
      </c>
      <c r="K2982">
        <v>5.952</v>
      </c>
      <c r="M2982">
        <v>1.1323432769999999</v>
      </c>
      <c r="N2982">
        <v>2.9750000000000001</v>
      </c>
      <c r="O2982">
        <v>5.952</v>
      </c>
      <c r="Q2982">
        <v>1.134673201</v>
      </c>
      <c r="R2982">
        <v>2.9750000000000001</v>
      </c>
      <c r="S2982">
        <v>5.952</v>
      </c>
    </row>
    <row r="2983" spans="1:19" x14ac:dyDescent="0.3">
      <c r="A2983">
        <v>2.5559271080000001</v>
      </c>
      <c r="B2983">
        <v>2.976</v>
      </c>
      <c r="C2983">
        <v>5.9539999999999997</v>
      </c>
      <c r="I2983">
        <v>1.4212539070000001</v>
      </c>
      <c r="J2983">
        <v>2.976</v>
      </c>
      <c r="K2983">
        <v>5.9539999999999997</v>
      </c>
      <c r="M2983">
        <v>1.134673201</v>
      </c>
      <c r="N2983">
        <v>2.976</v>
      </c>
      <c r="O2983">
        <v>5.9539999999999997</v>
      </c>
      <c r="Q2983">
        <v>1.0973944099999999</v>
      </c>
      <c r="R2983">
        <v>2.976</v>
      </c>
      <c r="S2983">
        <v>5.9539999999999997</v>
      </c>
    </row>
    <row r="2984" spans="1:19" x14ac:dyDescent="0.3">
      <c r="A2984">
        <v>2.5559271080000001</v>
      </c>
      <c r="B2984">
        <v>2.9769999999999999</v>
      </c>
      <c r="C2984">
        <v>5.9560000000000004</v>
      </c>
      <c r="I2984">
        <v>1.4259137559999999</v>
      </c>
      <c r="J2984">
        <v>2.9769999999999999</v>
      </c>
      <c r="K2984">
        <v>5.9560000000000004</v>
      </c>
      <c r="M2984">
        <v>1.1253535029999999</v>
      </c>
      <c r="N2984">
        <v>2.9769999999999999</v>
      </c>
      <c r="O2984">
        <v>5.9560000000000004</v>
      </c>
      <c r="Q2984">
        <v>1.1043841830000001</v>
      </c>
      <c r="R2984">
        <v>2.9769999999999999</v>
      </c>
      <c r="S2984">
        <v>5.9560000000000004</v>
      </c>
    </row>
    <row r="2985" spans="1:19" x14ac:dyDescent="0.3">
      <c r="A2985">
        <v>2.5396176370000001</v>
      </c>
      <c r="B2985">
        <v>2.9780000000000002</v>
      </c>
      <c r="C2985">
        <v>5.9580000000000002</v>
      </c>
      <c r="I2985">
        <v>1.4608626220000001</v>
      </c>
      <c r="J2985">
        <v>2.9780000000000002</v>
      </c>
      <c r="K2985">
        <v>5.9580000000000002</v>
      </c>
      <c r="M2985">
        <v>1.099724334</v>
      </c>
      <c r="N2985">
        <v>2.9780000000000002</v>
      </c>
      <c r="O2985">
        <v>5.9580000000000002</v>
      </c>
      <c r="Q2985">
        <v>1.102054259</v>
      </c>
      <c r="R2985">
        <v>2.9780000000000002</v>
      </c>
      <c r="S2985">
        <v>5.9580000000000002</v>
      </c>
    </row>
    <row r="2986" spans="1:19" x14ac:dyDescent="0.3">
      <c r="A2986">
        <v>2.5419475610000002</v>
      </c>
      <c r="B2986">
        <v>2.9790000000000001</v>
      </c>
      <c r="C2986">
        <v>5.96</v>
      </c>
      <c r="I2986">
        <v>1.4818319419999999</v>
      </c>
      <c r="J2986">
        <v>2.9790000000000001</v>
      </c>
      <c r="K2986">
        <v>5.96</v>
      </c>
      <c r="M2986">
        <v>1.1043841830000001</v>
      </c>
      <c r="N2986">
        <v>2.9790000000000001</v>
      </c>
      <c r="O2986">
        <v>5.96</v>
      </c>
      <c r="Q2986">
        <v>1.090404637</v>
      </c>
      <c r="R2986">
        <v>2.9790000000000001</v>
      </c>
      <c r="S2986">
        <v>5.96</v>
      </c>
    </row>
    <row r="2987" spans="1:19" x14ac:dyDescent="0.3">
      <c r="A2987">
        <v>2.54660741</v>
      </c>
      <c r="B2987">
        <v>2.98</v>
      </c>
      <c r="C2987">
        <v>5.9619999999999997</v>
      </c>
      <c r="I2987">
        <v>1.463192547</v>
      </c>
      <c r="J2987">
        <v>2.98</v>
      </c>
      <c r="K2987">
        <v>5.9619999999999997</v>
      </c>
      <c r="M2987">
        <v>1.113703881</v>
      </c>
      <c r="N2987">
        <v>2.98</v>
      </c>
      <c r="O2987">
        <v>5.9619999999999997</v>
      </c>
      <c r="Q2987">
        <v>1.0927345610000001</v>
      </c>
      <c r="R2987">
        <v>2.98</v>
      </c>
      <c r="S2987">
        <v>5.9619999999999997</v>
      </c>
    </row>
    <row r="2988" spans="1:19" x14ac:dyDescent="0.3">
      <c r="A2988">
        <v>2.5489373350000002</v>
      </c>
      <c r="B2988">
        <v>2.9809999999999999</v>
      </c>
      <c r="C2988">
        <v>5.9640000000000004</v>
      </c>
      <c r="I2988">
        <v>1.4655224710000001</v>
      </c>
      <c r="J2988">
        <v>2.9809999999999999</v>
      </c>
      <c r="K2988">
        <v>5.9640000000000004</v>
      </c>
      <c r="M2988">
        <v>1.1160338059999999</v>
      </c>
      <c r="N2988">
        <v>2.9809999999999999</v>
      </c>
      <c r="O2988">
        <v>5.9640000000000004</v>
      </c>
      <c r="Q2988">
        <v>1.130013352</v>
      </c>
      <c r="R2988">
        <v>2.9809999999999999</v>
      </c>
      <c r="S2988">
        <v>5.9640000000000004</v>
      </c>
    </row>
    <row r="2989" spans="1:19" x14ac:dyDescent="0.3">
      <c r="A2989">
        <v>2.5512672589999998</v>
      </c>
      <c r="B2989">
        <v>2.9820000000000002</v>
      </c>
      <c r="C2989">
        <v>5.9660000000000002</v>
      </c>
      <c r="I2989">
        <v>1.444553151</v>
      </c>
      <c r="J2989">
        <v>2.9820000000000002</v>
      </c>
      <c r="K2989">
        <v>5.9660000000000002</v>
      </c>
      <c r="M2989">
        <v>1.099724334</v>
      </c>
      <c r="N2989">
        <v>2.9820000000000002</v>
      </c>
      <c r="O2989">
        <v>5.9660000000000002</v>
      </c>
      <c r="Q2989">
        <v>1.106714108</v>
      </c>
      <c r="R2989">
        <v>2.9820000000000002</v>
      </c>
      <c r="S2989">
        <v>5.9660000000000002</v>
      </c>
    </row>
    <row r="2990" spans="1:19" x14ac:dyDescent="0.3">
      <c r="A2990">
        <v>2.5209782409999999</v>
      </c>
      <c r="B2990">
        <v>2.9830000000000001</v>
      </c>
      <c r="C2990">
        <v>5.968</v>
      </c>
      <c r="I2990">
        <v>1.4492130000000001</v>
      </c>
      <c r="J2990">
        <v>2.9830000000000001</v>
      </c>
      <c r="K2990">
        <v>5.968</v>
      </c>
      <c r="M2990">
        <v>1.123023579</v>
      </c>
      <c r="N2990">
        <v>2.9830000000000001</v>
      </c>
      <c r="O2990">
        <v>5.968</v>
      </c>
      <c r="Q2990">
        <v>1.0950644860000001</v>
      </c>
      <c r="R2990">
        <v>2.9830000000000001</v>
      </c>
      <c r="S2990">
        <v>5.968</v>
      </c>
    </row>
    <row r="2991" spans="1:19" x14ac:dyDescent="0.3">
      <c r="A2991">
        <v>2.5093286190000001</v>
      </c>
      <c r="B2991">
        <v>2.984</v>
      </c>
      <c r="C2991">
        <v>5.97</v>
      </c>
      <c r="I2991">
        <v>1.458532698</v>
      </c>
      <c r="J2991">
        <v>2.984</v>
      </c>
      <c r="K2991">
        <v>5.97</v>
      </c>
      <c r="M2991">
        <v>1.1090440319999999</v>
      </c>
      <c r="N2991">
        <v>2.984</v>
      </c>
      <c r="O2991">
        <v>5.97</v>
      </c>
      <c r="Q2991">
        <v>1.106714108</v>
      </c>
      <c r="R2991">
        <v>2.984</v>
      </c>
      <c r="S2991">
        <v>5.97</v>
      </c>
    </row>
    <row r="2992" spans="1:19" x14ac:dyDescent="0.3">
      <c r="A2992">
        <v>2.5186483169999998</v>
      </c>
      <c r="B2992">
        <v>2.9849999999999999</v>
      </c>
      <c r="C2992">
        <v>5.9720000000000004</v>
      </c>
      <c r="I2992">
        <v>1.446883076</v>
      </c>
      <c r="J2992">
        <v>2.9849999999999999</v>
      </c>
      <c r="K2992">
        <v>5.9720000000000004</v>
      </c>
      <c r="M2992">
        <v>1.1160338059999999</v>
      </c>
      <c r="N2992">
        <v>2.9849999999999999</v>
      </c>
      <c r="O2992">
        <v>5.9720000000000004</v>
      </c>
      <c r="Q2992">
        <v>1.1113739570000001</v>
      </c>
      <c r="R2992">
        <v>2.9849999999999999</v>
      </c>
      <c r="S2992">
        <v>5.9720000000000004</v>
      </c>
    </row>
    <row r="2993" spans="1:19" x14ac:dyDescent="0.3">
      <c r="A2993">
        <v>2.5396176370000001</v>
      </c>
      <c r="B2993">
        <v>2.9860000000000002</v>
      </c>
      <c r="C2993">
        <v>5.9740000000000002</v>
      </c>
      <c r="I2993">
        <v>1.4771720930000001</v>
      </c>
      <c r="J2993">
        <v>2.9860000000000002</v>
      </c>
      <c r="K2993">
        <v>5.9740000000000002</v>
      </c>
      <c r="M2993">
        <v>1.1043841830000001</v>
      </c>
      <c r="N2993">
        <v>2.9860000000000002</v>
      </c>
      <c r="O2993">
        <v>5.9740000000000002</v>
      </c>
      <c r="Q2993">
        <v>1.0880747120000001</v>
      </c>
      <c r="R2993">
        <v>2.9860000000000002</v>
      </c>
      <c r="S2993">
        <v>5.9740000000000002</v>
      </c>
    </row>
    <row r="2994" spans="1:19" x14ac:dyDescent="0.3">
      <c r="A2994">
        <v>2.5535971829999999</v>
      </c>
      <c r="B2994">
        <v>2.9870000000000001</v>
      </c>
      <c r="C2994">
        <v>5.976</v>
      </c>
      <c r="I2994">
        <v>1.4678523960000001</v>
      </c>
      <c r="J2994">
        <v>2.9870000000000001</v>
      </c>
      <c r="K2994">
        <v>5.976</v>
      </c>
      <c r="M2994">
        <v>1.1043841830000001</v>
      </c>
      <c r="N2994">
        <v>2.9870000000000001</v>
      </c>
      <c r="O2994">
        <v>5.976</v>
      </c>
      <c r="Q2994">
        <v>1.071765241</v>
      </c>
      <c r="R2994">
        <v>2.9870000000000001</v>
      </c>
      <c r="S2994">
        <v>5.976</v>
      </c>
    </row>
    <row r="2995" spans="1:19" x14ac:dyDescent="0.3">
      <c r="A2995">
        <v>2.5419475610000002</v>
      </c>
      <c r="B2995">
        <v>2.988</v>
      </c>
      <c r="C2995">
        <v>5.9779999999999998</v>
      </c>
      <c r="I2995">
        <v>1.4678523960000001</v>
      </c>
      <c r="J2995">
        <v>2.988</v>
      </c>
      <c r="K2995">
        <v>5.9779999999999998</v>
      </c>
      <c r="M2995">
        <v>1.090404637</v>
      </c>
      <c r="N2995">
        <v>2.988</v>
      </c>
      <c r="O2995">
        <v>5.9779999999999998</v>
      </c>
      <c r="Q2995">
        <v>1.078755015</v>
      </c>
      <c r="R2995">
        <v>2.988</v>
      </c>
      <c r="S2995">
        <v>5.9779999999999998</v>
      </c>
    </row>
    <row r="2996" spans="1:19" x14ac:dyDescent="0.3">
      <c r="A2996">
        <v>2.530297939</v>
      </c>
      <c r="B2996">
        <v>2.9889999999999999</v>
      </c>
      <c r="C2996">
        <v>5.98</v>
      </c>
      <c r="I2996">
        <v>1.458532698</v>
      </c>
      <c r="J2996">
        <v>2.9889999999999999</v>
      </c>
      <c r="K2996">
        <v>5.98</v>
      </c>
      <c r="M2996">
        <v>1.078755015</v>
      </c>
      <c r="N2996">
        <v>2.9889999999999999</v>
      </c>
      <c r="O2996">
        <v>5.98</v>
      </c>
      <c r="Q2996">
        <v>1.1043841830000001</v>
      </c>
      <c r="R2996">
        <v>2.9889999999999999</v>
      </c>
      <c r="S2996">
        <v>5.98</v>
      </c>
    </row>
    <row r="2997" spans="1:19" x14ac:dyDescent="0.3">
      <c r="A2997">
        <v>2.5535971829999999</v>
      </c>
      <c r="B2997">
        <v>2.99</v>
      </c>
      <c r="C2997">
        <v>5.9820000000000002</v>
      </c>
      <c r="I2997">
        <v>1.4678523960000001</v>
      </c>
      <c r="J2997">
        <v>2.99</v>
      </c>
      <c r="K2997">
        <v>5.9820000000000002</v>
      </c>
      <c r="M2997">
        <v>1.0601156190000001</v>
      </c>
      <c r="N2997">
        <v>2.99</v>
      </c>
      <c r="O2997">
        <v>5.9820000000000002</v>
      </c>
      <c r="Q2997">
        <v>1.085744788</v>
      </c>
      <c r="R2997">
        <v>2.99</v>
      </c>
      <c r="S2997">
        <v>5.9820000000000002</v>
      </c>
    </row>
    <row r="2998" spans="1:19" x14ac:dyDescent="0.3">
      <c r="A2998">
        <v>2.5419475610000002</v>
      </c>
      <c r="B2998">
        <v>2.9910000000000001</v>
      </c>
      <c r="C2998">
        <v>5.984</v>
      </c>
      <c r="I2998">
        <v>1.4492130000000001</v>
      </c>
      <c r="J2998">
        <v>2.9910000000000001</v>
      </c>
      <c r="K2998">
        <v>5.984</v>
      </c>
      <c r="M2998">
        <v>1.0531258459999999</v>
      </c>
      <c r="N2998">
        <v>2.9910000000000001</v>
      </c>
      <c r="O2998">
        <v>5.984</v>
      </c>
      <c r="Q2998">
        <v>1.0973944099999999</v>
      </c>
      <c r="R2998">
        <v>2.9910000000000001</v>
      </c>
      <c r="S2998">
        <v>5.984</v>
      </c>
    </row>
    <row r="2999" spans="1:19" x14ac:dyDescent="0.3">
      <c r="A2999">
        <v>2.5652468060000002</v>
      </c>
      <c r="B2999">
        <v>2.992</v>
      </c>
      <c r="C2999">
        <v>5.9859999999999998</v>
      </c>
      <c r="I2999">
        <v>1.4608626220000001</v>
      </c>
      <c r="J2999">
        <v>2.992</v>
      </c>
      <c r="K2999">
        <v>5.9859999999999998</v>
      </c>
      <c r="M2999">
        <v>1.083414863</v>
      </c>
      <c r="N2999">
        <v>2.992</v>
      </c>
      <c r="O2999">
        <v>5.9859999999999998</v>
      </c>
      <c r="Q2999">
        <v>1.113703881</v>
      </c>
      <c r="R2999">
        <v>2.992</v>
      </c>
      <c r="S2999">
        <v>5.9859999999999998</v>
      </c>
    </row>
    <row r="3000" spans="1:19" x14ac:dyDescent="0.3">
      <c r="A3000">
        <v>2.5745665029999998</v>
      </c>
      <c r="B3000">
        <v>2.9929999999999999</v>
      </c>
      <c r="C3000">
        <v>5.9880000000000004</v>
      </c>
      <c r="I3000">
        <v>1.4259137559999999</v>
      </c>
      <c r="J3000">
        <v>2.9929999999999999</v>
      </c>
      <c r="K3000">
        <v>5.9880000000000004</v>
      </c>
      <c r="M3000">
        <v>1.1043841830000001</v>
      </c>
      <c r="N3000">
        <v>2.9929999999999999</v>
      </c>
      <c r="O3000">
        <v>5.9880000000000004</v>
      </c>
      <c r="Q3000">
        <v>1.1160338059999999</v>
      </c>
      <c r="R3000">
        <v>2.9929999999999999</v>
      </c>
      <c r="S3000">
        <v>5.9880000000000004</v>
      </c>
    </row>
    <row r="3001" spans="1:19" x14ac:dyDescent="0.3">
      <c r="A3001">
        <v>2.5815562769999998</v>
      </c>
      <c r="B3001">
        <v>2.9940000000000002</v>
      </c>
      <c r="C3001">
        <v>5.99</v>
      </c>
      <c r="I3001">
        <v>1.4352334529999999</v>
      </c>
      <c r="J3001">
        <v>2.9940000000000002</v>
      </c>
      <c r="K3001">
        <v>5.99</v>
      </c>
      <c r="M3001">
        <v>1.1113739570000001</v>
      </c>
      <c r="N3001">
        <v>2.9940000000000002</v>
      </c>
      <c r="O3001">
        <v>5.99</v>
      </c>
      <c r="Q3001">
        <v>1.123023579</v>
      </c>
      <c r="R3001">
        <v>2.9940000000000002</v>
      </c>
      <c r="S3001">
        <v>5.99</v>
      </c>
    </row>
    <row r="3002" spans="1:19" x14ac:dyDescent="0.3">
      <c r="A3002">
        <v>2.5908759739999998</v>
      </c>
      <c r="B3002">
        <v>2.9950000000000001</v>
      </c>
      <c r="C3002">
        <v>5.992</v>
      </c>
      <c r="I3002">
        <v>1.4492130000000001</v>
      </c>
      <c r="J3002">
        <v>2.9950000000000001</v>
      </c>
      <c r="K3002">
        <v>5.992</v>
      </c>
      <c r="M3002">
        <v>1.1206936540000001</v>
      </c>
      <c r="N3002">
        <v>2.9950000000000001</v>
      </c>
      <c r="O3002">
        <v>5.992</v>
      </c>
      <c r="Q3002">
        <v>1.099724334</v>
      </c>
      <c r="R3002">
        <v>2.9950000000000001</v>
      </c>
      <c r="S3002">
        <v>5.992</v>
      </c>
    </row>
    <row r="3003" spans="1:19" x14ac:dyDescent="0.3">
      <c r="A3003">
        <v>2.569906654</v>
      </c>
      <c r="B3003">
        <v>2.996</v>
      </c>
      <c r="C3003">
        <v>5.9939999999999998</v>
      </c>
      <c r="I3003">
        <v>1.4538728489999999</v>
      </c>
      <c r="J3003">
        <v>2.996</v>
      </c>
      <c r="K3003">
        <v>5.9939999999999998</v>
      </c>
      <c r="M3003">
        <v>1.1113739570000001</v>
      </c>
      <c r="N3003">
        <v>2.996</v>
      </c>
      <c r="O3003">
        <v>5.9939999999999998</v>
      </c>
      <c r="Q3003">
        <v>1.123023579</v>
      </c>
      <c r="R3003">
        <v>2.996</v>
      </c>
      <c r="S3003">
        <v>5.9939999999999998</v>
      </c>
    </row>
    <row r="3004" spans="1:19" x14ac:dyDescent="0.3">
      <c r="A3004">
        <v>2.569906654</v>
      </c>
      <c r="B3004">
        <v>2.9969999999999999</v>
      </c>
      <c r="C3004">
        <v>5.9960000000000004</v>
      </c>
      <c r="I3004">
        <v>1.456202773</v>
      </c>
      <c r="J3004">
        <v>2.9969999999999999</v>
      </c>
      <c r="K3004">
        <v>5.9960000000000004</v>
      </c>
      <c r="M3004">
        <v>1.113703881</v>
      </c>
      <c r="N3004">
        <v>2.9969999999999999</v>
      </c>
      <c r="O3004">
        <v>5.9960000000000004</v>
      </c>
      <c r="Q3004">
        <v>1.11836373</v>
      </c>
      <c r="R3004">
        <v>2.9969999999999999</v>
      </c>
      <c r="S3004">
        <v>5.9960000000000004</v>
      </c>
    </row>
    <row r="3005" spans="1:19" x14ac:dyDescent="0.3">
      <c r="A3005">
        <v>2.5815562769999998</v>
      </c>
      <c r="B3005">
        <v>2.9980000000000002</v>
      </c>
      <c r="C3005">
        <v>5.9980000000000002</v>
      </c>
      <c r="I3005">
        <v>1.4608626220000001</v>
      </c>
      <c r="J3005">
        <v>2.9980000000000002</v>
      </c>
      <c r="K3005">
        <v>5.9980000000000002</v>
      </c>
      <c r="M3005">
        <v>1.085744788</v>
      </c>
      <c r="N3005">
        <v>2.9980000000000002</v>
      </c>
      <c r="O3005">
        <v>5.9980000000000002</v>
      </c>
      <c r="Q3005">
        <v>1.106714108</v>
      </c>
      <c r="R3005">
        <v>2.9980000000000002</v>
      </c>
      <c r="S3005">
        <v>5.9980000000000002</v>
      </c>
    </row>
    <row r="3006" spans="1:19" x14ac:dyDescent="0.3">
      <c r="A3006">
        <v>2.5908759739999998</v>
      </c>
      <c r="B3006">
        <v>2.9990000000000001</v>
      </c>
      <c r="C3006">
        <v>6</v>
      </c>
      <c r="I3006">
        <v>1.463192547</v>
      </c>
      <c r="J3006">
        <v>2.9990000000000001</v>
      </c>
      <c r="K3006">
        <v>6</v>
      </c>
      <c r="M3006">
        <v>1.106714108</v>
      </c>
      <c r="N3006">
        <v>2.9990000000000001</v>
      </c>
      <c r="O3006">
        <v>6</v>
      </c>
      <c r="Q3006">
        <v>1.1323432769999999</v>
      </c>
      <c r="R3006">
        <v>2.9990000000000001</v>
      </c>
      <c r="S3006">
        <v>6</v>
      </c>
    </row>
    <row r="3007" spans="1:19" x14ac:dyDescent="0.3">
      <c r="A3007">
        <v>2.5838862009999999</v>
      </c>
      <c r="B3007">
        <v>3</v>
      </c>
      <c r="C3007">
        <v>6.0019999999999998</v>
      </c>
      <c r="I3007">
        <v>1.4655224710000001</v>
      </c>
      <c r="J3007">
        <v>3</v>
      </c>
      <c r="K3007">
        <v>6.0019999999999998</v>
      </c>
      <c r="M3007">
        <v>1.0927345610000001</v>
      </c>
      <c r="N3007">
        <v>3</v>
      </c>
      <c r="O3007">
        <v>6.0019999999999998</v>
      </c>
      <c r="Q3007">
        <v>1.1556425210000001</v>
      </c>
      <c r="R3007">
        <v>3</v>
      </c>
      <c r="S3007">
        <v>6.0019999999999998</v>
      </c>
    </row>
    <row r="3008" spans="1:19" x14ac:dyDescent="0.3">
      <c r="A3008">
        <v>2.5838862009999999</v>
      </c>
      <c r="B3008">
        <v>3.0009999999999999</v>
      </c>
      <c r="C3008">
        <v>6.0039999999999996</v>
      </c>
      <c r="I3008">
        <v>1.456202773</v>
      </c>
      <c r="J3008">
        <v>3.0009999999999999</v>
      </c>
      <c r="K3008">
        <v>6.0039999999999996</v>
      </c>
      <c r="M3008">
        <v>1.0927345610000001</v>
      </c>
      <c r="N3008">
        <v>3.0009999999999999</v>
      </c>
      <c r="O3008">
        <v>6.0039999999999996</v>
      </c>
      <c r="Q3008">
        <v>1.1323432769999999</v>
      </c>
      <c r="R3008">
        <v>3.0009999999999999</v>
      </c>
      <c r="S3008">
        <v>6.0039999999999996</v>
      </c>
    </row>
    <row r="3009" spans="1:19" x14ac:dyDescent="0.3">
      <c r="A3009">
        <v>2.5885460500000002</v>
      </c>
      <c r="B3009">
        <v>3.0019999999999998</v>
      </c>
      <c r="C3009">
        <v>6.0060000000000002</v>
      </c>
      <c r="I3009">
        <v>1.4538728489999999</v>
      </c>
      <c r="J3009">
        <v>3.0019999999999998</v>
      </c>
      <c r="K3009">
        <v>6.0060000000000002</v>
      </c>
      <c r="M3009">
        <v>1.11836373</v>
      </c>
      <c r="N3009">
        <v>3.0019999999999998</v>
      </c>
      <c r="O3009">
        <v>6.0060000000000002</v>
      </c>
      <c r="Q3009">
        <v>1.1439928989999999</v>
      </c>
      <c r="R3009">
        <v>3.0019999999999998</v>
      </c>
      <c r="S3009">
        <v>6.0060000000000002</v>
      </c>
    </row>
    <row r="3010" spans="1:19" x14ac:dyDescent="0.3">
      <c r="A3010">
        <v>2.5862161260000001</v>
      </c>
      <c r="B3010">
        <v>3.0030000000000001</v>
      </c>
      <c r="C3010">
        <v>6.008</v>
      </c>
      <c r="I3010">
        <v>1.479502018</v>
      </c>
      <c r="J3010">
        <v>3.0030000000000001</v>
      </c>
      <c r="K3010">
        <v>6.008</v>
      </c>
      <c r="M3010">
        <v>1.1206936540000001</v>
      </c>
      <c r="N3010">
        <v>3.0030000000000001</v>
      </c>
      <c r="O3010">
        <v>6.008</v>
      </c>
      <c r="Q3010">
        <v>1.150982672</v>
      </c>
      <c r="R3010">
        <v>3.0030000000000001</v>
      </c>
      <c r="S3010">
        <v>6.008</v>
      </c>
    </row>
    <row r="3011" spans="1:19" x14ac:dyDescent="0.3">
      <c r="A3011">
        <v>2.5815562769999998</v>
      </c>
      <c r="B3011">
        <v>3.004</v>
      </c>
      <c r="C3011">
        <v>6.01</v>
      </c>
      <c r="I3011">
        <v>1.4841618670000001</v>
      </c>
      <c r="J3011">
        <v>3.004</v>
      </c>
      <c r="K3011">
        <v>6.01</v>
      </c>
      <c r="M3011">
        <v>1.0973944099999999</v>
      </c>
      <c r="N3011">
        <v>3.004</v>
      </c>
      <c r="O3011">
        <v>6.01</v>
      </c>
      <c r="Q3011">
        <v>1.113703881</v>
      </c>
      <c r="R3011">
        <v>3.004</v>
      </c>
      <c r="S3011">
        <v>6.01</v>
      </c>
    </row>
    <row r="3012" spans="1:19" x14ac:dyDescent="0.3">
      <c r="A3012">
        <v>2.5862161260000001</v>
      </c>
      <c r="B3012">
        <v>3.0049999999999999</v>
      </c>
      <c r="C3012">
        <v>6.0119999999999996</v>
      </c>
      <c r="I3012">
        <v>1.472512244</v>
      </c>
      <c r="J3012">
        <v>3.0049999999999999</v>
      </c>
      <c r="K3012">
        <v>6.0119999999999996</v>
      </c>
      <c r="M3012">
        <v>1.090404637</v>
      </c>
      <c r="N3012">
        <v>3.0049999999999999</v>
      </c>
      <c r="O3012">
        <v>6.0119999999999996</v>
      </c>
      <c r="Q3012">
        <v>1.134673201</v>
      </c>
      <c r="R3012">
        <v>3.0049999999999999</v>
      </c>
      <c r="S3012">
        <v>6.0119999999999996</v>
      </c>
    </row>
    <row r="3013" spans="1:19" x14ac:dyDescent="0.3">
      <c r="A3013">
        <v>2.5745665029999998</v>
      </c>
      <c r="B3013">
        <v>3.0059999999999998</v>
      </c>
      <c r="C3013">
        <v>6.0140000000000002</v>
      </c>
      <c r="I3013">
        <v>1.456202773</v>
      </c>
      <c r="J3013">
        <v>3.0059999999999998</v>
      </c>
      <c r="K3013">
        <v>6.0140000000000002</v>
      </c>
      <c r="M3013">
        <v>1.1043841830000001</v>
      </c>
      <c r="N3013">
        <v>3.0059999999999998</v>
      </c>
      <c r="O3013">
        <v>6.0140000000000002</v>
      </c>
      <c r="Q3013">
        <v>1.1556425210000001</v>
      </c>
      <c r="R3013">
        <v>3.0059999999999998</v>
      </c>
      <c r="S3013">
        <v>6.0140000000000002</v>
      </c>
    </row>
    <row r="3014" spans="1:19" x14ac:dyDescent="0.3">
      <c r="A3014">
        <v>2.5722365790000001</v>
      </c>
      <c r="B3014">
        <v>3.0070000000000001</v>
      </c>
      <c r="C3014">
        <v>6.016</v>
      </c>
      <c r="I3014">
        <v>1.4492130000000001</v>
      </c>
      <c r="J3014">
        <v>3.0070000000000001</v>
      </c>
      <c r="K3014">
        <v>6.016</v>
      </c>
      <c r="M3014">
        <v>1.090404637</v>
      </c>
      <c r="N3014">
        <v>3.0070000000000001</v>
      </c>
      <c r="O3014">
        <v>6.016</v>
      </c>
      <c r="Q3014">
        <v>1.1416629739999999</v>
      </c>
      <c r="R3014">
        <v>3.0070000000000001</v>
      </c>
      <c r="S3014">
        <v>6.016</v>
      </c>
    </row>
    <row r="3015" spans="1:19" x14ac:dyDescent="0.3">
      <c r="A3015">
        <v>2.5652468060000002</v>
      </c>
      <c r="B3015">
        <v>3.008</v>
      </c>
      <c r="C3015">
        <v>6.0179999999999998</v>
      </c>
      <c r="I3015">
        <v>1.4375633779999999</v>
      </c>
      <c r="J3015">
        <v>3.008</v>
      </c>
      <c r="K3015">
        <v>6.0179999999999998</v>
      </c>
      <c r="M3015">
        <v>1.1090440319999999</v>
      </c>
      <c r="N3015">
        <v>3.008</v>
      </c>
      <c r="O3015">
        <v>6.0179999999999998</v>
      </c>
      <c r="Q3015">
        <v>1.1672921430000001</v>
      </c>
      <c r="R3015">
        <v>3.008</v>
      </c>
      <c r="S3015">
        <v>6.0179999999999998</v>
      </c>
    </row>
    <row r="3016" spans="1:19" x14ac:dyDescent="0.3">
      <c r="A3016">
        <v>2.5605869569999999</v>
      </c>
      <c r="B3016">
        <v>3.0089999999999999</v>
      </c>
      <c r="C3016">
        <v>6.02</v>
      </c>
      <c r="I3016">
        <v>1.42824368</v>
      </c>
      <c r="J3016">
        <v>3.0089999999999999</v>
      </c>
      <c r="K3016">
        <v>6.02</v>
      </c>
      <c r="M3016">
        <v>1.11836373</v>
      </c>
      <c r="N3016">
        <v>3.0089999999999999</v>
      </c>
      <c r="O3016">
        <v>6.02</v>
      </c>
      <c r="Q3016">
        <v>1.164962219</v>
      </c>
      <c r="R3016">
        <v>3.0089999999999999</v>
      </c>
      <c r="S3016">
        <v>6.02</v>
      </c>
    </row>
    <row r="3017" spans="1:19" x14ac:dyDescent="0.3">
      <c r="A3017">
        <v>2.5512672589999998</v>
      </c>
      <c r="B3017">
        <v>3.01</v>
      </c>
      <c r="C3017">
        <v>6.0220000000000002</v>
      </c>
      <c r="I3017">
        <v>1.42824368</v>
      </c>
      <c r="J3017">
        <v>3.01</v>
      </c>
      <c r="K3017">
        <v>6.0220000000000002</v>
      </c>
      <c r="M3017">
        <v>1.1160338059999999</v>
      </c>
      <c r="N3017">
        <v>3.01</v>
      </c>
      <c r="O3017">
        <v>6.0220000000000002</v>
      </c>
      <c r="Q3017">
        <v>1.162632294</v>
      </c>
      <c r="R3017">
        <v>3.01</v>
      </c>
      <c r="S3017">
        <v>6.0220000000000002</v>
      </c>
    </row>
    <row r="3018" spans="1:19" x14ac:dyDescent="0.3">
      <c r="A3018">
        <v>2.5652468060000002</v>
      </c>
      <c r="B3018">
        <v>3.0110000000000001</v>
      </c>
      <c r="C3018">
        <v>6.024</v>
      </c>
      <c r="I3018">
        <v>1.4352334529999999</v>
      </c>
      <c r="J3018">
        <v>3.0110000000000001</v>
      </c>
      <c r="K3018">
        <v>6.024</v>
      </c>
      <c r="M3018">
        <v>1.157972445</v>
      </c>
      <c r="N3018">
        <v>3.0110000000000001</v>
      </c>
      <c r="O3018">
        <v>6.024</v>
      </c>
      <c r="Q3018">
        <v>1.150982672</v>
      </c>
      <c r="R3018">
        <v>3.0110000000000001</v>
      </c>
      <c r="S3018">
        <v>6.024</v>
      </c>
    </row>
    <row r="3019" spans="1:19" x14ac:dyDescent="0.3">
      <c r="A3019">
        <v>2.5535971829999999</v>
      </c>
      <c r="B3019">
        <v>3.012</v>
      </c>
      <c r="C3019">
        <v>6.0259999999999998</v>
      </c>
      <c r="I3019">
        <v>1.423583831</v>
      </c>
      <c r="J3019">
        <v>3.012</v>
      </c>
      <c r="K3019">
        <v>6.0259999999999998</v>
      </c>
      <c r="M3019">
        <v>1.146322823</v>
      </c>
      <c r="N3019">
        <v>3.012</v>
      </c>
      <c r="O3019">
        <v>6.0259999999999998</v>
      </c>
      <c r="Q3019">
        <v>1.1370031249999999</v>
      </c>
      <c r="R3019">
        <v>3.012</v>
      </c>
      <c r="S3019">
        <v>6.0259999999999998</v>
      </c>
    </row>
    <row r="3020" spans="1:19" x14ac:dyDescent="0.3">
      <c r="A3020">
        <v>2.5745665029999998</v>
      </c>
      <c r="B3020">
        <v>3.0129999999999999</v>
      </c>
      <c r="C3020">
        <v>6.0279999999999996</v>
      </c>
      <c r="I3020">
        <v>1.4538728489999999</v>
      </c>
      <c r="J3020">
        <v>3.0129999999999999</v>
      </c>
      <c r="K3020">
        <v>6.0279999999999996</v>
      </c>
      <c r="M3020">
        <v>1.153312597</v>
      </c>
      <c r="N3020">
        <v>3.0129999999999999</v>
      </c>
      <c r="O3020">
        <v>6.0279999999999996</v>
      </c>
      <c r="Q3020">
        <v>1.1253535029999999</v>
      </c>
      <c r="R3020">
        <v>3.0129999999999999</v>
      </c>
      <c r="S3020">
        <v>6.0279999999999996</v>
      </c>
    </row>
    <row r="3021" spans="1:19" x14ac:dyDescent="0.3">
      <c r="A3021">
        <v>2.5838862009999999</v>
      </c>
      <c r="B3021">
        <v>3.0139999999999998</v>
      </c>
      <c r="C3021">
        <v>6.03</v>
      </c>
      <c r="I3021">
        <v>1.446883076</v>
      </c>
      <c r="J3021">
        <v>3.0139999999999998</v>
      </c>
      <c r="K3021">
        <v>6.03</v>
      </c>
      <c r="M3021">
        <v>1.1323432769999999</v>
      </c>
      <c r="N3021">
        <v>3.0139999999999998</v>
      </c>
      <c r="O3021">
        <v>6.03</v>
      </c>
      <c r="Q3021">
        <v>1.1160338059999999</v>
      </c>
      <c r="R3021">
        <v>3.0139999999999998</v>
      </c>
      <c r="S3021">
        <v>6.03</v>
      </c>
    </row>
    <row r="3022" spans="1:19" x14ac:dyDescent="0.3">
      <c r="A3022">
        <v>2.5652468060000002</v>
      </c>
      <c r="B3022">
        <v>3.0150000000000001</v>
      </c>
      <c r="C3022">
        <v>6.032</v>
      </c>
      <c r="I3022">
        <v>1.4492130000000001</v>
      </c>
      <c r="J3022">
        <v>3.0150000000000001</v>
      </c>
      <c r="K3022">
        <v>6.032</v>
      </c>
      <c r="M3022">
        <v>1.113703881</v>
      </c>
      <c r="N3022">
        <v>3.0150000000000001</v>
      </c>
      <c r="O3022">
        <v>6.032</v>
      </c>
      <c r="Q3022">
        <v>1.134673201</v>
      </c>
      <c r="R3022">
        <v>3.0150000000000001</v>
      </c>
      <c r="S3022">
        <v>6.032</v>
      </c>
    </row>
    <row r="3023" spans="1:19" x14ac:dyDescent="0.3">
      <c r="A3023">
        <v>2.5838862009999999</v>
      </c>
      <c r="B3023">
        <v>3.016</v>
      </c>
      <c r="C3023">
        <v>6.0339999999999998</v>
      </c>
      <c r="I3023">
        <v>1.446883076</v>
      </c>
      <c r="J3023">
        <v>3.016</v>
      </c>
      <c r="K3023">
        <v>6.0339999999999998</v>
      </c>
      <c r="M3023">
        <v>1.1206936540000001</v>
      </c>
      <c r="N3023">
        <v>3.016</v>
      </c>
      <c r="O3023">
        <v>6.0339999999999998</v>
      </c>
      <c r="Q3023">
        <v>1.1113739570000001</v>
      </c>
      <c r="R3023">
        <v>3.016</v>
      </c>
      <c r="S3023">
        <v>6.0339999999999998</v>
      </c>
    </row>
    <row r="3024" spans="1:19" x14ac:dyDescent="0.3">
      <c r="A3024">
        <v>2.60951537</v>
      </c>
      <c r="B3024">
        <v>3.0169999999999999</v>
      </c>
      <c r="C3024">
        <v>6.0359999999999996</v>
      </c>
      <c r="I3024">
        <v>1.4422232269999999</v>
      </c>
      <c r="J3024">
        <v>3.0169999999999999</v>
      </c>
      <c r="K3024">
        <v>6.0359999999999996</v>
      </c>
      <c r="M3024">
        <v>1.106714108</v>
      </c>
      <c r="N3024">
        <v>3.0169999999999999</v>
      </c>
      <c r="O3024">
        <v>6.0359999999999996</v>
      </c>
      <c r="Q3024">
        <v>1.0880747120000001</v>
      </c>
      <c r="R3024">
        <v>3.0169999999999999</v>
      </c>
      <c r="S3024">
        <v>6.0359999999999996</v>
      </c>
    </row>
    <row r="3025" spans="1:19" x14ac:dyDescent="0.3">
      <c r="A3025">
        <v>2.6351445390000001</v>
      </c>
      <c r="B3025">
        <v>3.0179999999999998</v>
      </c>
      <c r="C3025">
        <v>6.0380000000000003</v>
      </c>
      <c r="I3025">
        <v>1.463192547</v>
      </c>
      <c r="J3025">
        <v>3.0179999999999998</v>
      </c>
      <c r="K3025">
        <v>6.0380000000000003</v>
      </c>
      <c r="M3025">
        <v>1.099724334</v>
      </c>
      <c r="N3025">
        <v>3.0179999999999998</v>
      </c>
      <c r="O3025">
        <v>6.0380000000000003</v>
      </c>
      <c r="Q3025">
        <v>1.0973944099999999</v>
      </c>
      <c r="R3025">
        <v>3.0179999999999998</v>
      </c>
      <c r="S3025">
        <v>6.0380000000000003</v>
      </c>
    </row>
    <row r="3026" spans="1:19" x14ac:dyDescent="0.3">
      <c r="A3026">
        <v>2.665433556</v>
      </c>
      <c r="B3026">
        <v>3.0190000000000001</v>
      </c>
      <c r="C3026">
        <v>6.04</v>
      </c>
      <c r="I3026">
        <v>1.4608626220000001</v>
      </c>
      <c r="J3026">
        <v>3.0190000000000001</v>
      </c>
      <c r="K3026">
        <v>6.04</v>
      </c>
      <c r="M3026">
        <v>1.085744788</v>
      </c>
      <c r="N3026">
        <v>3.0190000000000001</v>
      </c>
      <c r="O3026">
        <v>6.04</v>
      </c>
      <c r="Q3026">
        <v>1.11836373</v>
      </c>
      <c r="R3026">
        <v>3.0190000000000001</v>
      </c>
      <c r="S3026">
        <v>6.04</v>
      </c>
    </row>
    <row r="3027" spans="1:19" x14ac:dyDescent="0.3">
      <c r="A3027">
        <v>2.6607737079999998</v>
      </c>
      <c r="B3027">
        <v>3.02</v>
      </c>
      <c r="C3027">
        <v>6.0419999999999998</v>
      </c>
      <c r="I3027">
        <v>1.4375633779999999</v>
      </c>
      <c r="J3027">
        <v>3.02</v>
      </c>
      <c r="K3027">
        <v>6.0419999999999998</v>
      </c>
      <c r="M3027">
        <v>1.1090440319999999</v>
      </c>
      <c r="N3027">
        <v>3.02</v>
      </c>
      <c r="O3027">
        <v>6.0419999999999998</v>
      </c>
      <c r="Q3027">
        <v>1.099724334</v>
      </c>
      <c r="R3027">
        <v>3.02</v>
      </c>
      <c r="S3027">
        <v>6.0419999999999998</v>
      </c>
    </row>
    <row r="3028" spans="1:19" x14ac:dyDescent="0.3">
      <c r="A3028">
        <v>2.6607737079999998</v>
      </c>
      <c r="B3028">
        <v>3.0209999999999999</v>
      </c>
      <c r="C3028">
        <v>6.0439999999999996</v>
      </c>
      <c r="I3028">
        <v>1.458532698</v>
      </c>
      <c r="J3028">
        <v>3.0209999999999999</v>
      </c>
      <c r="K3028">
        <v>6.0439999999999996</v>
      </c>
      <c r="M3028">
        <v>1.123023579</v>
      </c>
      <c r="N3028">
        <v>3.0209999999999999</v>
      </c>
      <c r="O3028">
        <v>6.0439999999999996</v>
      </c>
      <c r="Q3028">
        <v>1.1253535029999999</v>
      </c>
      <c r="R3028">
        <v>3.0209999999999999</v>
      </c>
      <c r="S3028">
        <v>6.0439999999999996</v>
      </c>
    </row>
    <row r="3029" spans="1:19" x14ac:dyDescent="0.3">
      <c r="A3029">
        <v>2.6211649920000002</v>
      </c>
      <c r="B3029">
        <v>3.0219999999999998</v>
      </c>
      <c r="C3029">
        <v>6.0460000000000003</v>
      </c>
      <c r="I3029">
        <v>1.4538728489999999</v>
      </c>
      <c r="J3029">
        <v>3.0219999999999998</v>
      </c>
      <c r="K3029">
        <v>6.0460000000000003</v>
      </c>
      <c r="M3029">
        <v>1.1393330500000001</v>
      </c>
      <c r="N3029">
        <v>3.0219999999999998</v>
      </c>
      <c r="O3029">
        <v>6.0460000000000003</v>
      </c>
      <c r="Q3029">
        <v>1.1043841830000001</v>
      </c>
      <c r="R3029">
        <v>3.0219999999999998</v>
      </c>
      <c r="S3029">
        <v>6.0460000000000003</v>
      </c>
    </row>
    <row r="3030" spans="1:19" x14ac:dyDescent="0.3">
      <c r="A3030">
        <v>2.6001956719999999</v>
      </c>
      <c r="B3030">
        <v>3.0230000000000001</v>
      </c>
      <c r="C3030">
        <v>6.048</v>
      </c>
      <c r="I3030">
        <v>1.458532698</v>
      </c>
      <c r="J3030">
        <v>3.0230000000000001</v>
      </c>
      <c r="K3030">
        <v>6.048</v>
      </c>
      <c r="M3030">
        <v>1.113703881</v>
      </c>
      <c r="N3030">
        <v>3.0230000000000001</v>
      </c>
      <c r="O3030">
        <v>6.048</v>
      </c>
      <c r="Q3030">
        <v>1.078755015</v>
      </c>
      <c r="R3030">
        <v>3.0230000000000001</v>
      </c>
      <c r="S3030">
        <v>6.048</v>
      </c>
    </row>
    <row r="3031" spans="1:19" x14ac:dyDescent="0.3">
      <c r="A3031">
        <v>2.6374744630000002</v>
      </c>
      <c r="B3031">
        <v>3.024</v>
      </c>
      <c r="C3031">
        <v>6.05</v>
      </c>
      <c r="I3031">
        <v>1.4538728489999999</v>
      </c>
      <c r="J3031">
        <v>3.024</v>
      </c>
      <c r="K3031">
        <v>6.05</v>
      </c>
      <c r="M3031">
        <v>1.1206936540000001</v>
      </c>
      <c r="N3031">
        <v>3.024</v>
      </c>
      <c r="O3031">
        <v>6.05</v>
      </c>
      <c r="Q3031">
        <v>1.074095166</v>
      </c>
      <c r="R3031">
        <v>3.024</v>
      </c>
      <c r="S3031">
        <v>6.05</v>
      </c>
    </row>
    <row r="3032" spans="1:19" x14ac:dyDescent="0.3">
      <c r="A3032">
        <v>2.6328146139999999</v>
      </c>
      <c r="B3032">
        <v>3.0249999999999999</v>
      </c>
      <c r="C3032">
        <v>6.0519999999999996</v>
      </c>
      <c r="I3032">
        <v>1.423583831</v>
      </c>
      <c r="J3032">
        <v>3.0249999999999999</v>
      </c>
      <c r="K3032">
        <v>6.0519999999999996</v>
      </c>
      <c r="M3032">
        <v>1.1323432769999999</v>
      </c>
      <c r="N3032">
        <v>3.0249999999999999</v>
      </c>
      <c r="O3032">
        <v>6.0519999999999996</v>
      </c>
      <c r="Q3032">
        <v>1.113703881</v>
      </c>
      <c r="R3032">
        <v>3.0249999999999999</v>
      </c>
      <c r="S3032">
        <v>6.0519999999999996</v>
      </c>
    </row>
    <row r="3033" spans="1:19" x14ac:dyDescent="0.3">
      <c r="A3033">
        <v>2.6374744630000002</v>
      </c>
      <c r="B3033">
        <v>3.0259999999999998</v>
      </c>
      <c r="C3033">
        <v>6.0540000000000003</v>
      </c>
      <c r="I3033">
        <v>1.423583831</v>
      </c>
      <c r="J3033">
        <v>3.0259999999999998</v>
      </c>
      <c r="K3033">
        <v>6.0540000000000003</v>
      </c>
      <c r="M3033">
        <v>1.113703881</v>
      </c>
      <c r="N3033">
        <v>3.0259999999999998</v>
      </c>
      <c r="O3033">
        <v>6.0540000000000003</v>
      </c>
      <c r="Q3033">
        <v>1.1253535029999999</v>
      </c>
      <c r="R3033">
        <v>3.0259999999999998</v>
      </c>
      <c r="S3033">
        <v>6.0540000000000003</v>
      </c>
    </row>
    <row r="3034" spans="1:19" x14ac:dyDescent="0.3">
      <c r="A3034">
        <v>2.6234949169999999</v>
      </c>
      <c r="B3034">
        <v>3.0270000000000001</v>
      </c>
      <c r="C3034">
        <v>6.056</v>
      </c>
      <c r="I3034">
        <v>1.446883076</v>
      </c>
      <c r="J3034">
        <v>3.0270000000000001</v>
      </c>
      <c r="K3034">
        <v>6.056</v>
      </c>
      <c r="M3034">
        <v>1.102054259</v>
      </c>
      <c r="N3034">
        <v>3.0270000000000001</v>
      </c>
      <c r="O3034">
        <v>6.056</v>
      </c>
      <c r="Q3034">
        <v>1.1113739570000001</v>
      </c>
      <c r="R3034">
        <v>3.0270000000000001</v>
      </c>
      <c r="S3034">
        <v>6.056</v>
      </c>
    </row>
    <row r="3035" spans="1:19" x14ac:dyDescent="0.3">
      <c r="A3035">
        <v>2.6118452940000001</v>
      </c>
      <c r="B3035">
        <v>3.028</v>
      </c>
      <c r="C3035">
        <v>6.0579999999999998</v>
      </c>
      <c r="I3035">
        <v>1.4492130000000001</v>
      </c>
      <c r="J3035">
        <v>3.028</v>
      </c>
      <c r="K3035">
        <v>6.0579999999999998</v>
      </c>
      <c r="M3035">
        <v>1.1043841830000001</v>
      </c>
      <c r="N3035">
        <v>3.028</v>
      </c>
      <c r="O3035">
        <v>6.0579999999999998</v>
      </c>
      <c r="Q3035">
        <v>1.130013352</v>
      </c>
      <c r="R3035">
        <v>3.028</v>
      </c>
      <c r="S3035">
        <v>6.0579999999999998</v>
      </c>
    </row>
    <row r="3036" spans="1:19" x14ac:dyDescent="0.3">
      <c r="A3036">
        <v>2.5792263520000001</v>
      </c>
      <c r="B3036">
        <v>3.0289999999999999</v>
      </c>
      <c r="C3036">
        <v>6.06</v>
      </c>
      <c r="I3036">
        <v>1.458532698</v>
      </c>
      <c r="J3036">
        <v>3.0289999999999999</v>
      </c>
      <c r="K3036">
        <v>6.06</v>
      </c>
      <c r="M3036">
        <v>1.1113739570000001</v>
      </c>
      <c r="N3036">
        <v>3.0289999999999999</v>
      </c>
      <c r="O3036">
        <v>6.06</v>
      </c>
      <c r="Q3036">
        <v>1.1276834280000001</v>
      </c>
      <c r="R3036">
        <v>3.0289999999999999</v>
      </c>
      <c r="S3036">
        <v>6.06</v>
      </c>
    </row>
    <row r="3037" spans="1:19" x14ac:dyDescent="0.3">
      <c r="A3037">
        <v>2.6141752189999998</v>
      </c>
      <c r="B3037">
        <v>3.03</v>
      </c>
      <c r="C3037">
        <v>6.0620000000000003</v>
      </c>
      <c r="I3037">
        <v>1.4492130000000001</v>
      </c>
      <c r="J3037">
        <v>3.03</v>
      </c>
      <c r="K3037">
        <v>6.0620000000000003</v>
      </c>
      <c r="M3037">
        <v>1.1090440319999999</v>
      </c>
      <c r="N3037">
        <v>3.03</v>
      </c>
      <c r="O3037">
        <v>6.0620000000000003</v>
      </c>
      <c r="Q3037">
        <v>1.0973944099999999</v>
      </c>
      <c r="R3037">
        <v>3.03</v>
      </c>
      <c r="S3037">
        <v>6.0620000000000003</v>
      </c>
    </row>
    <row r="3038" spans="1:19" x14ac:dyDescent="0.3">
      <c r="A3038">
        <v>2.6141752189999998</v>
      </c>
      <c r="B3038">
        <v>3.0310000000000001</v>
      </c>
      <c r="C3038">
        <v>6.0640000000000001</v>
      </c>
      <c r="I3038">
        <v>1.4375633779999999</v>
      </c>
      <c r="J3038">
        <v>3.0310000000000001</v>
      </c>
      <c r="K3038">
        <v>6.0640000000000001</v>
      </c>
      <c r="M3038">
        <v>1.0927345610000001</v>
      </c>
      <c r="N3038">
        <v>3.0310000000000001</v>
      </c>
      <c r="O3038">
        <v>6.0640000000000001</v>
      </c>
      <c r="Q3038">
        <v>1.1416629739999999</v>
      </c>
      <c r="R3038">
        <v>3.0310000000000001</v>
      </c>
      <c r="S3038">
        <v>6.0640000000000001</v>
      </c>
    </row>
    <row r="3039" spans="1:19" x14ac:dyDescent="0.3">
      <c r="A3039">
        <v>2.6281547650000001</v>
      </c>
      <c r="B3039">
        <v>3.032</v>
      </c>
      <c r="C3039">
        <v>6.0659999999999998</v>
      </c>
      <c r="I3039">
        <v>1.4375633779999999</v>
      </c>
      <c r="J3039">
        <v>3.032</v>
      </c>
      <c r="K3039">
        <v>6.0659999999999998</v>
      </c>
      <c r="M3039">
        <v>1.078755015</v>
      </c>
      <c r="N3039">
        <v>3.032</v>
      </c>
      <c r="O3039">
        <v>6.0659999999999998</v>
      </c>
      <c r="Q3039">
        <v>1.1323432769999999</v>
      </c>
      <c r="R3039">
        <v>3.032</v>
      </c>
      <c r="S3039">
        <v>6.0659999999999998</v>
      </c>
    </row>
    <row r="3040" spans="1:19" x14ac:dyDescent="0.3">
      <c r="A3040">
        <v>2.593205899</v>
      </c>
      <c r="B3040">
        <v>3.0329999999999999</v>
      </c>
      <c r="C3040">
        <v>6.0679999999999996</v>
      </c>
      <c r="I3040">
        <v>1.444553151</v>
      </c>
      <c r="J3040">
        <v>3.0329999999999999</v>
      </c>
      <c r="K3040">
        <v>6.0679999999999996</v>
      </c>
      <c r="M3040">
        <v>1.1160338059999999</v>
      </c>
      <c r="N3040">
        <v>3.0329999999999999</v>
      </c>
      <c r="O3040">
        <v>6.0679999999999996</v>
      </c>
      <c r="Q3040">
        <v>1.134673201</v>
      </c>
      <c r="R3040">
        <v>3.0329999999999999</v>
      </c>
      <c r="S3040">
        <v>6.0679999999999996</v>
      </c>
    </row>
    <row r="3041" spans="1:19" x14ac:dyDescent="0.3">
      <c r="A3041">
        <v>2.6234949169999999</v>
      </c>
      <c r="B3041">
        <v>3.0339999999999998</v>
      </c>
      <c r="C3041">
        <v>6.07</v>
      </c>
      <c r="I3041">
        <v>1.451542925</v>
      </c>
      <c r="J3041">
        <v>3.0339999999999998</v>
      </c>
      <c r="K3041">
        <v>6.07</v>
      </c>
      <c r="M3041">
        <v>1.1160338059999999</v>
      </c>
      <c r="N3041">
        <v>3.0339999999999998</v>
      </c>
      <c r="O3041">
        <v>6.07</v>
      </c>
      <c r="Q3041">
        <v>1.134673201</v>
      </c>
      <c r="R3041">
        <v>3.0339999999999998</v>
      </c>
      <c r="S3041">
        <v>6.07</v>
      </c>
    </row>
    <row r="3042" spans="1:19" x14ac:dyDescent="0.3">
      <c r="A3042">
        <v>2.6234949169999999</v>
      </c>
      <c r="B3042">
        <v>3.0350000000000001</v>
      </c>
      <c r="C3042">
        <v>6.0720000000000001</v>
      </c>
      <c r="I3042">
        <v>1.4678523960000001</v>
      </c>
      <c r="J3042">
        <v>3.0350000000000001</v>
      </c>
      <c r="K3042">
        <v>6.0720000000000001</v>
      </c>
      <c r="M3042">
        <v>1.134673201</v>
      </c>
      <c r="N3042">
        <v>3.0350000000000001</v>
      </c>
      <c r="O3042">
        <v>6.0720000000000001</v>
      </c>
      <c r="Q3042">
        <v>1.1416629739999999</v>
      </c>
      <c r="R3042">
        <v>3.0350000000000001</v>
      </c>
      <c r="S3042">
        <v>6.0720000000000001</v>
      </c>
    </row>
    <row r="3043" spans="1:19" x14ac:dyDescent="0.3">
      <c r="A3043">
        <v>2.6141752189999998</v>
      </c>
      <c r="B3043">
        <v>3.036</v>
      </c>
      <c r="C3043">
        <v>6.0739999999999998</v>
      </c>
      <c r="I3043">
        <v>1.444553151</v>
      </c>
      <c r="J3043">
        <v>3.036</v>
      </c>
      <c r="K3043">
        <v>6.0739999999999998</v>
      </c>
      <c r="M3043">
        <v>1.1439928989999999</v>
      </c>
      <c r="N3043">
        <v>3.036</v>
      </c>
      <c r="O3043">
        <v>6.0739999999999998</v>
      </c>
      <c r="Q3043">
        <v>1.1603023699999999</v>
      </c>
      <c r="R3043">
        <v>3.036</v>
      </c>
      <c r="S3043">
        <v>6.0739999999999998</v>
      </c>
    </row>
    <row r="3044" spans="1:19" x14ac:dyDescent="0.3">
      <c r="A3044">
        <v>2.6025255970000001</v>
      </c>
      <c r="B3044">
        <v>3.0369999999999999</v>
      </c>
      <c r="C3044">
        <v>6.0759999999999996</v>
      </c>
      <c r="I3044">
        <v>1.458532698</v>
      </c>
      <c r="J3044">
        <v>3.0369999999999999</v>
      </c>
      <c r="K3044">
        <v>6.0759999999999996</v>
      </c>
      <c r="M3044">
        <v>1.174281916</v>
      </c>
      <c r="N3044">
        <v>3.0369999999999999</v>
      </c>
      <c r="O3044">
        <v>6.0759999999999996</v>
      </c>
      <c r="Q3044">
        <v>1.11836373</v>
      </c>
      <c r="R3044">
        <v>3.0369999999999999</v>
      </c>
      <c r="S3044">
        <v>6.0759999999999996</v>
      </c>
    </row>
    <row r="3045" spans="1:19" x14ac:dyDescent="0.3">
      <c r="A3045">
        <v>2.60951537</v>
      </c>
      <c r="B3045">
        <v>3.0379999999999998</v>
      </c>
      <c r="C3045">
        <v>6.0780000000000003</v>
      </c>
      <c r="I3045">
        <v>1.4422232269999999</v>
      </c>
      <c r="J3045">
        <v>3.0379999999999998</v>
      </c>
      <c r="K3045">
        <v>6.0780000000000003</v>
      </c>
      <c r="M3045">
        <v>1.1439928989999999</v>
      </c>
      <c r="N3045">
        <v>3.0379999999999998</v>
      </c>
      <c r="O3045">
        <v>6.0780000000000003</v>
      </c>
      <c r="Q3045">
        <v>1.1276834280000001</v>
      </c>
      <c r="R3045">
        <v>3.0379999999999998</v>
      </c>
      <c r="S3045">
        <v>6.0780000000000003</v>
      </c>
    </row>
    <row r="3046" spans="1:19" x14ac:dyDescent="0.3">
      <c r="A3046">
        <v>2.5815562769999998</v>
      </c>
      <c r="B3046">
        <v>3.0390000000000001</v>
      </c>
      <c r="C3046">
        <v>6.08</v>
      </c>
      <c r="I3046">
        <v>1.4096042849999999</v>
      </c>
      <c r="J3046">
        <v>3.0390000000000001</v>
      </c>
      <c r="K3046">
        <v>6.08</v>
      </c>
      <c r="M3046">
        <v>1.1556425210000001</v>
      </c>
      <c r="N3046">
        <v>3.0390000000000001</v>
      </c>
      <c r="O3046">
        <v>6.08</v>
      </c>
      <c r="Q3046">
        <v>1.1370031249999999</v>
      </c>
      <c r="R3046">
        <v>3.0390000000000001</v>
      </c>
      <c r="S3046">
        <v>6.08</v>
      </c>
    </row>
    <row r="3047" spans="1:19" x14ac:dyDescent="0.3">
      <c r="A3047">
        <v>2.6048555210000002</v>
      </c>
      <c r="B3047">
        <v>3.04</v>
      </c>
      <c r="C3047">
        <v>6.0819999999999999</v>
      </c>
      <c r="I3047">
        <v>1.4049444360000001</v>
      </c>
      <c r="J3047">
        <v>3.04</v>
      </c>
      <c r="K3047">
        <v>6.0819999999999999</v>
      </c>
      <c r="M3047">
        <v>1.1719519920000001</v>
      </c>
      <c r="N3047">
        <v>3.04</v>
      </c>
      <c r="O3047">
        <v>6.0819999999999999</v>
      </c>
      <c r="Q3047">
        <v>1.1370031249999999</v>
      </c>
      <c r="R3047">
        <v>3.04</v>
      </c>
      <c r="S3047">
        <v>6.0819999999999999</v>
      </c>
    </row>
    <row r="3048" spans="1:19" x14ac:dyDescent="0.3">
      <c r="A3048">
        <v>2.5862161260000001</v>
      </c>
      <c r="B3048">
        <v>3.0409999999999999</v>
      </c>
      <c r="C3048">
        <v>6.0839999999999996</v>
      </c>
      <c r="I3048">
        <v>1.4352334529999999</v>
      </c>
      <c r="J3048">
        <v>3.0409999999999999</v>
      </c>
      <c r="K3048">
        <v>6.0839999999999996</v>
      </c>
      <c r="M3048">
        <v>1.1486527479999999</v>
      </c>
      <c r="N3048">
        <v>3.0409999999999999</v>
      </c>
      <c r="O3048">
        <v>6.0839999999999996</v>
      </c>
      <c r="Q3048">
        <v>1.162632294</v>
      </c>
      <c r="R3048">
        <v>3.0409999999999999</v>
      </c>
      <c r="S3048">
        <v>6.0839999999999996</v>
      </c>
    </row>
    <row r="3049" spans="1:19" x14ac:dyDescent="0.3">
      <c r="A3049">
        <v>2.60951537</v>
      </c>
      <c r="B3049">
        <v>3.0419999999999998</v>
      </c>
      <c r="C3049">
        <v>6.0860000000000003</v>
      </c>
      <c r="I3049">
        <v>1.446883076</v>
      </c>
      <c r="J3049">
        <v>3.0419999999999998</v>
      </c>
      <c r="K3049">
        <v>6.0860000000000003</v>
      </c>
      <c r="M3049">
        <v>1.130013352</v>
      </c>
      <c r="N3049">
        <v>3.0419999999999998</v>
      </c>
      <c r="O3049">
        <v>6.0860000000000003</v>
      </c>
      <c r="Q3049">
        <v>1.1603023699999999</v>
      </c>
      <c r="R3049">
        <v>3.0419999999999998</v>
      </c>
      <c r="S3049">
        <v>6.0860000000000003</v>
      </c>
    </row>
    <row r="3050" spans="1:19" x14ac:dyDescent="0.3">
      <c r="A3050">
        <v>2.6071854449999998</v>
      </c>
      <c r="B3050">
        <v>3.0430000000000001</v>
      </c>
      <c r="C3050">
        <v>6.0880000000000001</v>
      </c>
      <c r="I3050">
        <v>1.486491791</v>
      </c>
      <c r="J3050">
        <v>3.0430000000000001</v>
      </c>
      <c r="K3050">
        <v>6.0880000000000001</v>
      </c>
      <c r="M3050">
        <v>1.1113739570000001</v>
      </c>
      <c r="N3050">
        <v>3.0430000000000001</v>
      </c>
      <c r="O3050">
        <v>6.0880000000000001</v>
      </c>
      <c r="Q3050">
        <v>1.1486527479999999</v>
      </c>
      <c r="R3050">
        <v>3.0430000000000001</v>
      </c>
      <c r="S3050">
        <v>6.0880000000000001</v>
      </c>
    </row>
    <row r="3051" spans="1:19" x14ac:dyDescent="0.3">
      <c r="A3051">
        <v>2.6141752189999998</v>
      </c>
      <c r="B3051">
        <v>3.044</v>
      </c>
      <c r="C3051">
        <v>6.09</v>
      </c>
      <c r="I3051">
        <v>1.4818319419999999</v>
      </c>
      <c r="J3051">
        <v>3.044</v>
      </c>
      <c r="K3051">
        <v>6.09</v>
      </c>
      <c r="M3051">
        <v>1.134673201</v>
      </c>
      <c r="N3051">
        <v>3.044</v>
      </c>
      <c r="O3051">
        <v>6.09</v>
      </c>
      <c r="Q3051">
        <v>1.11836373</v>
      </c>
      <c r="R3051">
        <v>3.044</v>
      </c>
      <c r="S3051">
        <v>6.09</v>
      </c>
    </row>
    <row r="3052" spans="1:19" x14ac:dyDescent="0.3">
      <c r="A3052">
        <v>2.6211649920000002</v>
      </c>
      <c r="B3052">
        <v>3.0449999999999999</v>
      </c>
      <c r="C3052">
        <v>6.0919999999999996</v>
      </c>
      <c r="I3052">
        <v>1.486491791</v>
      </c>
      <c r="J3052">
        <v>3.0449999999999999</v>
      </c>
      <c r="K3052">
        <v>6.0919999999999996</v>
      </c>
      <c r="M3052">
        <v>1.157972445</v>
      </c>
      <c r="N3052">
        <v>3.0449999999999999</v>
      </c>
      <c r="O3052">
        <v>6.0919999999999996</v>
      </c>
      <c r="Q3052">
        <v>1.0810849389999999</v>
      </c>
      <c r="R3052">
        <v>3.0449999999999999</v>
      </c>
      <c r="S3052">
        <v>6.0919999999999996</v>
      </c>
    </row>
    <row r="3053" spans="1:19" x14ac:dyDescent="0.3">
      <c r="A3053">
        <v>2.6328146139999999</v>
      </c>
      <c r="B3053">
        <v>3.0459999999999998</v>
      </c>
      <c r="C3053">
        <v>6.0940000000000003</v>
      </c>
      <c r="I3053">
        <v>1.4818319419999999</v>
      </c>
      <c r="J3053">
        <v>3.0459999999999998</v>
      </c>
      <c r="K3053">
        <v>6.0940000000000003</v>
      </c>
      <c r="M3053">
        <v>1.1439928989999999</v>
      </c>
      <c r="N3053">
        <v>3.0459999999999998</v>
      </c>
      <c r="O3053">
        <v>6.0940000000000003</v>
      </c>
      <c r="Q3053">
        <v>1.1323432769999999</v>
      </c>
      <c r="R3053">
        <v>3.0459999999999998</v>
      </c>
      <c r="S3053">
        <v>6.0940000000000003</v>
      </c>
    </row>
    <row r="3054" spans="1:19" x14ac:dyDescent="0.3">
      <c r="A3054">
        <v>2.6467941609999999</v>
      </c>
      <c r="B3054">
        <v>3.0470000000000002</v>
      </c>
      <c r="C3054">
        <v>6.0960000000000001</v>
      </c>
      <c r="I3054">
        <v>1.4655224710000001</v>
      </c>
      <c r="J3054">
        <v>3.0470000000000002</v>
      </c>
      <c r="K3054">
        <v>6.0960000000000001</v>
      </c>
      <c r="M3054">
        <v>1.146322823</v>
      </c>
      <c r="N3054">
        <v>3.0470000000000002</v>
      </c>
      <c r="O3054">
        <v>6.0960000000000001</v>
      </c>
      <c r="Q3054">
        <v>1.113703881</v>
      </c>
      <c r="R3054">
        <v>3.0470000000000002</v>
      </c>
      <c r="S3054">
        <v>6.0960000000000001</v>
      </c>
    </row>
    <row r="3055" spans="1:19" x14ac:dyDescent="0.3">
      <c r="A3055">
        <v>2.6444642360000001</v>
      </c>
      <c r="B3055">
        <v>3.048</v>
      </c>
      <c r="C3055">
        <v>6.0979999999999999</v>
      </c>
      <c r="I3055">
        <v>1.444553151</v>
      </c>
      <c r="J3055">
        <v>3.048</v>
      </c>
      <c r="K3055">
        <v>6.0979999999999999</v>
      </c>
      <c r="M3055">
        <v>1.169622068</v>
      </c>
      <c r="N3055">
        <v>3.048</v>
      </c>
      <c r="O3055">
        <v>6.0979999999999999</v>
      </c>
      <c r="Q3055">
        <v>1.1253535029999999</v>
      </c>
      <c r="R3055">
        <v>3.048</v>
      </c>
      <c r="S3055">
        <v>6.0979999999999999</v>
      </c>
    </row>
    <row r="3056" spans="1:19" x14ac:dyDescent="0.3">
      <c r="A3056">
        <v>2.6467941609999999</v>
      </c>
      <c r="B3056">
        <v>3.0489999999999999</v>
      </c>
      <c r="C3056">
        <v>6.1</v>
      </c>
      <c r="I3056">
        <v>1.4701823199999999</v>
      </c>
      <c r="J3056">
        <v>3.0489999999999999</v>
      </c>
      <c r="K3056">
        <v>6.1</v>
      </c>
      <c r="M3056">
        <v>1.18127169</v>
      </c>
      <c r="N3056">
        <v>3.0489999999999999</v>
      </c>
      <c r="O3056">
        <v>6.1</v>
      </c>
      <c r="Q3056">
        <v>1.153312597</v>
      </c>
      <c r="R3056">
        <v>3.0489999999999999</v>
      </c>
      <c r="S3056">
        <v>6.1</v>
      </c>
    </row>
    <row r="3057" spans="1:19" x14ac:dyDescent="0.3">
      <c r="A3057">
        <v>2.6304846899999998</v>
      </c>
      <c r="B3057">
        <v>3.05</v>
      </c>
      <c r="C3057">
        <v>6.1020000000000003</v>
      </c>
      <c r="I3057">
        <v>1.486491791</v>
      </c>
      <c r="J3057">
        <v>3.05</v>
      </c>
      <c r="K3057">
        <v>6.1020000000000003</v>
      </c>
      <c r="M3057">
        <v>1.130013352</v>
      </c>
      <c r="N3057">
        <v>3.05</v>
      </c>
      <c r="O3057">
        <v>6.1020000000000003</v>
      </c>
      <c r="Q3057">
        <v>1.150982672</v>
      </c>
      <c r="R3057">
        <v>3.05</v>
      </c>
      <c r="S3057">
        <v>6.1020000000000003</v>
      </c>
    </row>
    <row r="3058" spans="1:19" x14ac:dyDescent="0.3">
      <c r="A3058">
        <v>2.6281547650000001</v>
      </c>
      <c r="B3058">
        <v>3.0510000000000002</v>
      </c>
      <c r="C3058">
        <v>6.1040000000000001</v>
      </c>
      <c r="I3058">
        <v>1.49115164</v>
      </c>
      <c r="J3058">
        <v>3.0510000000000002</v>
      </c>
      <c r="K3058">
        <v>6.1040000000000001</v>
      </c>
      <c r="M3058">
        <v>1.11836373</v>
      </c>
      <c r="N3058">
        <v>3.0510000000000002</v>
      </c>
      <c r="O3058">
        <v>6.1040000000000001</v>
      </c>
      <c r="Q3058">
        <v>1.1439928989999999</v>
      </c>
      <c r="R3058">
        <v>3.0510000000000002</v>
      </c>
      <c r="S3058">
        <v>6.1040000000000001</v>
      </c>
    </row>
    <row r="3059" spans="1:19" x14ac:dyDescent="0.3">
      <c r="A3059">
        <v>2.593205899</v>
      </c>
      <c r="B3059">
        <v>3.052</v>
      </c>
      <c r="C3059">
        <v>6.1059999999999999</v>
      </c>
      <c r="I3059">
        <v>1.479502018</v>
      </c>
      <c r="J3059">
        <v>3.052</v>
      </c>
      <c r="K3059">
        <v>6.1059999999999999</v>
      </c>
      <c r="M3059">
        <v>1.0927345610000001</v>
      </c>
      <c r="N3059">
        <v>3.052</v>
      </c>
      <c r="O3059">
        <v>6.1059999999999999</v>
      </c>
      <c r="Q3059">
        <v>1.162632294</v>
      </c>
      <c r="R3059">
        <v>3.052</v>
      </c>
      <c r="S3059">
        <v>6.1059999999999999</v>
      </c>
    </row>
    <row r="3060" spans="1:19" x14ac:dyDescent="0.3">
      <c r="A3060">
        <v>2.625824841</v>
      </c>
      <c r="B3060">
        <v>3.0529999999999999</v>
      </c>
      <c r="C3060">
        <v>6.1079999999999997</v>
      </c>
      <c r="I3060">
        <v>1.4701823199999999</v>
      </c>
      <c r="J3060">
        <v>3.0529999999999999</v>
      </c>
      <c r="K3060">
        <v>6.1079999999999997</v>
      </c>
      <c r="M3060">
        <v>1.11836373</v>
      </c>
      <c r="N3060">
        <v>3.0529999999999999</v>
      </c>
      <c r="O3060">
        <v>6.1079999999999997</v>
      </c>
      <c r="Q3060">
        <v>1.1556425210000001</v>
      </c>
      <c r="R3060">
        <v>3.0529999999999999</v>
      </c>
      <c r="S3060">
        <v>6.1079999999999997</v>
      </c>
    </row>
    <row r="3061" spans="1:19" x14ac:dyDescent="0.3">
      <c r="A3061">
        <v>2.6584437830000001</v>
      </c>
      <c r="B3061">
        <v>3.0539999999999998</v>
      </c>
      <c r="C3061">
        <v>6.11</v>
      </c>
      <c r="I3061">
        <v>1.4701823199999999</v>
      </c>
      <c r="J3061">
        <v>3.0539999999999998</v>
      </c>
      <c r="K3061">
        <v>6.11</v>
      </c>
      <c r="M3061">
        <v>1.1090440319999999</v>
      </c>
      <c r="N3061">
        <v>3.0539999999999998</v>
      </c>
      <c r="O3061">
        <v>6.11</v>
      </c>
      <c r="Q3061">
        <v>1.1370031249999999</v>
      </c>
      <c r="R3061">
        <v>3.0539999999999998</v>
      </c>
      <c r="S3061">
        <v>6.11</v>
      </c>
    </row>
    <row r="3062" spans="1:19" x14ac:dyDescent="0.3">
      <c r="A3062">
        <v>2.6700934049999998</v>
      </c>
      <c r="B3062">
        <v>3.0550000000000002</v>
      </c>
      <c r="C3062">
        <v>6.1120000000000001</v>
      </c>
      <c r="I3062">
        <v>1.4771720930000001</v>
      </c>
      <c r="J3062">
        <v>3.0550000000000002</v>
      </c>
      <c r="K3062">
        <v>6.1120000000000001</v>
      </c>
      <c r="M3062">
        <v>1.0810849389999999</v>
      </c>
      <c r="N3062">
        <v>3.0550000000000002</v>
      </c>
      <c r="O3062">
        <v>6.1120000000000001</v>
      </c>
      <c r="Q3062">
        <v>1.1370031249999999</v>
      </c>
      <c r="R3062">
        <v>3.0550000000000002</v>
      </c>
      <c r="S3062">
        <v>6.1120000000000001</v>
      </c>
    </row>
    <row r="3063" spans="1:19" x14ac:dyDescent="0.3">
      <c r="A3063">
        <v>2.6467941609999999</v>
      </c>
      <c r="B3063">
        <v>3.056</v>
      </c>
      <c r="C3063">
        <v>6.1139999999999999</v>
      </c>
      <c r="I3063">
        <v>1.4818319419999999</v>
      </c>
      <c r="J3063">
        <v>3.056</v>
      </c>
      <c r="K3063">
        <v>6.1139999999999999</v>
      </c>
      <c r="M3063">
        <v>1.0880747120000001</v>
      </c>
      <c r="N3063">
        <v>3.056</v>
      </c>
      <c r="O3063">
        <v>6.1139999999999999</v>
      </c>
      <c r="Q3063">
        <v>1.146322823</v>
      </c>
      <c r="R3063">
        <v>3.056</v>
      </c>
      <c r="S3063">
        <v>6.1139999999999999</v>
      </c>
    </row>
    <row r="3064" spans="1:19" x14ac:dyDescent="0.3">
      <c r="A3064">
        <v>2.625824841</v>
      </c>
      <c r="B3064">
        <v>3.0569999999999999</v>
      </c>
      <c r="C3064">
        <v>6.1159999999999997</v>
      </c>
      <c r="I3064">
        <v>1.5004713380000001</v>
      </c>
      <c r="J3064">
        <v>3.0569999999999999</v>
      </c>
      <c r="K3064">
        <v>6.1159999999999997</v>
      </c>
      <c r="M3064">
        <v>1.1253535029999999</v>
      </c>
      <c r="N3064">
        <v>3.0569999999999999</v>
      </c>
      <c r="O3064">
        <v>6.1159999999999997</v>
      </c>
      <c r="Q3064">
        <v>1.153312597</v>
      </c>
      <c r="R3064">
        <v>3.0569999999999999</v>
      </c>
      <c r="S3064">
        <v>6.1159999999999997</v>
      </c>
    </row>
    <row r="3065" spans="1:19" x14ac:dyDescent="0.3">
      <c r="A3065">
        <v>2.6444642360000001</v>
      </c>
      <c r="B3065">
        <v>3.0579999999999998</v>
      </c>
      <c r="C3065">
        <v>6.1180000000000003</v>
      </c>
      <c r="I3065">
        <v>1.474842169</v>
      </c>
      <c r="J3065">
        <v>3.0579999999999998</v>
      </c>
      <c r="K3065">
        <v>6.1180000000000003</v>
      </c>
      <c r="M3065">
        <v>1.1486527479999999</v>
      </c>
      <c r="N3065">
        <v>3.0579999999999998</v>
      </c>
      <c r="O3065">
        <v>6.1180000000000003</v>
      </c>
      <c r="Q3065">
        <v>1.134673201</v>
      </c>
      <c r="R3065">
        <v>3.0579999999999998</v>
      </c>
      <c r="S3065">
        <v>6.1180000000000003</v>
      </c>
    </row>
    <row r="3066" spans="1:19" x14ac:dyDescent="0.3">
      <c r="A3066">
        <v>2.6444642360000001</v>
      </c>
      <c r="B3066">
        <v>3.0590000000000002</v>
      </c>
      <c r="C3066">
        <v>6.12</v>
      </c>
      <c r="I3066">
        <v>1.463192547</v>
      </c>
      <c r="J3066">
        <v>3.0590000000000002</v>
      </c>
      <c r="K3066">
        <v>6.12</v>
      </c>
      <c r="M3066">
        <v>1.1486527479999999</v>
      </c>
      <c r="N3066">
        <v>3.0590000000000002</v>
      </c>
      <c r="O3066">
        <v>6.12</v>
      </c>
      <c r="Q3066">
        <v>1.1603023699999999</v>
      </c>
      <c r="R3066">
        <v>3.0590000000000002</v>
      </c>
      <c r="S3066">
        <v>6.12</v>
      </c>
    </row>
    <row r="3067" spans="1:19" x14ac:dyDescent="0.3">
      <c r="A3067">
        <v>2.6467941609999999</v>
      </c>
      <c r="B3067">
        <v>3.06</v>
      </c>
      <c r="C3067">
        <v>6.1219999999999999</v>
      </c>
      <c r="I3067">
        <v>1.446883076</v>
      </c>
      <c r="J3067">
        <v>3.06</v>
      </c>
      <c r="K3067">
        <v>6.1219999999999999</v>
      </c>
      <c r="M3067">
        <v>1.1486527479999999</v>
      </c>
      <c r="N3067">
        <v>3.06</v>
      </c>
      <c r="O3067">
        <v>6.1219999999999999</v>
      </c>
      <c r="Q3067">
        <v>1.1160338059999999</v>
      </c>
      <c r="R3067">
        <v>3.06</v>
      </c>
      <c r="S3067">
        <v>6.1219999999999999</v>
      </c>
    </row>
    <row r="3068" spans="1:19" x14ac:dyDescent="0.3">
      <c r="A3068">
        <v>2.6584437830000001</v>
      </c>
      <c r="B3068">
        <v>3.0609999999999999</v>
      </c>
      <c r="C3068">
        <v>6.1239999999999997</v>
      </c>
      <c r="I3068">
        <v>1.430573605</v>
      </c>
      <c r="J3068">
        <v>3.0609999999999999</v>
      </c>
      <c r="K3068">
        <v>6.1239999999999997</v>
      </c>
      <c r="M3068">
        <v>1.150982672</v>
      </c>
      <c r="N3068">
        <v>3.0609999999999999</v>
      </c>
      <c r="O3068">
        <v>6.1239999999999997</v>
      </c>
      <c r="Q3068">
        <v>1.1253535029999999</v>
      </c>
      <c r="R3068">
        <v>3.0609999999999999</v>
      </c>
      <c r="S3068">
        <v>6.1239999999999997</v>
      </c>
    </row>
    <row r="3069" spans="1:19" x14ac:dyDescent="0.3">
      <c r="A3069">
        <v>2.6677634810000002</v>
      </c>
      <c r="B3069">
        <v>3.0619999999999998</v>
      </c>
      <c r="C3069">
        <v>6.1260000000000003</v>
      </c>
      <c r="I3069">
        <v>1.451542925</v>
      </c>
      <c r="J3069">
        <v>3.0619999999999998</v>
      </c>
      <c r="K3069">
        <v>6.1260000000000003</v>
      </c>
      <c r="M3069">
        <v>1.1276834280000001</v>
      </c>
      <c r="N3069">
        <v>3.0619999999999998</v>
      </c>
      <c r="O3069">
        <v>6.1260000000000003</v>
      </c>
      <c r="Q3069">
        <v>1.1276834280000001</v>
      </c>
      <c r="R3069">
        <v>3.0619999999999998</v>
      </c>
      <c r="S3069">
        <v>6.1260000000000003</v>
      </c>
    </row>
    <row r="3070" spans="1:19" x14ac:dyDescent="0.3">
      <c r="A3070">
        <v>2.6677634810000002</v>
      </c>
      <c r="B3070">
        <v>3.0630000000000002</v>
      </c>
      <c r="C3070">
        <v>6.1280000000000001</v>
      </c>
      <c r="I3070">
        <v>1.4492130000000001</v>
      </c>
      <c r="J3070">
        <v>3.0630000000000002</v>
      </c>
      <c r="K3070">
        <v>6.1280000000000001</v>
      </c>
      <c r="M3070">
        <v>1.1160338059999999</v>
      </c>
      <c r="N3070">
        <v>3.0630000000000002</v>
      </c>
      <c r="O3070">
        <v>6.1280000000000001</v>
      </c>
      <c r="Q3070">
        <v>1.1206936540000001</v>
      </c>
      <c r="R3070">
        <v>3.0630000000000002</v>
      </c>
      <c r="S3070">
        <v>6.1280000000000001</v>
      </c>
    </row>
    <row r="3071" spans="1:19" x14ac:dyDescent="0.3">
      <c r="A3071">
        <v>2.6910627250000001</v>
      </c>
      <c r="B3071">
        <v>3.0640000000000001</v>
      </c>
      <c r="C3071">
        <v>6.13</v>
      </c>
      <c r="I3071">
        <v>1.4422232269999999</v>
      </c>
      <c r="J3071">
        <v>3.0640000000000001</v>
      </c>
      <c r="K3071">
        <v>6.13</v>
      </c>
      <c r="M3071">
        <v>1.1090440319999999</v>
      </c>
      <c r="N3071">
        <v>3.0640000000000001</v>
      </c>
      <c r="O3071">
        <v>6.13</v>
      </c>
      <c r="Q3071">
        <v>1.1486527479999999</v>
      </c>
      <c r="R3071">
        <v>3.0640000000000001</v>
      </c>
      <c r="S3071">
        <v>6.13</v>
      </c>
    </row>
    <row r="3072" spans="1:19" x14ac:dyDescent="0.3">
      <c r="A3072">
        <v>2.6840729520000002</v>
      </c>
      <c r="B3072">
        <v>3.0649999999999999</v>
      </c>
      <c r="C3072">
        <v>6.1319999999999997</v>
      </c>
      <c r="I3072">
        <v>1.444553151</v>
      </c>
      <c r="J3072">
        <v>3.0649999999999999</v>
      </c>
      <c r="K3072">
        <v>6.1319999999999997</v>
      </c>
      <c r="M3072">
        <v>1.0927345610000001</v>
      </c>
      <c r="N3072">
        <v>3.0649999999999999</v>
      </c>
      <c r="O3072">
        <v>6.1319999999999997</v>
      </c>
      <c r="Q3072">
        <v>1.1323432769999999</v>
      </c>
      <c r="R3072">
        <v>3.0649999999999999</v>
      </c>
      <c r="S3072">
        <v>6.1319999999999997</v>
      </c>
    </row>
    <row r="3073" spans="1:19" x14ac:dyDescent="0.3">
      <c r="A3073">
        <v>2.6794131029999999</v>
      </c>
      <c r="B3073">
        <v>3.0659999999999998</v>
      </c>
      <c r="C3073">
        <v>6.1340000000000003</v>
      </c>
      <c r="I3073">
        <v>1.444553151</v>
      </c>
      <c r="J3073">
        <v>3.0659999999999998</v>
      </c>
      <c r="K3073">
        <v>6.1340000000000003</v>
      </c>
      <c r="M3073">
        <v>1.0927345610000001</v>
      </c>
      <c r="N3073">
        <v>3.0659999999999998</v>
      </c>
      <c r="O3073">
        <v>6.1340000000000003</v>
      </c>
      <c r="Q3073">
        <v>1.1276834280000001</v>
      </c>
      <c r="R3073">
        <v>3.0659999999999998</v>
      </c>
      <c r="S3073">
        <v>6.1340000000000003</v>
      </c>
    </row>
    <row r="3074" spans="1:19" x14ac:dyDescent="0.3">
      <c r="A3074">
        <v>2.67242333</v>
      </c>
      <c r="B3074">
        <v>3.0670000000000002</v>
      </c>
      <c r="C3074">
        <v>6.1360000000000001</v>
      </c>
      <c r="I3074">
        <v>1.4538728489999999</v>
      </c>
      <c r="J3074">
        <v>3.0670000000000002</v>
      </c>
      <c r="K3074">
        <v>6.1360000000000001</v>
      </c>
      <c r="M3074">
        <v>1.123023579</v>
      </c>
      <c r="N3074">
        <v>3.0670000000000002</v>
      </c>
      <c r="O3074">
        <v>6.1360000000000001</v>
      </c>
      <c r="Q3074">
        <v>1.162632294</v>
      </c>
      <c r="R3074">
        <v>3.0670000000000002</v>
      </c>
      <c r="S3074">
        <v>6.1360000000000001</v>
      </c>
    </row>
    <row r="3075" spans="1:19" x14ac:dyDescent="0.3">
      <c r="A3075">
        <v>2.6607737079999998</v>
      </c>
      <c r="B3075">
        <v>3.0680000000000001</v>
      </c>
      <c r="C3075">
        <v>6.1379999999999999</v>
      </c>
      <c r="I3075">
        <v>1.4655224710000001</v>
      </c>
      <c r="J3075">
        <v>3.0680000000000001</v>
      </c>
      <c r="K3075">
        <v>6.1379999999999999</v>
      </c>
      <c r="M3075">
        <v>1.0950644860000001</v>
      </c>
      <c r="N3075">
        <v>3.0680000000000001</v>
      </c>
      <c r="O3075">
        <v>6.1379999999999999</v>
      </c>
      <c r="Q3075">
        <v>1.153312597</v>
      </c>
      <c r="R3075">
        <v>3.0680000000000001</v>
      </c>
      <c r="S3075">
        <v>6.1379999999999999</v>
      </c>
    </row>
    <row r="3076" spans="1:19" x14ac:dyDescent="0.3">
      <c r="A3076">
        <v>2.6864028759999998</v>
      </c>
      <c r="B3076">
        <v>3.069</v>
      </c>
      <c r="C3076">
        <v>6.14</v>
      </c>
      <c r="I3076">
        <v>1.4771720930000001</v>
      </c>
      <c r="J3076">
        <v>3.069</v>
      </c>
      <c r="K3076">
        <v>6.14</v>
      </c>
      <c r="M3076">
        <v>1.1253535029999999</v>
      </c>
      <c r="N3076">
        <v>3.069</v>
      </c>
      <c r="O3076">
        <v>6.14</v>
      </c>
      <c r="Q3076">
        <v>1.157972445</v>
      </c>
      <c r="R3076">
        <v>3.069</v>
      </c>
      <c r="S3076">
        <v>6.14</v>
      </c>
    </row>
    <row r="3077" spans="1:19" x14ac:dyDescent="0.3">
      <c r="A3077">
        <v>2.6770831789999998</v>
      </c>
      <c r="B3077">
        <v>3.07</v>
      </c>
      <c r="C3077">
        <v>6.1420000000000003</v>
      </c>
      <c r="I3077">
        <v>1.4818319419999999</v>
      </c>
      <c r="J3077">
        <v>3.07</v>
      </c>
      <c r="K3077">
        <v>6.1420000000000003</v>
      </c>
      <c r="M3077">
        <v>1.146322823</v>
      </c>
      <c r="N3077">
        <v>3.07</v>
      </c>
      <c r="O3077">
        <v>6.1420000000000003</v>
      </c>
      <c r="Q3077">
        <v>1.146322823</v>
      </c>
      <c r="R3077">
        <v>3.07</v>
      </c>
      <c r="S3077">
        <v>6.1420000000000003</v>
      </c>
    </row>
    <row r="3078" spans="1:19" x14ac:dyDescent="0.3">
      <c r="A3078">
        <v>2.6700934049999998</v>
      </c>
      <c r="B3078">
        <v>3.0710000000000002</v>
      </c>
      <c r="C3078">
        <v>6.1440000000000001</v>
      </c>
      <c r="I3078">
        <v>1.495811489</v>
      </c>
      <c r="J3078">
        <v>3.0710000000000002</v>
      </c>
      <c r="K3078">
        <v>6.1440000000000001</v>
      </c>
      <c r="M3078">
        <v>1.1370031249999999</v>
      </c>
      <c r="N3078">
        <v>3.0710000000000002</v>
      </c>
      <c r="O3078">
        <v>6.1440000000000001</v>
      </c>
      <c r="Q3078">
        <v>1.1370031249999999</v>
      </c>
      <c r="R3078">
        <v>3.0710000000000002</v>
      </c>
      <c r="S3078">
        <v>6.1440000000000001</v>
      </c>
    </row>
    <row r="3079" spans="1:19" x14ac:dyDescent="0.3">
      <c r="A3079">
        <v>2.6677634810000002</v>
      </c>
      <c r="B3079">
        <v>3.0720000000000001</v>
      </c>
      <c r="C3079">
        <v>6.1459999999999999</v>
      </c>
      <c r="I3079">
        <v>1.4678523960000001</v>
      </c>
      <c r="J3079">
        <v>3.0720000000000001</v>
      </c>
      <c r="K3079">
        <v>6.1459999999999999</v>
      </c>
      <c r="M3079">
        <v>1.1672921430000001</v>
      </c>
      <c r="N3079">
        <v>3.0720000000000001</v>
      </c>
      <c r="O3079">
        <v>6.1459999999999999</v>
      </c>
      <c r="Q3079">
        <v>1.134673201</v>
      </c>
      <c r="R3079">
        <v>3.0720000000000001</v>
      </c>
      <c r="S3079">
        <v>6.1459999999999999</v>
      </c>
    </row>
    <row r="3080" spans="1:19" x14ac:dyDescent="0.3">
      <c r="A3080">
        <v>2.6467941609999999</v>
      </c>
      <c r="B3080">
        <v>3.073</v>
      </c>
      <c r="C3080">
        <v>6.1479999999999997</v>
      </c>
      <c r="I3080">
        <v>1.4655224710000001</v>
      </c>
      <c r="J3080">
        <v>3.073</v>
      </c>
      <c r="K3080">
        <v>6.1479999999999997</v>
      </c>
      <c r="M3080">
        <v>1.164962219</v>
      </c>
      <c r="N3080">
        <v>3.073</v>
      </c>
      <c r="O3080">
        <v>6.1479999999999997</v>
      </c>
      <c r="Q3080">
        <v>1.178941765</v>
      </c>
      <c r="R3080">
        <v>3.073</v>
      </c>
      <c r="S3080">
        <v>6.1479999999999997</v>
      </c>
    </row>
    <row r="3081" spans="1:19" x14ac:dyDescent="0.3">
      <c r="A3081">
        <v>2.6700934049999998</v>
      </c>
      <c r="B3081">
        <v>3.0739999999999998</v>
      </c>
      <c r="C3081">
        <v>6.15</v>
      </c>
      <c r="I3081">
        <v>1.4538728489999999</v>
      </c>
      <c r="J3081">
        <v>3.0739999999999998</v>
      </c>
      <c r="K3081">
        <v>6.15</v>
      </c>
      <c r="M3081">
        <v>1.1370031249999999</v>
      </c>
      <c r="N3081">
        <v>3.0739999999999998</v>
      </c>
      <c r="O3081">
        <v>6.15</v>
      </c>
      <c r="Q3081">
        <v>1.1836016140000001</v>
      </c>
      <c r="R3081">
        <v>3.0739999999999998</v>
      </c>
      <c r="S3081">
        <v>6.15</v>
      </c>
    </row>
    <row r="3082" spans="1:19" x14ac:dyDescent="0.3">
      <c r="A3082">
        <v>2.665433556</v>
      </c>
      <c r="B3082">
        <v>3.0750000000000002</v>
      </c>
      <c r="C3082">
        <v>6.1520000000000001</v>
      </c>
      <c r="I3082">
        <v>1.4375633779999999</v>
      </c>
      <c r="J3082">
        <v>3.0750000000000002</v>
      </c>
      <c r="K3082">
        <v>6.1520000000000001</v>
      </c>
      <c r="M3082">
        <v>1.123023579</v>
      </c>
      <c r="N3082">
        <v>3.0750000000000002</v>
      </c>
      <c r="O3082">
        <v>6.1520000000000001</v>
      </c>
      <c r="Q3082">
        <v>1.174281916</v>
      </c>
      <c r="R3082">
        <v>3.0750000000000002</v>
      </c>
      <c r="S3082">
        <v>6.1520000000000001</v>
      </c>
    </row>
    <row r="3083" spans="1:19" x14ac:dyDescent="0.3">
      <c r="A3083">
        <v>2.6770831789999998</v>
      </c>
      <c r="B3083">
        <v>3.0760000000000001</v>
      </c>
      <c r="C3083">
        <v>6.1539999999999999</v>
      </c>
      <c r="I3083">
        <v>1.463192547</v>
      </c>
      <c r="J3083">
        <v>3.0760000000000001</v>
      </c>
      <c r="K3083">
        <v>6.1539999999999999</v>
      </c>
      <c r="M3083">
        <v>1.1253535029999999</v>
      </c>
      <c r="N3083">
        <v>3.0760000000000001</v>
      </c>
      <c r="O3083">
        <v>6.1539999999999999</v>
      </c>
      <c r="Q3083">
        <v>1.1393330500000001</v>
      </c>
      <c r="R3083">
        <v>3.0760000000000001</v>
      </c>
      <c r="S3083">
        <v>6.1539999999999999</v>
      </c>
    </row>
    <row r="3084" spans="1:19" x14ac:dyDescent="0.3">
      <c r="A3084">
        <v>2.6607737079999998</v>
      </c>
      <c r="B3084">
        <v>3.077</v>
      </c>
      <c r="C3084">
        <v>6.1559999999999997</v>
      </c>
      <c r="I3084">
        <v>1.4678523960000001</v>
      </c>
      <c r="J3084">
        <v>3.077</v>
      </c>
      <c r="K3084">
        <v>6.1559999999999997</v>
      </c>
      <c r="M3084">
        <v>1.134673201</v>
      </c>
      <c r="N3084">
        <v>3.077</v>
      </c>
      <c r="O3084">
        <v>6.1559999999999997</v>
      </c>
      <c r="Q3084">
        <v>1.146322823</v>
      </c>
      <c r="R3084">
        <v>3.077</v>
      </c>
      <c r="S3084">
        <v>6.1559999999999997</v>
      </c>
    </row>
    <row r="3085" spans="1:19" x14ac:dyDescent="0.3">
      <c r="A3085">
        <v>2.6211649920000002</v>
      </c>
      <c r="B3085">
        <v>3.0779999999999998</v>
      </c>
      <c r="C3085">
        <v>6.1580000000000004</v>
      </c>
      <c r="I3085">
        <v>1.479502018</v>
      </c>
      <c r="J3085">
        <v>3.0779999999999998</v>
      </c>
      <c r="K3085">
        <v>6.1580000000000004</v>
      </c>
      <c r="M3085">
        <v>1.113703881</v>
      </c>
      <c r="N3085">
        <v>3.0779999999999998</v>
      </c>
      <c r="O3085">
        <v>6.1580000000000004</v>
      </c>
      <c r="Q3085">
        <v>1.1323432769999999</v>
      </c>
      <c r="R3085">
        <v>3.0779999999999998</v>
      </c>
      <c r="S3085">
        <v>6.1580000000000004</v>
      </c>
    </row>
    <row r="3086" spans="1:19" x14ac:dyDescent="0.3">
      <c r="A3086">
        <v>2.6398043879999999</v>
      </c>
      <c r="B3086">
        <v>3.0790000000000002</v>
      </c>
      <c r="C3086">
        <v>6.16</v>
      </c>
      <c r="I3086">
        <v>1.451542925</v>
      </c>
      <c r="J3086">
        <v>3.0790000000000002</v>
      </c>
      <c r="K3086">
        <v>6.16</v>
      </c>
      <c r="M3086">
        <v>1.134673201</v>
      </c>
      <c r="N3086">
        <v>3.0790000000000002</v>
      </c>
      <c r="O3086">
        <v>6.16</v>
      </c>
      <c r="Q3086">
        <v>1.1090440319999999</v>
      </c>
      <c r="R3086">
        <v>3.0790000000000002</v>
      </c>
      <c r="S3086">
        <v>6.16</v>
      </c>
    </row>
    <row r="3087" spans="1:19" x14ac:dyDescent="0.3">
      <c r="A3087">
        <v>2.6188350680000001</v>
      </c>
      <c r="B3087">
        <v>3.08</v>
      </c>
      <c r="C3087">
        <v>6.1619999999999999</v>
      </c>
      <c r="I3087">
        <v>1.456202773</v>
      </c>
      <c r="J3087">
        <v>3.08</v>
      </c>
      <c r="K3087">
        <v>6.1619999999999999</v>
      </c>
      <c r="M3087">
        <v>1.1486527479999999</v>
      </c>
      <c r="N3087">
        <v>3.08</v>
      </c>
      <c r="O3087">
        <v>6.1619999999999999</v>
      </c>
      <c r="Q3087">
        <v>1.150982672</v>
      </c>
      <c r="R3087">
        <v>3.08</v>
      </c>
      <c r="S3087">
        <v>6.1619999999999999</v>
      </c>
    </row>
    <row r="3088" spans="1:19" x14ac:dyDescent="0.3">
      <c r="A3088">
        <v>2.6281547650000001</v>
      </c>
      <c r="B3088">
        <v>3.081</v>
      </c>
      <c r="C3088">
        <v>6.1639999999999997</v>
      </c>
      <c r="I3088">
        <v>1.4701823199999999</v>
      </c>
      <c r="J3088">
        <v>3.081</v>
      </c>
      <c r="K3088">
        <v>6.1639999999999997</v>
      </c>
      <c r="M3088">
        <v>1.123023579</v>
      </c>
      <c r="N3088">
        <v>3.081</v>
      </c>
      <c r="O3088">
        <v>6.1639999999999997</v>
      </c>
      <c r="Q3088">
        <v>1.1603023699999999</v>
      </c>
      <c r="R3088">
        <v>3.081</v>
      </c>
      <c r="S3088">
        <v>6.1639999999999997</v>
      </c>
    </row>
    <row r="3089" spans="1:19" x14ac:dyDescent="0.3">
      <c r="A3089">
        <v>2.6328146139999999</v>
      </c>
      <c r="B3089">
        <v>3.0819999999999999</v>
      </c>
      <c r="C3089">
        <v>6.1660000000000004</v>
      </c>
      <c r="I3089">
        <v>1.463192547</v>
      </c>
      <c r="J3089">
        <v>3.0819999999999999</v>
      </c>
      <c r="K3089">
        <v>6.1660000000000004</v>
      </c>
      <c r="M3089">
        <v>1.1393330500000001</v>
      </c>
      <c r="N3089">
        <v>3.0819999999999999</v>
      </c>
      <c r="O3089">
        <v>6.1660000000000004</v>
      </c>
      <c r="Q3089">
        <v>1.1719519920000001</v>
      </c>
      <c r="R3089">
        <v>3.0819999999999999</v>
      </c>
      <c r="S3089">
        <v>6.1660000000000004</v>
      </c>
    </row>
    <row r="3090" spans="1:19" x14ac:dyDescent="0.3">
      <c r="A3090">
        <v>2.6374744630000002</v>
      </c>
      <c r="B3090">
        <v>3.0830000000000002</v>
      </c>
      <c r="C3090">
        <v>6.1680000000000001</v>
      </c>
      <c r="I3090">
        <v>1.4678523960000001</v>
      </c>
      <c r="J3090">
        <v>3.0830000000000002</v>
      </c>
      <c r="K3090">
        <v>6.1680000000000001</v>
      </c>
      <c r="M3090">
        <v>1.1416629739999999</v>
      </c>
      <c r="N3090">
        <v>3.0830000000000002</v>
      </c>
      <c r="O3090">
        <v>6.1680000000000001</v>
      </c>
      <c r="Q3090">
        <v>1.162632294</v>
      </c>
      <c r="R3090">
        <v>3.0830000000000002</v>
      </c>
      <c r="S3090">
        <v>6.1680000000000001</v>
      </c>
    </row>
    <row r="3091" spans="1:19" x14ac:dyDescent="0.3">
      <c r="A3091">
        <v>2.6234949169999999</v>
      </c>
      <c r="B3091">
        <v>3.0840000000000001</v>
      </c>
      <c r="C3091">
        <v>6.17</v>
      </c>
      <c r="I3091">
        <v>1.4538728489999999</v>
      </c>
      <c r="J3091">
        <v>3.0840000000000001</v>
      </c>
      <c r="K3091">
        <v>6.17</v>
      </c>
      <c r="M3091">
        <v>1.1836016140000001</v>
      </c>
      <c r="N3091">
        <v>3.0840000000000001</v>
      </c>
      <c r="O3091">
        <v>6.17</v>
      </c>
      <c r="Q3091">
        <v>1.1370031249999999</v>
      </c>
      <c r="R3091">
        <v>3.0840000000000001</v>
      </c>
      <c r="S3091">
        <v>6.17</v>
      </c>
    </row>
    <row r="3092" spans="1:19" x14ac:dyDescent="0.3">
      <c r="A3092">
        <v>2.6584437830000001</v>
      </c>
      <c r="B3092">
        <v>3.085</v>
      </c>
      <c r="C3092">
        <v>6.1719999999999997</v>
      </c>
      <c r="I3092">
        <v>1.463192547</v>
      </c>
      <c r="J3092">
        <v>3.085</v>
      </c>
      <c r="K3092">
        <v>6.1719999999999997</v>
      </c>
      <c r="M3092">
        <v>1.1719519920000001</v>
      </c>
      <c r="N3092">
        <v>3.085</v>
      </c>
      <c r="O3092">
        <v>6.1719999999999997</v>
      </c>
      <c r="Q3092">
        <v>1.1719519920000001</v>
      </c>
      <c r="R3092">
        <v>3.085</v>
      </c>
      <c r="S3092">
        <v>6.1719999999999997</v>
      </c>
    </row>
    <row r="3093" spans="1:19" x14ac:dyDescent="0.3">
      <c r="A3093">
        <v>2.6631036319999999</v>
      </c>
      <c r="B3093">
        <v>3.0859999999999999</v>
      </c>
      <c r="C3093">
        <v>6.1740000000000004</v>
      </c>
      <c r="I3093">
        <v>1.4655224710000001</v>
      </c>
      <c r="J3093">
        <v>3.0859999999999999</v>
      </c>
      <c r="K3093">
        <v>6.1740000000000004</v>
      </c>
      <c r="M3093">
        <v>1.2115607070000001</v>
      </c>
      <c r="N3093">
        <v>3.0859999999999999</v>
      </c>
      <c r="O3093">
        <v>6.1740000000000004</v>
      </c>
      <c r="Q3093">
        <v>1.164962219</v>
      </c>
      <c r="R3093">
        <v>3.0859999999999999</v>
      </c>
      <c r="S3093">
        <v>6.1740000000000004</v>
      </c>
    </row>
    <row r="3094" spans="1:19" x14ac:dyDescent="0.3">
      <c r="A3094">
        <v>2.6770831789999998</v>
      </c>
      <c r="B3094">
        <v>3.0870000000000002</v>
      </c>
      <c r="C3094">
        <v>6.1760000000000002</v>
      </c>
      <c r="I3094">
        <v>1.4701823199999999</v>
      </c>
      <c r="J3094">
        <v>3.0870000000000002</v>
      </c>
      <c r="K3094">
        <v>6.1760000000000002</v>
      </c>
      <c r="M3094">
        <v>1.2115607070000001</v>
      </c>
      <c r="N3094">
        <v>3.0870000000000002</v>
      </c>
      <c r="O3094">
        <v>6.1760000000000002</v>
      </c>
      <c r="Q3094">
        <v>1.185931539</v>
      </c>
      <c r="R3094">
        <v>3.0870000000000002</v>
      </c>
      <c r="S3094">
        <v>6.1760000000000002</v>
      </c>
    </row>
    <row r="3095" spans="1:19" x14ac:dyDescent="0.3">
      <c r="A3095">
        <v>2.6677634810000002</v>
      </c>
      <c r="B3095">
        <v>3.0880000000000001</v>
      </c>
      <c r="C3095">
        <v>6.1779999999999999</v>
      </c>
      <c r="I3095">
        <v>1.4608626220000001</v>
      </c>
      <c r="J3095">
        <v>3.0880000000000001</v>
      </c>
      <c r="K3095">
        <v>6.1779999999999999</v>
      </c>
      <c r="M3095">
        <v>1.1905913880000001</v>
      </c>
      <c r="N3095">
        <v>3.0880000000000001</v>
      </c>
      <c r="O3095">
        <v>6.1779999999999999</v>
      </c>
      <c r="Q3095">
        <v>1.157972445</v>
      </c>
      <c r="R3095">
        <v>3.0880000000000001</v>
      </c>
      <c r="S3095">
        <v>6.1779999999999999</v>
      </c>
    </row>
    <row r="3096" spans="1:19" x14ac:dyDescent="0.3">
      <c r="A3096">
        <v>2.6794131029999999</v>
      </c>
      <c r="B3096">
        <v>3.089</v>
      </c>
      <c r="C3096">
        <v>6.18</v>
      </c>
      <c r="I3096">
        <v>1.4655224710000001</v>
      </c>
      <c r="J3096">
        <v>3.089</v>
      </c>
      <c r="K3096">
        <v>6.18</v>
      </c>
      <c r="M3096">
        <v>1.197581161</v>
      </c>
      <c r="N3096">
        <v>3.089</v>
      </c>
      <c r="O3096">
        <v>6.18</v>
      </c>
      <c r="Q3096">
        <v>1.1672921430000001</v>
      </c>
      <c r="R3096">
        <v>3.089</v>
      </c>
      <c r="S3096">
        <v>6.18</v>
      </c>
    </row>
    <row r="3097" spans="1:19" x14ac:dyDescent="0.3">
      <c r="A3097">
        <v>2.6700934049999998</v>
      </c>
      <c r="B3097">
        <v>3.09</v>
      </c>
      <c r="C3097">
        <v>6.1820000000000004</v>
      </c>
      <c r="I3097">
        <v>1.4818319419999999</v>
      </c>
      <c r="J3097">
        <v>3.09</v>
      </c>
      <c r="K3097">
        <v>6.1820000000000004</v>
      </c>
      <c r="M3097">
        <v>1.164962219</v>
      </c>
      <c r="N3097">
        <v>3.09</v>
      </c>
      <c r="O3097">
        <v>6.1820000000000004</v>
      </c>
      <c r="Q3097">
        <v>1.169622068</v>
      </c>
      <c r="R3097">
        <v>3.09</v>
      </c>
      <c r="S3097">
        <v>6.1820000000000004</v>
      </c>
    </row>
    <row r="3098" spans="1:19" x14ac:dyDescent="0.3">
      <c r="A3098">
        <v>2.6677634810000002</v>
      </c>
      <c r="B3098">
        <v>3.0910000000000002</v>
      </c>
      <c r="C3098">
        <v>6.1840000000000002</v>
      </c>
      <c r="I3098">
        <v>1.5097910349999999</v>
      </c>
      <c r="J3098">
        <v>3.0910000000000002</v>
      </c>
      <c r="K3098">
        <v>6.1840000000000002</v>
      </c>
      <c r="M3098">
        <v>1.174281916</v>
      </c>
      <c r="N3098">
        <v>3.0910000000000002</v>
      </c>
      <c r="O3098">
        <v>6.1840000000000002</v>
      </c>
      <c r="Q3098">
        <v>1.1556425210000001</v>
      </c>
      <c r="R3098">
        <v>3.0910000000000002</v>
      </c>
      <c r="S3098">
        <v>6.1840000000000002</v>
      </c>
    </row>
    <row r="3099" spans="1:19" x14ac:dyDescent="0.3">
      <c r="A3099">
        <v>2.6607737079999998</v>
      </c>
      <c r="B3099">
        <v>3.0920000000000001</v>
      </c>
      <c r="C3099">
        <v>6.1859999999999999</v>
      </c>
      <c r="I3099">
        <v>1.507461111</v>
      </c>
      <c r="J3099">
        <v>3.0920000000000001</v>
      </c>
      <c r="K3099">
        <v>6.1859999999999999</v>
      </c>
      <c r="M3099">
        <v>1.153312597</v>
      </c>
      <c r="N3099">
        <v>3.0920000000000001</v>
      </c>
      <c r="O3099">
        <v>6.1859999999999999</v>
      </c>
      <c r="Q3099">
        <v>1.1603023699999999</v>
      </c>
      <c r="R3099">
        <v>3.0920000000000001</v>
      </c>
      <c r="S3099">
        <v>6.1859999999999999</v>
      </c>
    </row>
    <row r="3100" spans="1:19" x14ac:dyDescent="0.3">
      <c r="A3100">
        <v>2.6747532540000001</v>
      </c>
      <c r="B3100">
        <v>3.093</v>
      </c>
      <c r="C3100">
        <v>6.1879999999999997</v>
      </c>
      <c r="I3100">
        <v>1.4981414129999999</v>
      </c>
      <c r="J3100">
        <v>3.093</v>
      </c>
      <c r="K3100">
        <v>6.1879999999999997</v>
      </c>
      <c r="M3100">
        <v>1.162632294</v>
      </c>
      <c r="N3100">
        <v>3.093</v>
      </c>
      <c r="O3100">
        <v>6.1879999999999997</v>
      </c>
      <c r="Q3100">
        <v>1.1719519920000001</v>
      </c>
      <c r="R3100">
        <v>3.093</v>
      </c>
      <c r="S3100">
        <v>6.1879999999999997</v>
      </c>
    </row>
    <row r="3101" spans="1:19" x14ac:dyDescent="0.3">
      <c r="A3101">
        <v>2.6700934049999998</v>
      </c>
      <c r="B3101">
        <v>3.0939999999999999</v>
      </c>
      <c r="C3101">
        <v>6.19</v>
      </c>
      <c r="I3101">
        <v>1.495811489</v>
      </c>
      <c r="J3101">
        <v>3.0939999999999999</v>
      </c>
      <c r="K3101">
        <v>6.19</v>
      </c>
      <c r="M3101">
        <v>1.157972445</v>
      </c>
      <c r="N3101">
        <v>3.0939999999999999</v>
      </c>
      <c r="O3101">
        <v>6.19</v>
      </c>
      <c r="Q3101">
        <v>1.130013352</v>
      </c>
      <c r="R3101">
        <v>3.0939999999999999</v>
      </c>
      <c r="S3101">
        <v>6.19</v>
      </c>
    </row>
    <row r="3102" spans="1:19" x14ac:dyDescent="0.3">
      <c r="A3102">
        <v>2.6910627250000001</v>
      </c>
      <c r="B3102">
        <v>3.0950000000000002</v>
      </c>
      <c r="C3102">
        <v>6.1920000000000002</v>
      </c>
      <c r="I3102">
        <v>1.4981414129999999</v>
      </c>
      <c r="J3102">
        <v>3.0950000000000002</v>
      </c>
      <c r="K3102">
        <v>6.1920000000000002</v>
      </c>
      <c r="M3102">
        <v>1.1766118409999999</v>
      </c>
      <c r="N3102">
        <v>3.0950000000000002</v>
      </c>
      <c r="O3102">
        <v>6.1920000000000002</v>
      </c>
      <c r="Q3102">
        <v>1.178941765</v>
      </c>
      <c r="R3102">
        <v>3.0950000000000002</v>
      </c>
      <c r="S3102">
        <v>6.1920000000000002</v>
      </c>
    </row>
    <row r="3103" spans="1:19" x14ac:dyDescent="0.3">
      <c r="A3103">
        <v>2.6700934049999998</v>
      </c>
      <c r="B3103">
        <v>3.0960000000000001</v>
      </c>
      <c r="C3103">
        <v>6.194</v>
      </c>
      <c r="I3103">
        <v>1.507461111</v>
      </c>
      <c r="J3103">
        <v>3.0960000000000001</v>
      </c>
      <c r="K3103">
        <v>6.194</v>
      </c>
      <c r="M3103">
        <v>1.178941765</v>
      </c>
      <c r="N3103">
        <v>3.0960000000000001</v>
      </c>
      <c r="O3103">
        <v>6.194</v>
      </c>
      <c r="Q3103">
        <v>1.178941765</v>
      </c>
      <c r="R3103">
        <v>3.0960000000000001</v>
      </c>
      <c r="S3103">
        <v>6.194</v>
      </c>
    </row>
    <row r="3104" spans="1:19" x14ac:dyDescent="0.3">
      <c r="A3104">
        <v>2.6747532540000001</v>
      </c>
      <c r="B3104">
        <v>3.097</v>
      </c>
      <c r="C3104">
        <v>6.1959999999999997</v>
      </c>
      <c r="I3104">
        <v>1.479502018</v>
      </c>
      <c r="J3104">
        <v>3.097</v>
      </c>
      <c r="K3104">
        <v>6.1959999999999997</v>
      </c>
      <c r="M3104">
        <v>1.164962219</v>
      </c>
      <c r="N3104">
        <v>3.097</v>
      </c>
      <c r="O3104">
        <v>6.1959999999999997</v>
      </c>
      <c r="Q3104">
        <v>1.1276834280000001</v>
      </c>
      <c r="R3104">
        <v>3.097</v>
      </c>
      <c r="S3104">
        <v>6.1959999999999997</v>
      </c>
    </row>
    <row r="3105" spans="1:19" x14ac:dyDescent="0.3">
      <c r="A3105">
        <v>2.67242333</v>
      </c>
      <c r="B3105">
        <v>3.0979999999999999</v>
      </c>
      <c r="C3105">
        <v>6.1980000000000004</v>
      </c>
      <c r="I3105">
        <v>1.4771720930000001</v>
      </c>
      <c r="J3105">
        <v>3.0979999999999999</v>
      </c>
      <c r="K3105">
        <v>6.1980000000000004</v>
      </c>
      <c r="M3105">
        <v>1.169622068</v>
      </c>
      <c r="N3105">
        <v>3.0979999999999999</v>
      </c>
      <c r="O3105">
        <v>6.1980000000000004</v>
      </c>
      <c r="Q3105">
        <v>1.146322823</v>
      </c>
      <c r="R3105">
        <v>3.0979999999999999</v>
      </c>
      <c r="S3105">
        <v>6.1980000000000004</v>
      </c>
    </row>
    <row r="3106" spans="1:19" x14ac:dyDescent="0.3">
      <c r="A3106">
        <v>2.6770831789999998</v>
      </c>
      <c r="B3106">
        <v>3.0990000000000002</v>
      </c>
      <c r="C3106">
        <v>6.2</v>
      </c>
      <c r="I3106">
        <v>1.4771720930000001</v>
      </c>
      <c r="J3106">
        <v>3.0990000000000002</v>
      </c>
      <c r="K3106">
        <v>6.2</v>
      </c>
      <c r="M3106">
        <v>1.162632294</v>
      </c>
      <c r="N3106">
        <v>3.0990000000000002</v>
      </c>
      <c r="O3106">
        <v>6.2</v>
      </c>
      <c r="Q3106">
        <v>1.1323432769999999</v>
      </c>
      <c r="R3106">
        <v>3.0990000000000002</v>
      </c>
      <c r="S3106">
        <v>6.2</v>
      </c>
    </row>
    <row r="3107" spans="1:19" x14ac:dyDescent="0.3">
      <c r="A3107">
        <v>2.681743027</v>
      </c>
      <c r="B3107">
        <v>3.1</v>
      </c>
      <c r="C3107">
        <v>6.202</v>
      </c>
      <c r="I3107">
        <v>1.4655224710000001</v>
      </c>
      <c r="J3107">
        <v>3.1</v>
      </c>
      <c r="K3107">
        <v>6.202</v>
      </c>
      <c r="M3107">
        <v>1.1603023699999999</v>
      </c>
      <c r="N3107">
        <v>3.1</v>
      </c>
      <c r="O3107">
        <v>6.202</v>
      </c>
      <c r="Q3107">
        <v>1.1206936540000001</v>
      </c>
      <c r="R3107">
        <v>3.1</v>
      </c>
      <c r="S3107">
        <v>6.202</v>
      </c>
    </row>
    <row r="3108" spans="1:19" x14ac:dyDescent="0.3">
      <c r="A3108">
        <v>2.6794131029999999</v>
      </c>
      <c r="B3108">
        <v>3.101</v>
      </c>
      <c r="C3108">
        <v>6.2039999999999997</v>
      </c>
      <c r="I3108">
        <v>1.4678523960000001</v>
      </c>
      <c r="J3108">
        <v>3.101</v>
      </c>
      <c r="K3108">
        <v>6.2039999999999997</v>
      </c>
      <c r="M3108">
        <v>1.1719519920000001</v>
      </c>
      <c r="N3108">
        <v>3.101</v>
      </c>
      <c r="O3108">
        <v>6.2039999999999997</v>
      </c>
      <c r="Q3108">
        <v>1.1439928989999999</v>
      </c>
      <c r="R3108">
        <v>3.101</v>
      </c>
      <c r="S3108">
        <v>6.2039999999999997</v>
      </c>
    </row>
    <row r="3109" spans="1:19" x14ac:dyDescent="0.3">
      <c r="A3109">
        <v>2.6794131029999999</v>
      </c>
      <c r="B3109">
        <v>3.1019999999999999</v>
      </c>
      <c r="C3109">
        <v>6.2060000000000004</v>
      </c>
      <c r="I3109">
        <v>1.49115164</v>
      </c>
      <c r="J3109">
        <v>3.1019999999999999</v>
      </c>
      <c r="K3109">
        <v>6.2060000000000004</v>
      </c>
      <c r="M3109">
        <v>1.162632294</v>
      </c>
      <c r="N3109">
        <v>3.1019999999999999</v>
      </c>
      <c r="O3109">
        <v>6.2060000000000004</v>
      </c>
      <c r="Q3109">
        <v>1.1276834280000001</v>
      </c>
      <c r="R3109">
        <v>3.1019999999999999</v>
      </c>
      <c r="S3109">
        <v>6.2060000000000004</v>
      </c>
    </row>
    <row r="3110" spans="1:19" x14ac:dyDescent="0.3">
      <c r="A3110">
        <v>2.7097021209999999</v>
      </c>
      <c r="B3110">
        <v>3.1030000000000002</v>
      </c>
      <c r="C3110">
        <v>6.2080000000000002</v>
      </c>
      <c r="I3110">
        <v>1.495811489</v>
      </c>
      <c r="J3110">
        <v>3.1030000000000002</v>
      </c>
      <c r="K3110">
        <v>6.2080000000000002</v>
      </c>
      <c r="M3110">
        <v>1.153312597</v>
      </c>
      <c r="N3110">
        <v>3.1030000000000002</v>
      </c>
      <c r="O3110">
        <v>6.2080000000000002</v>
      </c>
      <c r="Q3110">
        <v>1.146322823</v>
      </c>
      <c r="R3110">
        <v>3.1030000000000002</v>
      </c>
      <c r="S3110">
        <v>6.2080000000000002</v>
      </c>
    </row>
    <row r="3111" spans="1:19" x14ac:dyDescent="0.3">
      <c r="A3111">
        <v>2.7166918940000002</v>
      </c>
      <c r="B3111">
        <v>3.1040000000000001</v>
      </c>
      <c r="C3111">
        <v>6.21</v>
      </c>
      <c r="I3111">
        <v>1.4934815640000001</v>
      </c>
      <c r="J3111">
        <v>3.1040000000000001</v>
      </c>
      <c r="K3111">
        <v>6.21</v>
      </c>
      <c r="M3111">
        <v>1.1393330500000001</v>
      </c>
      <c r="N3111">
        <v>3.1040000000000001</v>
      </c>
      <c r="O3111">
        <v>6.21</v>
      </c>
      <c r="Q3111">
        <v>1.1253535029999999</v>
      </c>
      <c r="R3111">
        <v>3.1040000000000001</v>
      </c>
      <c r="S3111">
        <v>6.21</v>
      </c>
    </row>
    <row r="3112" spans="1:19" x14ac:dyDescent="0.3">
      <c r="A3112">
        <v>2.7027123469999998</v>
      </c>
      <c r="B3112">
        <v>3.105</v>
      </c>
      <c r="C3112">
        <v>6.2119999999999997</v>
      </c>
      <c r="I3112">
        <v>1.5004713380000001</v>
      </c>
      <c r="J3112">
        <v>3.105</v>
      </c>
      <c r="K3112">
        <v>6.2119999999999997</v>
      </c>
      <c r="M3112">
        <v>1.134673201</v>
      </c>
      <c r="N3112">
        <v>3.105</v>
      </c>
      <c r="O3112">
        <v>6.2119999999999997</v>
      </c>
      <c r="Q3112">
        <v>1.1276834280000001</v>
      </c>
      <c r="R3112">
        <v>3.105</v>
      </c>
      <c r="S3112">
        <v>6.2119999999999997</v>
      </c>
    </row>
    <row r="3113" spans="1:19" x14ac:dyDescent="0.3">
      <c r="A3113">
        <v>2.6957225739999999</v>
      </c>
      <c r="B3113">
        <v>3.1059999999999999</v>
      </c>
      <c r="C3113">
        <v>6.2140000000000004</v>
      </c>
      <c r="I3113">
        <v>1.49115164</v>
      </c>
      <c r="J3113">
        <v>3.1059999999999999</v>
      </c>
      <c r="K3113">
        <v>6.2140000000000004</v>
      </c>
      <c r="M3113">
        <v>1.1486527479999999</v>
      </c>
      <c r="N3113">
        <v>3.1059999999999999</v>
      </c>
      <c r="O3113">
        <v>6.2140000000000004</v>
      </c>
      <c r="Q3113">
        <v>1.1836016140000001</v>
      </c>
      <c r="R3113">
        <v>3.1059999999999999</v>
      </c>
      <c r="S3113">
        <v>6.2140000000000004</v>
      </c>
    </row>
    <row r="3114" spans="1:19" x14ac:dyDescent="0.3">
      <c r="A3114">
        <v>2.728341516</v>
      </c>
      <c r="B3114">
        <v>3.1070000000000002</v>
      </c>
      <c r="C3114">
        <v>6.2160000000000002</v>
      </c>
      <c r="I3114">
        <v>1.4888217159999999</v>
      </c>
      <c r="J3114">
        <v>3.1070000000000002</v>
      </c>
      <c r="K3114">
        <v>6.2160000000000002</v>
      </c>
      <c r="M3114">
        <v>1.146322823</v>
      </c>
      <c r="N3114">
        <v>3.1070000000000002</v>
      </c>
      <c r="O3114">
        <v>6.2160000000000002</v>
      </c>
      <c r="Q3114">
        <v>1.169622068</v>
      </c>
      <c r="R3114">
        <v>3.1070000000000002</v>
      </c>
      <c r="S3114">
        <v>6.2160000000000002</v>
      </c>
    </row>
    <row r="3115" spans="1:19" x14ac:dyDescent="0.3">
      <c r="A3115">
        <v>2.7260115919999999</v>
      </c>
      <c r="B3115">
        <v>3.1080000000000001</v>
      </c>
      <c r="C3115">
        <v>6.218</v>
      </c>
      <c r="I3115">
        <v>1.4701823199999999</v>
      </c>
      <c r="J3115">
        <v>3.1080000000000001</v>
      </c>
      <c r="K3115">
        <v>6.218</v>
      </c>
      <c r="M3115">
        <v>1.174281916</v>
      </c>
      <c r="N3115">
        <v>3.1080000000000001</v>
      </c>
      <c r="O3115">
        <v>6.218</v>
      </c>
      <c r="Q3115">
        <v>1.1766118409999999</v>
      </c>
      <c r="R3115">
        <v>3.1080000000000001</v>
      </c>
      <c r="S3115">
        <v>6.218</v>
      </c>
    </row>
    <row r="3116" spans="1:19" x14ac:dyDescent="0.3">
      <c r="A3116">
        <v>2.7493108359999998</v>
      </c>
      <c r="B3116">
        <v>3.109</v>
      </c>
      <c r="C3116">
        <v>6.22</v>
      </c>
      <c r="I3116">
        <v>1.49115164</v>
      </c>
      <c r="J3116">
        <v>3.109</v>
      </c>
      <c r="K3116">
        <v>6.22</v>
      </c>
      <c r="M3116">
        <v>1.162632294</v>
      </c>
      <c r="N3116">
        <v>3.109</v>
      </c>
      <c r="O3116">
        <v>6.22</v>
      </c>
      <c r="Q3116">
        <v>1.146322823</v>
      </c>
      <c r="R3116">
        <v>3.109</v>
      </c>
      <c r="S3116">
        <v>6.22</v>
      </c>
    </row>
    <row r="3117" spans="1:19" x14ac:dyDescent="0.3">
      <c r="A3117">
        <v>2.728341516</v>
      </c>
      <c r="B3117">
        <v>3.11</v>
      </c>
      <c r="C3117">
        <v>6.2220000000000004</v>
      </c>
      <c r="I3117">
        <v>1.4934815640000001</v>
      </c>
      <c r="J3117">
        <v>3.11</v>
      </c>
      <c r="K3117">
        <v>6.2220000000000004</v>
      </c>
      <c r="M3117">
        <v>1.134673201</v>
      </c>
      <c r="N3117">
        <v>3.11</v>
      </c>
      <c r="O3117">
        <v>6.2220000000000004</v>
      </c>
      <c r="Q3117">
        <v>1.134673201</v>
      </c>
      <c r="R3117">
        <v>3.11</v>
      </c>
      <c r="S3117">
        <v>6.2220000000000004</v>
      </c>
    </row>
    <row r="3118" spans="1:19" x14ac:dyDescent="0.3">
      <c r="A3118">
        <v>2.7376612140000001</v>
      </c>
      <c r="B3118">
        <v>3.1110000000000002</v>
      </c>
      <c r="C3118">
        <v>6.2240000000000002</v>
      </c>
      <c r="I3118">
        <v>1.4841618670000001</v>
      </c>
      <c r="J3118">
        <v>3.1110000000000002</v>
      </c>
      <c r="K3118">
        <v>6.2240000000000002</v>
      </c>
      <c r="M3118">
        <v>1.1393330500000001</v>
      </c>
      <c r="N3118">
        <v>3.1110000000000002</v>
      </c>
      <c r="O3118">
        <v>6.2240000000000002</v>
      </c>
      <c r="Q3118">
        <v>1.150982672</v>
      </c>
      <c r="R3118">
        <v>3.1110000000000002</v>
      </c>
      <c r="S3118">
        <v>6.2240000000000002</v>
      </c>
    </row>
    <row r="3119" spans="1:19" x14ac:dyDescent="0.3">
      <c r="A3119">
        <v>2.7190218179999999</v>
      </c>
      <c r="B3119">
        <v>3.1120000000000001</v>
      </c>
      <c r="C3119">
        <v>6.226</v>
      </c>
      <c r="I3119">
        <v>1.5004713380000001</v>
      </c>
      <c r="J3119">
        <v>3.1120000000000001</v>
      </c>
      <c r="K3119">
        <v>6.226</v>
      </c>
      <c r="M3119">
        <v>1.1486527479999999</v>
      </c>
      <c r="N3119">
        <v>3.1120000000000001</v>
      </c>
      <c r="O3119">
        <v>6.226</v>
      </c>
      <c r="Q3119">
        <v>1.1323432769999999</v>
      </c>
      <c r="R3119">
        <v>3.1120000000000001</v>
      </c>
      <c r="S3119">
        <v>6.226</v>
      </c>
    </row>
    <row r="3120" spans="1:19" x14ac:dyDescent="0.3">
      <c r="A3120">
        <v>2.7166918940000002</v>
      </c>
      <c r="B3120">
        <v>3.113</v>
      </c>
      <c r="C3120">
        <v>6.2279999999999998</v>
      </c>
      <c r="I3120">
        <v>1.4771720930000001</v>
      </c>
      <c r="J3120">
        <v>3.113</v>
      </c>
      <c r="K3120">
        <v>6.2279999999999998</v>
      </c>
      <c r="M3120">
        <v>1.185931539</v>
      </c>
      <c r="N3120">
        <v>3.113</v>
      </c>
      <c r="O3120">
        <v>6.2279999999999998</v>
      </c>
      <c r="Q3120">
        <v>1.1486527479999999</v>
      </c>
      <c r="R3120">
        <v>3.113</v>
      </c>
      <c r="S3120">
        <v>6.2279999999999998</v>
      </c>
    </row>
    <row r="3121" spans="1:19" x14ac:dyDescent="0.3">
      <c r="A3121">
        <v>2.7330013649999998</v>
      </c>
      <c r="B3121">
        <v>3.1139999999999999</v>
      </c>
      <c r="C3121">
        <v>6.23</v>
      </c>
      <c r="I3121">
        <v>1.4934815640000001</v>
      </c>
      <c r="J3121">
        <v>3.1139999999999999</v>
      </c>
      <c r="K3121">
        <v>6.23</v>
      </c>
      <c r="M3121">
        <v>1.2208804049999999</v>
      </c>
      <c r="N3121">
        <v>3.1139999999999999</v>
      </c>
      <c r="O3121">
        <v>6.23</v>
      </c>
      <c r="Q3121">
        <v>1.153312597</v>
      </c>
      <c r="R3121">
        <v>3.1139999999999999</v>
      </c>
      <c r="S3121">
        <v>6.23</v>
      </c>
    </row>
    <row r="3122" spans="1:19" x14ac:dyDescent="0.3">
      <c r="A3122">
        <v>2.7120320449999999</v>
      </c>
      <c r="B3122">
        <v>3.1150000000000002</v>
      </c>
      <c r="C3122">
        <v>6.2320000000000002</v>
      </c>
      <c r="I3122">
        <v>1.4701823199999999</v>
      </c>
      <c r="J3122">
        <v>3.1150000000000002</v>
      </c>
      <c r="K3122">
        <v>6.2320000000000002</v>
      </c>
      <c r="M3122">
        <v>1.2325300269999999</v>
      </c>
      <c r="N3122">
        <v>3.1150000000000002</v>
      </c>
      <c r="O3122">
        <v>6.2320000000000002</v>
      </c>
      <c r="Q3122">
        <v>1.164962219</v>
      </c>
      <c r="R3122">
        <v>3.1150000000000002</v>
      </c>
      <c r="S3122">
        <v>6.2320000000000002</v>
      </c>
    </row>
    <row r="3123" spans="1:19" x14ac:dyDescent="0.3">
      <c r="A3123">
        <v>2.73533129</v>
      </c>
      <c r="B3123">
        <v>3.1160000000000001</v>
      </c>
      <c r="C3123">
        <v>6.234</v>
      </c>
      <c r="I3123">
        <v>1.446883076</v>
      </c>
      <c r="J3123">
        <v>3.1160000000000001</v>
      </c>
      <c r="K3123">
        <v>6.234</v>
      </c>
      <c r="M3123">
        <v>1.197581161</v>
      </c>
      <c r="N3123">
        <v>3.1160000000000001</v>
      </c>
      <c r="O3123">
        <v>6.234</v>
      </c>
      <c r="Q3123">
        <v>1.1556425210000001</v>
      </c>
      <c r="R3123">
        <v>3.1160000000000001</v>
      </c>
      <c r="S3123">
        <v>6.234</v>
      </c>
    </row>
    <row r="3124" spans="1:19" x14ac:dyDescent="0.3">
      <c r="A3124">
        <v>2.7120320449999999</v>
      </c>
      <c r="B3124">
        <v>3.117</v>
      </c>
      <c r="C3124">
        <v>6.2359999999999998</v>
      </c>
      <c r="I3124">
        <v>1.4678523960000001</v>
      </c>
      <c r="J3124">
        <v>3.117</v>
      </c>
      <c r="K3124">
        <v>6.2359999999999998</v>
      </c>
      <c r="M3124">
        <v>1.185931539</v>
      </c>
      <c r="N3124">
        <v>3.117</v>
      </c>
      <c r="O3124">
        <v>6.2359999999999998</v>
      </c>
      <c r="Q3124">
        <v>1.153312597</v>
      </c>
      <c r="R3124">
        <v>3.117</v>
      </c>
      <c r="S3124">
        <v>6.2359999999999998</v>
      </c>
    </row>
    <row r="3125" spans="1:19" x14ac:dyDescent="0.3">
      <c r="A3125">
        <v>2.7236816670000001</v>
      </c>
      <c r="B3125">
        <v>3.1179999999999999</v>
      </c>
      <c r="C3125">
        <v>6.2380000000000004</v>
      </c>
      <c r="I3125">
        <v>1.474842169</v>
      </c>
      <c r="J3125">
        <v>3.1179999999999999</v>
      </c>
      <c r="K3125">
        <v>6.2380000000000004</v>
      </c>
      <c r="M3125">
        <v>1.1836016140000001</v>
      </c>
      <c r="N3125">
        <v>3.1179999999999999</v>
      </c>
      <c r="O3125">
        <v>6.2380000000000004</v>
      </c>
      <c r="Q3125">
        <v>1.178941765</v>
      </c>
      <c r="R3125">
        <v>3.1179999999999999</v>
      </c>
      <c r="S3125">
        <v>6.2380000000000004</v>
      </c>
    </row>
    <row r="3126" spans="1:19" x14ac:dyDescent="0.3">
      <c r="A3126">
        <v>2.7260115919999999</v>
      </c>
      <c r="B3126">
        <v>3.1190000000000002</v>
      </c>
      <c r="C3126">
        <v>6.24</v>
      </c>
      <c r="I3126">
        <v>1.4701823199999999</v>
      </c>
      <c r="J3126">
        <v>3.1190000000000002</v>
      </c>
      <c r="K3126">
        <v>6.24</v>
      </c>
      <c r="M3126">
        <v>1.1836016140000001</v>
      </c>
      <c r="N3126">
        <v>3.1190000000000002</v>
      </c>
      <c r="O3126">
        <v>6.24</v>
      </c>
      <c r="Q3126">
        <v>1.178941765</v>
      </c>
      <c r="R3126">
        <v>3.1190000000000002</v>
      </c>
      <c r="S3126">
        <v>6.24</v>
      </c>
    </row>
    <row r="3127" spans="1:19" x14ac:dyDescent="0.3">
      <c r="A3127">
        <v>2.7097021209999999</v>
      </c>
      <c r="B3127">
        <v>3.12</v>
      </c>
      <c r="C3127">
        <v>6.242</v>
      </c>
      <c r="I3127">
        <v>1.4655224710000001</v>
      </c>
      <c r="J3127">
        <v>3.12</v>
      </c>
      <c r="K3127">
        <v>6.242</v>
      </c>
      <c r="M3127">
        <v>1.162632294</v>
      </c>
      <c r="N3127">
        <v>3.12</v>
      </c>
      <c r="O3127">
        <v>6.242</v>
      </c>
      <c r="Q3127">
        <v>1.1672921430000001</v>
      </c>
      <c r="R3127">
        <v>3.12</v>
      </c>
      <c r="S3127">
        <v>6.242</v>
      </c>
    </row>
    <row r="3128" spans="1:19" x14ac:dyDescent="0.3">
      <c r="A3128">
        <v>2.7306714410000001</v>
      </c>
      <c r="B3128">
        <v>3.121</v>
      </c>
      <c r="C3128">
        <v>6.2439999999999998</v>
      </c>
      <c r="I3128">
        <v>1.4538728489999999</v>
      </c>
      <c r="J3128">
        <v>3.121</v>
      </c>
      <c r="K3128">
        <v>6.2439999999999998</v>
      </c>
      <c r="M3128">
        <v>1.1556425210000001</v>
      </c>
      <c r="N3128">
        <v>3.121</v>
      </c>
      <c r="O3128">
        <v>6.2439999999999998</v>
      </c>
      <c r="Q3128">
        <v>1.178941765</v>
      </c>
      <c r="R3128">
        <v>3.121</v>
      </c>
      <c r="S3128">
        <v>6.2439999999999998</v>
      </c>
    </row>
    <row r="3129" spans="1:19" x14ac:dyDescent="0.3">
      <c r="A3129">
        <v>2.7539706850000001</v>
      </c>
      <c r="B3129">
        <v>3.1219999999999999</v>
      </c>
      <c r="C3129">
        <v>6.2460000000000004</v>
      </c>
      <c r="I3129">
        <v>1.4655224710000001</v>
      </c>
      <c r="J3129">
        <v>3.1219999999999999</v>
      </c>
      <c r="K3129">
        <v>6.2460000000000004</v>
      </c>
      <c r="M3129">
        <v>1.1439928989999999</v>
      </c>
      <c r="N3129">
        <v>3.1219999999999999</v>
      </c>
      <c r="O3129">
        <v>6.2460000000000004</v>
      </c>
      <c r="Q3129">
        <v>1.1556425210000001</v>
      </c>
      <c r="R3129">
        <v>3.1219999999999999</v>
      </c>
      <c r="S3129">
        <v>6.2460000000000004</v>
      </c>
    </row>
    <row r="3130" spans="1:19" x14ac:dyDescent="0.3">
      <c r="A3130">
        <v>2.721351743</v>
      </c>
      <c r="B3130">
        <v>3.1230000000000002</v>
      </c>
      <c r="C3130">
        <v>6.2480000000000002</v>
      </c>
      <c r="I3130">
        <v>1.458532698</v>
      </c>
      <c r="J3130">
        <v>3.1230000000000002</v>
      </c>
      <c r="K3130">
        <v>6.2480000000000002</v>
      </c>
      <c r="M3130">
        <v>1.1393330500000001</v>
      </c>
      <c r="N3130">
        <v>3.1230000000000002</v>
      </c>
      <c r="O3130">
        <v>6.2480000000000002</v>
      </c>
      <c r="Q3130">
        <v>1.1416629739999999</v>
      </c>
      <c r="R3130">
        <v>3.1230000000000002</v>
      </c>
      <c r="S3130">
        <v>6.2480000000000002</v>
      </c>
    </row>
    <row r="3131" spans="1:19" x14ac:dyDescent="0.3">
      <c r="A3131">
        <v>2.7190218179999999</v>
      </c>
      <c r="B3131">
        <v>3.1240000000000001</v>
      </c>
      <c r="C3131">
        <v>6.25</v>
      </c>
      <c r="I3131">
        <v>1.479502018</v>
      </c>
      <c r="J3131">
        <v>3.1240000000000001</v>
      </c>
      <c r="K3131">
        <v>6.25</v>
      </c>
      <c r="M3131">
        <v>1.1323432769999999</v>
      </c>
      <c r="N3131">
        <v>3.1240000000000001</v>
      </c>
      <c r="O3131">
        <v>6.25</v>
      </c>
      <c r="Q3131">
        <v>1.153312597</v>
      </c>
      <c r="R3131">
        <v>3.1240000000000001</v>
      </c>
      <c r="S3131">
        <v>6.25</v>
      </c>
    </row>
    <row r="3132" spans="1:19" x14ac:dyDescent="0.3">
      <c r="A3132">
        <v>2.7190218179999999</v>
      </c>
      <c r="B3132">
        <v>3.125</v>
      </c>
      <c r="C3132">
        <v>6.2519999999999998</v>
      </c>
      <c r="I3132">
        <v>1.4701823199999999</v>
      </c>
      <c r="J3132">
        <v>3.125</v>
      </c>
      <c r="K3132">
        <v>6.2519999999999998</v>
      </c>
      <c r="M3132">
        <v>1.1253535029999999</v>
      </c>
      <c r="N3132">
        <v>3.125</v>
      </c>
      <c r="O3132">
        <v>6.2519999999999998</v>
      </c>
      <c r="Q3132">
        <v>1.1370031249999999</v>
      </c>
      <c r="R3132">
        <v>3.125</v>
      </c>
      <c r="S3132">
        <v>6.2519999999999998</v>
      </c>
    </row>
    <row r="3133" spans="1:19" x14ac:dyDescent="0.3">
      <c r="A3133">
        <v>2.7003824230000002</v>
      </c>
      <c r="B3133">
        <v>3.1259999999999999</v>
      </c>
      <c r="C3133">
        <v>6.2539999999999996</v>
      </c>
      <c r="I3133">
        <v>1.4678523960000001</v>
      </c>
      <c r="J3133">
        <v>3.1259999999999999</v>
      </c>
      <c r="K3133">
        <v>6.2539999999999996</v>
      </c>
      <c r="M3133">
        <v>1.150982672</v>
      </c>
      <c r="N3133">
        <v>3.1259999999999999</v>
      </c>
      <c r="O3133">
        <v>6.2539999999999996</v>
      </c>
      <c r="Q3133">
        <v>1.1253535029999999</v>
      </c>
      <c r="R3133">
        <v>3.1259999999999999</v>
      </c>
      <c r="S3133">
        <v>6.2539999999999996</v>
      </c>
    </row>
    <row r="3134" spans="1:19" x14ac:dyDescent="0.3">
      <c r="A3134">
        <v>2.705042272</v>
      </c>
      <c r="B3134">
        <v>3.1269999999999998</v>
      </c>
      <c r="C3134">
        <v>6.2560000000000002</v>
      </c>
      <c r="I3134">
        <v>1.4422232269999999</v>
      </c>
      <c r="J3134">
        <v>3.1269999999999998</v>
      </c>
      <c r="K3134">
        <v>6.2560000000000002</v>
      </c>
      <c r="M3134">
        <v>1.1370031249999999</v>
      </c>
      <c r="N3134">
        <v>3.1269999999999998</v>
      </c>
      <c r="O3134">
        <v>6.2560000000000002</v>
      </c>
      <c r="Q3134">
        <v>1.1766118409999999</v>
      </c>
      <c r="R3134">
        <v>3.1269999999999998</v>
      </c>
      <c r="S3134">
        <v>6.2560000000000002</v>
      </c>
    </row>
    <row r="3135" spans="1:19" x14ac:dyDescent="0.3">
      <c r="A3135">
        <v>2.7003824230000002</v>
      </c>
      <c r="B3135">
        <v>3.1280000000000001</v>
      </c>
      <c r="C3135">
        <v>6.258</v>
      </c>
      <c r="I3135">
        <v>1.4678523960000001</v>
      </c>
      <c r="J3135">
        <v>3.1280000000000001</v>
      </c>
      <c r="K3135">
        <v>6.258</v>
      </c>
      <c r="M3135">
        <v>1.1416629739999999</v>
      </c>
      <c r="N3135">
        <v>3.1280000000000001</v>
      </c>
      <c r="O3135">
        <v>6.258</v>
      </c>
      <c r="Q3135">
        <v>1.1836016140000001</v>
      </c>
      <c r="R3135">
        <v>3.1280000000000001</v>
      </c>
      <c r="S3135">
        <v>6.258</v>
      </c>
    </row>
    <row r="3136" spans="1:19" x14ac:dyDescent="0.3">
      <c r="A3136">
        <v>2.6957225739999999</v>
      </c>
      <c r="B3136">
        <v>3.129</v>
      </c>
      <c r="C3136">
        <v>6.26</v>
      </c>
      <c r="I3136">
        <v>1.4655224710000001</v>
      </c>
      <c r="J3136">
        <v>3.129</v>
      </c>
      <c r="K3136">
        <v>6.26</v>
      </c>
      <c r="M3136">
        <v>1.134673201</v>
      </c>
      <c r="N3136">
        <v>3.129</v>
      </c>
      <c r="O3136">
        <v>6.26</v>
      </c>
      <c r="Q3136">
        <v>1.18127169</v>
      </c>
      <c r="R3136">
        <v>3.129</v>
      </c>
      <c r="S3136">
        <v>6.26</v>
      </c>
    </row>
    <row r="3137" spans="1:19" x14ac:dyDescent="0.3">
      <c r="A3137">
        <v>2.73533129</v>
      </c>
      <c r="B3137">
        <v>3.13</v>
      </c>
      <c r="C3137">
        <v>6.2619999999999996</v>
      </c>
      <c r="I3137">
        <v>1.5051311869999999</v>
      </c>
      <c r="J3137">
        <v>3.13</v>
      </c>
      <c r="K3137">
        <v>6.2619999999999996</v>
      </c>
      <c r="M3137">
        <v>1.1253535029999999</v>
      </c>
      <c r="N3137">
        <v>3.13</v>
      </c>
      <c r="O3137">
        <v>6.2619999999999996</v>
      </c>
      <c r="Q3137">
        <v>1.1882614629999999</v>
      </c>
      <c r="R3137">
        <v>3.13</v>
      </c>
      <c r="S3137">
        <v>6.2619999999999996</v>
      </c>
    </row>
    <row r="3138" spans="1:19" x14ac:dyDescent="0.3">
      <c r="A3138">
        <v>2.7190218179999999</v>
      </c>
      <c r="B3138">
        <v>3.1309999999999998</v>
      </c>
      <c r="C3138">
        <v>6.2640000000000002</v>
      </c>
      <c r="I3138">
        <v>1.5121209600000001</v>
      </c>
      <c r="J3138">
        <v>3.1309999999999998</v>
      </c>
      <c r="K3138">
        <v>6.2640000000000002</v>
      </c>
      <c r="M3138">
        <v>1.1206936540000001</v>
      </c>
      <c r="N3138">
        <v>3.1309999999999998</v>
      </c>
      <c r="O3138">
        <v>6.2640000000000002</v>
      </c>
      <c r="Q3138">
        <v>1.1672921430000001</v>
      </c>
      <c r="R3138">
        <v>3.1309999999999998</v>
      </c>
      <c r="S3138">
        <v>6.2640000000000002</v>
      </c>
    </row>
    <row r="3139" spans="1:19" x14ac:dyDescent="0.3">
      <c r="A3139">
        <v>2.7097021209999999</v>
      </c>
      <c r="B3139">
        <v>3.1320000000000001</v>
      </c>
      <c r="C3139">
        <v>6.266</v>
      </c>
      <c r="I3139">
        <v>1.5051311869999999</v>
      </c>
      <c r="J3139">
        <v>3.1320000000000001</v>
      </c>
      <c r="K3139">
        <v>6.266</v>
      </c>
      <c r="M3139">
        <v>1.164962219</v>
      </c>
      <c r="N3139">
        <v>3.1320000000000001</v>
      </c>
      <c r="O3139">
        <v>6.266</v>
      </c>
      <c r="Q3139">
        <v>1.1766118409999999</v>
      </c>
      <c r="R3139">
        <v>3.1320000000000001</v>
      </c>
      <c r="S3139">
        <v>6.266</v>
      </c>
    </row>
    <row r="3140" spans="1:19" x14ac:dyDescent="0.3">
      <c r="A3140">
        <v>2.7236816670000001</v>
      </c>
      <c r="B3140">
        <v>3.133</v>
      </c>
      <c r="C3140">
        <v>6.2679999999999998</v>
      </c>
      <c r="I3140">
        <v>1.4934815640000001</v>
      </c>
      <c r="J3140">
        <v>3.133</v>
      </c>
      <c r="K3140">
        <v>6.2679999999999998</v>
      </c>
      <c r="M3140">
        <v>1.162632294</v>
      </c>
      <c r="N3140">
        <v>3.133</v>
      </c>
      <c r="O3140">
        <v>6.2679999999999998</v>
      </c>
      <c r="Q3140">
        <v>1.174281916</v>
      </c>
      <c r="R3140">
        <v>3.133</v>
      </c>
      <c r="S3140">
        <v>6.2679999999999998</v>
      </c>
    </row>
    <row r="3141" spans="1:19" x14ac:dyDescent="0.3">
      <c r="A3141">
        <v>2.7306714410000001</v>
      </c>
      <c r="B3141">
        <v>3.1339999999999999</v>
      </c>
      <c r="C3141">
        <v>6.27</v>
      </c>
      <c r="I3141">
        <v>1.507461111</v>
      </c>
      <c r="J3141">
        <v>3.1339999999999999</v>
      </c>
      <c r="K3141">
        <v>6.27</v>
      </c>
      <c r="M3141">
        <v>1.1719519920000001</v>
      </c>
      <c r="N3141">
        <v>3.1339999999999999</v>
      </c>
      <c r="O3141">
        <v>6.27</v>
      </c>
      <c r="Q3141">
        <v>1.1999110850000001</v>
      </c>
      <c r="R3141">
        <v>3.1339999999999999</v>
      </c>
      <c r="S3141">
        <v>6.27</v>
      </c>
    </row>
    <row r="3142" spans="1:19" x14ac:dyDescent="0.3">
      <c r="A3142">
        <v>2.7423210629999999</v>
      </c>
      <c r="B3142">
        <v>3.1349999999999998</v>
      </c>
      <c r="C3142">
        <v>6.2720000000000002</v>
      </c>
      <c r="I3142">
        <v>1.495811489</v>
      </c>
      <c r="J3142">
        <v>3.1349999999999998</v>
      </c>
      <c r="K3142">
        <v>6.2720000000000002</v>
      </c>
      <c r="M3142">
        <v>1.174281916</v>
      </c>
      <c r="N3142">
        <v>3.1349999999999998</v>
      </c>
      <c r="O3142">
        <v>6.2720000000000002</v>
      </c>
      <c r="Q3142">
        <v>1.225540254</v>
      </c>
      <c r="R3142">
        <v>3.1349999999999998</v>
      </c>
      <c r="S3142">
        <v>6.2720000000000002</v>
      </c>
    </row>
    <row r="3143" spans="1:19" x14ac:dyDescent="0.3">
      <c r="A3143">
        <v>2.7423210629999999</v>
      </c>
      <c r="B3143">
        <v>3.1360000000000001</v>
      </c>
      <c r="C3143">
        <v>6.274</v>
      </c>
      <c r="I3143">
        <v>1.486491791</v>
      </c>
      <c r="J3143">
        <v>3.1360000000000001</v>
      </c>
      <c r="K3143">
        <v>6.274</v>
      </c>
      <c r="M3143">
        <v>1.178941765</v>
      </c>
      <c r="N3143">
        <v>3.1360000000000001</v>
      </c>
      <c r="O3143">
        <v>6.274</v>
      </c>
      <c r="Q3143">
        <v>1.1999110850000001</v>
      </c>
      <c r="R3143">
        <v>3.1360000000000001</v>
      </c>
      <c r="S3143">
        <v>6.274</v>
      </c>
    </row>
    <row r="3144" spans="1:19" x14ac:dyDescent="0.3">
      <c r="A3144">
        <v>2.728341516</v>
      </c>
      <c r="B3144">
        <v>3.137</v>
      </c>
      <c r="C3144">
        <v>6.2759999999999998</v>
      </c>
      <c r="I3144">
        <v>1.463192547</v>
      </c>
      <c r="J3144">
        <v>3.137</v>
      </c>
      <c r="K3144">
        <v>6.2759999999999998</v>
      </c>
      <c r="M3144">
        <v>1.169622068</v>
      </c>
      <c r="N3144">
        <v>3.137</v>
      </c>
      <c r="O3144">
        <v>6.2759999999999998</v>
      </c>
      <c r="Q3144">
        <v>1.169622068</v>
      </c>
      <c r="R3144">
        <v>3.137</v>
      </c>
      <c r="S3144">
        <v>6.2759999999999998</v>
      </c>
    </row>
    <row r="3145" spans="1:19" x14ac:dyDescent="0.3">
      <c r="A3145">
        <v>2.7236816670000001</v>
      </c>
      <c r="B3145">
        <v>3.1379999999999999</v>
      </c>
      <c r="C3145">
        <v>6.2779999999999996</v>
      </c>
      <c r="I3145">
        <v>1.446883076</v>
      </c>
      <c r="J3145">
        <v>3.1379999999999999</v>
      </c>
      <c r="K3145">
        <v>6.2779999999999996</v>
      </c>
      <c r="M3145">
        <v>1.1905913880000001</v>
      </c>
      <c r="N3145">
        <v>3.1379999999999999</v>
      </c>
      <c r="O3145">
        <v>6.2779999999999996</v>
      </c>
      <c r="Q3145">
        <v>1.162632294</v>
      </c>
      <c r="R3145">
        <v>3.1379999999999999</v>
      </c>
      <c r="S3145">
        <v>6.2779999999999996</v>
      </c>
    </row>
    <row r="3146" spans="1:19" x14ac:dyDescent="0.3">
      <c r="A3146">
        <v>2.7376612140000001</v>
      </c>
      <c r="B3146">
        <v>3.1389999999999998</v>
      </c>
      <c r="C3146">
        <v>6.28</v>
      </c>
      <c r="I3146">
        <v>1.416594058</v>
      </c>
      <c r="J3146">
        <v>3.1389999999999998</v>
      </c>
      <c r="K3146">
        <v>6.28</v>
      </c>
      <c r="M3146">
        <v>1.150982672</v>
      </c>
      <c r="N3146">
        <v>3.1389999999999998</v>
      </c>
      <c r="O3146">
        <v>6.28</v>
      </c>
      <c r="Q3146">
        <v>1.1672921430000001</v>
      </c>
      <c r="R3146">
        <v>3.1389999999999998</v>
      </c>
      <c r="S3146">
        <v>6.28</v>
      </c>
    </row>
    <row r="3147" spans="1:19" x14ac:dyDescent="0.3">
      <c r="A3147">
        <v>2.7306714410000001</v>
      </c>
      <c r="B3147">
        <v>3.14</v>
      </c>
      <c r="C3147">
        <v>6.282</v>
      </c>
      <c r="I3147">
        <v>1.444553151</v>
      </c>
      <c r="J3147">
        <v>3.14</v>
      </c>
      <c r="K3147">
        <v>6.282</v>
      </c>
      <c r="M3147">
        <v>1.164962219</v>
      </c>
      <c r="N3147">
        <v>3.14</v>
      </c>
      <c r="O3147">
        <v>6.282</v>
      </c>
      <c r="Q3147">
        <v>1.18127169</v>
      </c>
      <c r="R3147">
        <v>3.14</v>
      </c>
      <c r="S3147">
        <v>6.282</v>
      </c>
    </row>
    <row r="3148" spans="1:19" x14ac:dyDescent="0.3">
      <c r="A3148">
        <v>2.7166918940000002</v>
      </c>
      <c r="B3148">
        <v>3.141</v>
      </c>
      <c r="C3148">
        <v>6.2839999999999998</v>
      </c>
      <c r="I3148">
        <v>1.458532698</v>
      </c>
      <c r="J3148">
        <v>3.141</v>
      </c>
      <c r="K3148">
        <v>6.2839999999999998</v>
      </c>
      <c r="M3148">
        <v>1.1882614629999999</v>
      </c>
      <c r="N3148">
        <v>3.141</v>
      </c>
      <c r="O3148">
        <v>6.2839999999999998</v>
      </c>
      <c r="Q3148">
        <v>1.185931539</v>
      </c>
      <c r="R3148">
        <v>3.141</v>
      </c>
      <c r="S3148">
        <v>6.2839999999999998</v>
      </c>
    </row>
    <row r="3149" spans="1:19" x14ac:dyDescent="0.3">
      <c r="A3149">
        <v>2.7166918940000002</v>
      </c>
      <c r="B3149">
        <v>3.1419999999999999</v>
      </c>
      <c r="C3149">
        <v>6.2859999999999996</v>
      </c>
      <c r="I3149">
        <v>1.4492130000000001</v>
      </c>
      <c r="J3149">
        <v>3.1419999999999999</v>
      </c>
      <c r="K3149">
        <v>6.2859999999999996</v>
      </c>
      <c r="M3149">
        <v>1.1766118409999999</v>
      </c>
      <c r="N3149">
        <v>3.1419999999999999</v>
      </c>
      <c r="O3149">
        <v>6.2859999999999996</v>
      </c>
      <c r="Q3149">
        <v>1.1719519920000001</v>
      </c>
      <c r="R3149">
        <v>3.1419999999999999</v>
      </c>
      <c r="S3149">
        <v>6.2859999999999996</v>
      </c>
    </row>
    <row r="3150" spans="1:19" x14ac:dyDescent="0.3">
      <c r="A3150">
        <v>2.721351743</v>
      </c>
      <c r="B3150">
        <v>3.1429999999999998</v>
      </c>
      <c r="C3150">
        <v>6.2880000000000003</v>
      </c>
      <c r="I3150">
        <v>1.472512244</v>
      </c>
      <c r="J3150">
        <v>3.1429999999999998</v>
      </c>
      <c r="K3150">
        <v>6.2880000000000003</v>
      </c>
      <c r="M3150">
        <v>1.164962219</v>
      </c>
      <c r="N3150">
        <v>3.1429999999999998</v>
      </c>
      <c r="O3150">
        <v>6.2880000000000003</v>
      </c>
      <c r="Q3150">
        <v>1.1836016140000001</v>
      </c>
      <c r="R3150">
        <v>3.1429999999999998</v>
      </c>
      <c r="S3150">
        <v>6.2880000000000003</v>
      </c>
    </row>
    <row r="3151" spans="1:19" x14ac:dyDescent="0.3">
      <c r="A3151">
        <v>2.7190218179999999</v>
      </c>
      <c r="B3151">
        <v>3.1440000000000001</v>
      </c>
      <c r="C3151">
        <v>6.29</v>
      </c>
      <c r="I3151">
        <v>1.4818319419999999</v>
      </c>
      <c r="J3151">
        <v>3.1440000000000001</v>
      </c>
      <c r="K3151">
        <v>6.29</v>
      </c>
      <c r="M3151">
        <v>1.185931539</v>
      </c>
      <c r="N3151">
        <v>3.1440000000000001</v>
      </c>
      <c r="O3151">
        <v>6.29</v>
      </c>
      <c r="Q3151">
        <v>1.1416629739999999</v>
      </c>
      <c r="R3151">
        <v>3.1440000000000001</v>
      </c>
      <c r="S3151">
        <v>6.29</v>
      </c>
    </row>
    <row r="3152" spans="1:19" x14ac:dyDescent="0.3">
      <c r="A3152">
        <v>2.7330013649999998</v>
      </c>
      <c r="B3152">
        <v>3.145</v>
      </c>
      <c r="C3152">
        <v>6.2919999999999998</v>
      </c>
      <c r="I3152">
        <v>1.4678523960000001</v>
      </c>
      <c r="J3152">
        <v>3.145</v>
      </c>
      <c r="K3152">
        <v>6.2919999999999998</v>
      </c>
      <c r="M3152">
        <v>1.1882614629999999</v>
      </c>
      <c r="N3152">
        <v>3.145</v>
      </c>
      <c r="O3152">
        <v>6.2919999999999998</v>
      </c>
      <c r="Q3152">
        <v>1.123023579</v>
      </c>
      <c r="R3152">
        <v>3.145</v>
      </c>
      <c r="S3152">
        <v>6.2919999999999998</v>
      </c>
    </row>
    <row r="3153" spans="1:19" x14ac:dyDescent="0.3">
      <c r="A3153">
        <v>2.7330013649999998</v>
      </c>
      <c r="B3153">
        <v>3.1459999999999999</v>
      </c>
      <c r="C3153">
        <v>6.2939999999999996</v>
      </c>
      <c r="I3153">
        <v>1.4678523960000001</v>
      </c>
      <c r="J3153">
        <v>3.1459999999999999</v>
      </c>
      <c r="K3153">
        <v>6.2939999999999996</v>
      </c>
      <c r="M3153">
        <v>1.1836016140000001</v>
      </c>
      <c r="N3153">
        <v>3.1459999999999999</v>
      </c>
      <c r="O3153">
        <v>6.2939999999999996</v>
      </c>
      <c r="Q3153">
        <v>1.130013352</v>
      </c>
      <c r="R3153">
        <v>3.1459999999999999</v>
      </c>
      <c r="S3153">
        <v>6.2939999999999996</v>
      </c>
    </row>
    <row r="3154" spans="1:19" x14ac:dyDescent="0.3">
      <c r="A3154">
        <v>2.7469809120000002</v>
      </c>
      <c r="B3154">
        <v>3.1469999999999998</v>
      </c>
      <c r="C3154">
        <v>6.2960000000000003</v>
      </c>
      <c r="I3154">
        <v>1.495811489</v>
      </c>
      <c r="J3154">
        <v>3.1469999999999998</v>
      </c>
      <c r="K3154">
        <v>6.2960000000000003</v>
      </c>
      <c r="M3154">
        <v>1.197581161</v>
      </c>
      <c r="N3154">
        <v>3.1469999999999998</v>
      </c>
      <c r="O3154">
        <v>6.2960000000000003</v>
      </c>
      <c r="Q3154">
        <v>1.1090440319999999</v>
      </c>
      <c r="R3154">
        <v>3.1469999999999998</v>
      </c>
      <c r="S3154">
        <v>6.2960000000000003</v>
      </c>
    </row>
    <row r="3155" spans="1:19" x14ac:dyDescent="0.3">
      <c r="A3155">
        <v>2.744650987</v>
      </c>
      <c r="B3155">
        <v>3.1480000000000001</v>
      </c>
      <c r="C3155">
        <v>6.298</v>
      </c>
      <c r="I3155">
        <v>1.4934815640000001</v>
      </c>
      <c r="J3155">
        <v>3.1480000000000001</v>
      </c>
      <c r="K3155">
        <v>6.298</v>
      </c>
      <c r="M3155">
        <v>1.192921312</v>
      </c>
      <c r="N3155">
        <v>3.1480000000000001</v>
      </c>
      <c r="O3155">
        <v>6.298</v>
      </c>
      <c r="Q3155">
        <v>1.1486527479999999</v>
      </c>
      <c r="R3155">
        <v>3.1480000000000001</v>
      </c>
      <c r="S3155">
        <v>6.298</v>
      </c>
    </row>
    <row r="3156" spans="1:19" x14ac:dyDescent="0.3">
      <c r="A3156">
        <v>2.7376612140000001</v>
      </c>
      <c r="B3156">
        <v>3.149</v>
      </c>
      <c r="C3156">
        <v>6.3</v>
      </c>
      <c r="I3156">
        <v>1.4981414129999999</v>
      </c>
      <c r="J3156">
        <v>3.149</v>
      </c>
      <c r="K3156">
        <v>6.3</v>
      </c>
      <c r="M3156">
        <v>1.1603023699999999</v>
      </c>
      <c r="N3156">
        <v>3.149</v>
      </c>
      <c r="O3156">
        <v>6.3</v>
      </c>
      <c r="Q3156">
        <v>1.1439928989999999</v>
      </c>
      <c r="R3156">
        <v>3.149</v>
      </c>
      <c r="S3156">
        <v>6.3</v>
      </c>
    </row>
    <row r="3157" spans="1:19" x14ac:dyDescent="0.3">
      <c r="A3157">
        <v>2.73533129</v>
      </c>
      <c r="B3157">
        <v>3.15</v>
      </c>
      <c r="C3157">
        <v>6.3019999999999996</v>
      </c>
      <c r="I3157">
        <v>1.495811489</v>
      </c>
      <c r="J3157">
        <v>3.15</v>
      </c>
      <c r="K3157">
        <v>6.3019999999999996</v>
      </c>
      <c r="M3157">
        <v>1.1603023699999999</v>
      </c>
      <c r="N3157">
        <v>3.15</v>
      </c>
      <c r="O3157">
        <v>6.3019999999999996</v>
      </c>
      <c r="Q3157">
        <v>1.130013352</v>
      </c>
      <c r="R3157">
        <v>3.15</v>
      </c>
      <c r="S3157">
        <v>6.3019999999999996</v>
      </c>
    </row>
    <row r="3158" spans="1:19" x14ac:dyDescent="0.3">
      <c r="A3158">
        <v>2.721351743</v>
      </c>
      <c r="B3158">
        <v>3.1509999999999998</v>
      </c>
      <c r="C3158">
        <v>6.3040000000000003</v>
      </c>
      <c r="I3158">
        <v>1.4888217159999999</v>
      </c>
      <c r="J3158">
        <v>3.1509999999999998</v>
      </c>
      <c r="K3158">
        <v>6.3040000000000003</v>
      </c>
      <c r="M3158">
        <v>1.162632294</v>
      </c>
      <c r="N3158">
        <v>3.1509999999999998</v>
      </c>
      <c r="O3158">
        <v>6.3040000000000003</v>
      </c>
      <c r="Q3158">
        <v>1.1393330500000001</v>
      </c>
      <c r="R3158">
        <v>3.1509999999999998</v>
      </c>
      <c r="S3158">
        <v>6.3040000000000003</v>
      </c>
    </row>
    <row r="3159" spans="1:19" x14ac:dyDescent="0.3">
      <c r="A3159">
        <v>2.7260115919999999</v>
      </c>
      <c r="B3159">
        <v>3.1520000000000001</v>
      </c>
      <c r="C3159">
        <v>6.306</v>
      </c>
      <c r="I3159">
        <v>1.4818319419999999</v>
      </c>
      <c r="J3159">
        <v>3.1520000000000001</v>
      </c>
      <c r="K3159">
        <v>6.306</v>
      </c>
      <c r="M3159">
        <v>1.185931539</v>
      </c>
      <c r="N3159">
        <v>3.1520000000000001</v>
      </c>
      <c r="O3159">
        <v>6.306</v>
      </c>
      <c r="Q3159">
        <v>1.1323432769999999</v>
      </c>
      <c r="R3159">
        <v>3.1520000000000001</v>
      </c>
      <c r="S3159">
        <v>6.306</v>
      </c>
    </row>
    <row r="3160" spans="1:19" x14ac:dyDescent="0.3">
      <c r="A3160">
        <v>2.7376612140000001</v>
      </c>
      <c r="B3160">
        <v>3.153</v>
      </c>
      <c r="C3160">
        <v>6.3079999999999998</v>
      </c>
      <c r="I3160">
        <v>1.479502018</v>
      </c>
      <c r="J3160">
        <v>3.153</v>
      </c>
      <c r="K3160">
        <v>6.3079999999999998</v>
      </c>
      <c r="M3160">
        <v>1.1952512360000001</v>
      </c>
      <c r="N3160">
        <v>3.153</v>
      </c>
      <c r="O3160">
        <v>6.3079999999999998</v>
      </c>
      <c r="Q3160">
        <v>1.146322823</v>
      </c>
      <c r="R3160">
        <v>3.153</v>
      </c>
      <c r="S3160">
        <v>6.3079999999999998</v>
      </c>
    </row>
    <row r="3161" spans="1:19" x14ac:dyDescent="0.3">
      <c r="A3161">
        <v>2.751640761</v>
      </c>
      <c r="B3161">
        <v>3.1539999999999999</v>
      </c>
      <c r="C3161">
        <v>6.31</v>
      </c>
      <c r="I3161">
        <v>1.4981414129999999</v>
      </c>
      <c r="J3161">
        <v>3.1539999999999999</v>
      </c>
      <c r="K3161">
        <v>6.31</v>
      </c>
      <c r="M3161">
        <v>1.2232103299999999</v>
      </c>
      <c r="N3161">
        <v>3.1539999999999999</v>
      </c>
      <c r="O3161">
        <v>6.31</v>
      </c>
      <c r="Q3161">
        <v>1.1439928989999999</v>
      </c>
      <c r="R3161">
        <v>3.1539999999999999</v>
      </c>
      <c r="S3161">
        <v>6.31</v>
      </c>
    </row>
    <row r="3162" spans="1:19" x14ac:dyDescent="0.3">
      <c r="A3162">
        <v>2.744650987</v>
      </c>
      <c r="B3162">
        <v>3.1549999999999998</v>
      </c>
      <c r="C3162">
        <v>6.3120000000000003</v>
      </c>
      <c r="I3162">
        <v>1.495811489</v>
      </c>
      <c r="J3162">
        <v>3.1549999999999998</v>
      </c>
      <c r="K3162">
        <v>6.3120000000000003</v>
      </c>
      <c r="M3162">
        <v>1.1882614629999999</v>
      </c>
      <c r="N3162">
        <v>3.1549999999999998</v>
      </c>
      <c r="O3162">
        <v>6.3120000000000003</v>
      </c>
      <c r="Q3162">
        <v>1.134673201</v>
      </c>
      <c r="R3162">
        <v>3.1549999999999998</v>
      </c>
      <c r="S3162">
        <v>6.3120000000000003</v>
      </c>
    </row>
    <row r="3163" spans="1:19" x14ac:dyDescent="0.3">
      <c r="A3163">
        <v>2.7236816670000001</v>
      </c>
      <c r="B3163">
        <v>3.1560000000000001</v>
      </c>
      <c r="C3163">
        <v>6.3140000000000001</v>
      </c>
      <c r="I3163">
        <v>1.4934815640000001</v>
      </c>
      <c r="J3163">
        <v>3.1560000000000001</v>
      </c>
      <c r="K3163">
        <v>6.3140000000000001</v>
      </c>
      <c r="M3163">
        <v>1.174281916</v>
      </c>
      <c r="N3163">
        <v>3.1560000000000001</v>
      </c>
      <c r="O3163">
        <v>6.3140000000000001</v>
      </c>
      <c r="Q3163">
        <v>1.178941765</v>
      </c>
      <c r="R3163">
        <v>3.1560000000000001</v>
      </c>
      <c r="S3163">
        <v>6.3140000000000001</v>
      </c>
    </row>
    <row r="3164" spans="1:19" x14ac:dyDescent="0.3">
      <c r="A3164">
        <v>2.721351743</v>
      </c>
      <c r="B3164">
        <v>3.157</v>
      </c>
      <c r="C3164">
        <v>6.3159999999999998</v>
      </c>
      <c r="I3164">
        <v>1.4841618670000001</v>
      </c>
      <c r="J3164">
        <v>3.157</v>
      </c>
      <c r="K3164">
        <v>6.3159999999999998</v>
      </c>
      <c r="M3164">
        <v>1.18127169</v>
      </c>
      <c r="N3164">
        <v>3.157</v>
      </c>
      <c r="O3164">
        <v>6.3159999999999998</v>
      </c>
      <c r="Q3164">
        <v>1.169622068</v>
      </c>
      <c r="R3164">
        <v>3.157</v>
      </c>
      <c r="S3164">
        <v>6.3159999999999998</v>
      </c>
    </row>
    <row r="3165" spans="1:19" x14ac:dyDescent="0.3">
      <c r="A3165">
        <v>2.7190218179999999</v>
      </c>
      <c r="B3165">
        <v>3.1579999999999999</v>
      </c>
      <c r="C3165">
        <v>6.3179999999999996</v>
      </c>
      <c r="I3165">
        <v>1.474842169</v>
      </c>
      <c r="J3165">
        <v>3.1579999999999999</v>
      </c>
      <c r="K3165">
        <v>6.3179999999999996</v>
      </c>
      <c r="M3165">
        <v>1.18127169</v>
      </c>
      <c r="N3165">
        <v>3.1579999999999999</v>
      </c>
      <c r="O3165">
        <v>6.3179999999999996</v>
      </c>
      <c r="Q3165">
        <v>1.178941765</v>
      </c>
      <c r="R3165">
        <v>3.1579999999999999</v>
      </c>
      <c r="S3165">
        <v>6.3179999999999996</v>
      </c>
    </row>
    <row r="3166" spans="1:19" x14ac:dyDescent="0.3">
      <c r="A3166">
        <v>2.7143619700000001</v>
      </c>
      <c r="B3166">
        <v>3.1589999999999998</v>
      </c>
      <c r="C3166">
        <v>6.32</v>
      </c>
      <c r="I3166">
        <v>1.4608626220000001</v>
      </c>
      <c r="J3166">
        <v>3.1589999999999998</v>
      </c>
      <c r="K3166">
        <v>6.32</v>
      </c>
      <c r="M3166">
        <v>1.1719519920000001</v>
      </c>
      <c r="N3166">
        <v>3.1589999999999998</v>
      </c>
      <c r="O3166">
        <v>6.32</v>
      </c>
      <c r="Q3166">
        <v>1.1999110850000001</v>
      </c>
      <c r="R3166">
        <v>3.1589999999999998</v>
      </c>
      <c r="S3166">
        <v>6.32</v>
      </c>
    </row>
    <row r="3167" spans="1:19" x14ac:dyDescent="0.3">
      <c r="A3167">
        <v>2.721351743</v>
      </c>
      <c r="B3167">
        <v>3.16</v>
      </c>
      <c r="C3167">
        <v>6.3220000000000001</v>
      </c>
      <c r="I3167">
        <v>1.49115164</v>
      </c>
      <c r="J3167">
        <v>3.16</v>
      </c>
      <c r="K3167">
        <v>6.3220000000000001</v>
      </c>
      <c r="M3167">
        <v>1.164962219</v>
      </c>
      <c r="N3167">
        <v>3.16</v>
      </c>
      <c r="O3167">
        <v>6.3220000000000001</v>
      </c>
      <c r="Q3167">
        <v>1.1905913880000001</v>
      </c>
      <c r="R3167">
        <v>3.16</v>
      </c>
      <c r="S3167">
        <v>6.3220000000000001</v>
      </c>
    </row>
    <row r="3168" spans="1:19" x14ac:dyDescent="0.3">
      <c r="A3168">
        <v>2.7423210629999999</v>
      </c>
      <c r="B3168">
        <v>3.161</v>
      </c>
      <c r="C3168">
        <v>6.3239999999999998</v>
      </c>
      <c r="I3168">
        <v>1.486491791</v>
      </c>
      <c r="J3168">
        <v>3.161</v>
      </c>
      <c r="K3168">
        <v>6.3239999999999998</v>
      </c>
      <c r="M3168">
        <v>1.164962219</v>
      </c>
      <c r="N3168">
        <v>3.161</v>
      </c>
      <c r="O3168">
        <v>6.3239999999999998</v>
      </c>
      <c r="Q3168">
        <v>1.1952512360000001</v>
      </c>
      <c r="R3168">
        <v>3.161</v>
      </c>
      <c r="S3168">
        <v>6.3239999999999998</v>
      </c>
    </row>
    <row r="3169" spans="1:19" x14ac:dyDescent="0.3">
      <c r="A3169">
        <v>2.7166918940000002</v>
      </c>
      <c r="B3169">
        <v>3.1619999999999999</v>
      </c>
      <c r="C3169">
        <v>6.3259999999999996</v>
      </c>
      <c r="I3169">
        <v>1.49115164</v>
      </c>
      <c r="J3169">
        <v>3.1619999999999999</v>
      </c>
      <c r="K3169">
        <v>6.3259999999999996</v>
      </c>
      <c r="M3169">
        <v>1.157972445</v>
      </c>
      <c r="N3169">
        <v>3.1619999999999999</v>
      </c>
      <c r="O3169">
        <v>6.3259999999999996</v>
      </c>
      <c r="Q3169">
        <v>1.185931539</v>
      </c>
      <c r="R3169">
        <v>3.1619999999999999</v>
      </c>
      <c r="S3169">
        <v>6.3259999999999996</v>
      </c>
    </row>
    <row r="3170" spans="1:19" x14ac:dyDescent="0.3">
      <c r="A3170">
        <v>2.721351743</v>
      </c>
      <c r="B3170">
        <v>3.1629999999999998</v>
      </c>
      <c r="C3170">
        <v>6.3280000000000003</v>
      </c>
      <c r="I3170">
        <v>1.4888217159999999</v>
      </c>
      <c r="J3170">
        <v>3.1629999999999998</v>
      </c>
      <c r="K3170">
        <v>6.3280000000000003</v>
      </c>
      <c r="M3170">
        <v>1.153312597</v>
      </c>
      <c r="N3170">
        <v>3.1629999999999998</v>
      </c>
      <c r="O3170">
        <v>6.3280000000000003</v>
      </c>
      <c r="Q3170">
        <v>1.157972445</v>
      </c>
      <c r="R3170">
        <v>3.1629999999999998</v>
      </c>
      <c r="S3170">
        <v>6.3280000000000003</v>
      </c>
    </row>
    <row r="3171" spans="1:19" x14ac:dyDescent="0.3">
      <c r="A3171">
        <v>2.7260115919999999</v>
      </c>
      <c r="B3171">
        <v>3.1640000000000001</v>
      </c>
      <c r="C3171">
        <v>6.33</v>
      </c>
      <c r="I3171">
        <v>1.4981414129999999</v>
      </c>
      <c r="J3171">
        <v>3.1640000000000001</v>
      </c>
      <c r="K3171">
        <v>6.33</v>
      </c>
      <c r="M3171">
        <v>1.1719519920000001</v>
      </c>
      <c r="N3171">
        <v>3.1640000000000001</v>
      </c>
      <c r="O3171">
        <v>6.33</v>
      </c>
      <c r="Q3171">
        <v>1.146322823</v>
      </c>
      <c r="R3171">
        <v>3.1640000000000001</v>
      </c>
      <c r="S3171">
        <v>6.33</v>
      </c>
    </row>
    <row r="3172" spans="1:19" x14ac:dyDescent="0.3">
      <c r="A3172">
        <v>2.7143619700000001</v>
      </c>
      <c r="B3172">
        <v>3.165</v>
      </c>
      <c r="C3172">
        <v>6.3319999999999999</v>
      </c>
      <c r="I3172">
        <v>1.4888217159999999</v>
      </c>
      <c r="J3172">
        <v>3.165</v>
      </c>
      <c r="K3172">
        <v>6.3319999999999999</v>
      </c>
      <c r="M3172">
        <v>1.169622068</v>
      </c>
      <c r="N3172">
        <v>3.165</v>
      </c>
      <c r="O3172">
        <v>6.3319999999999999</v>
      </c>
      <c r="Q3172">
        <v>1.1486527479999999</v>
      </c>
      <c r="R3172">
        <v>3.165</v>
      </c>
      <c r="S3172">
        <v>6.3319999999999999</v>
      </c>
    </row>
    <row r="3173" spans="1:19" x14ac:dyDescent="0.3">
      <c r="A3173">
        <v>2.7330013649999998</v>
      </c>
      <c r="B3173">
        <v>3.1659999999999999</v>
      </c>
      <c r="C3173">
        <v>6.3339999999999996</v>
      </c>
      <c r="I3173">
        <v>1.5097910349999999</v>
      </c>
      <c r="J3173">
        <v>3.1659999999999999</v>
      </c>
      <c r="K3173">
        <v>6.3339999999999996</v>
      </c>
      <c r="M3173">
        <v>1.185931539</v>
      </c>
      <c r="N3173">
        <v>3.1659999999999999</v>
      </c>
      <c r="O3173">
        <v>6.3339999999999996</v>
      </c>
      <c r="Q3173">
        <v>1.1766118409999999</v>
      </c>
      <c r="R3173">
        <v>3.1659999999999999</v>
      </c>
      <c r="S3173">
        <v>6.3339999999999996</v>
      </c>
    </row>
    <row r="3174" spans="1:19" x14ac:dyDescent="0.3">
      <c r="A3174">
        <v>2.73533129</v>
      </c>
      <c r="B3174">
        <v>3.1669999999999998</v>
      </c>
      <c r="C3174">
        <v>6.3360000000000003</v>
      </c>
      <c r="I3174">
        <v>1.502801262</v>
      </c>
      <c r="J3174">
        <v>3.1669999999999998</v>
      </c>
      <c r="K3174">
        <v>6.3360000000000003</v>
      </c>
      <c r="M3174">
        <v>1.2045709339999999</v>
      </c>
      <c r="N3174">
        <v>3.1669999999999998</v>
      </c>
      <c r="O3174">
        <v>6.3360000000000003</v>
      </c>
      <c r="Q3174">
        <v>1.153312597</v>
      </c>
      <c r="R3174">
        <v>3.1669999999999998</v>
      </c>
      <c r="S3174">
        <v>6.3360000000000003</v>
      </c>
    </row>
    <row r="3175" spans="1:19" x14ac:dyDescent="0.3">
      <c r="A3175">
        <v>2.73533129</v>
      </c>
      <c r="B3175">
        <v>3.1680000000000001</v>
      </c>
      <c r="C3175">
        <v>6.3380000000000001</v>
      </c>
      <c r="I3175">
        <v>1.5051311869999999</v>
      </c>
      <c r="J3175">
        <v>3.1680000000000001</v>
      </c>
      <c r="K3175">
        <v>6.3380000000000001</v>
      </c>
      <c r="M3175">
        <v>1.1882614629999999</v>
      </c>
      <c r="N3175">
        <v>3.1680000000000001</v>
      </c>
      <c r="O3175">
        <v>6.3380000000000001</v>
      </c>
      <c r="Q3175">
        <v>1.1556425210000001</v>
      </c>
      <c r="R3175">
        <v>3.1680000000000001</v>
      </c>
      <c r="S3175">
        <v>6.3380000000000001</v>
      </c>
    </row>
    <row r="3176" spans="1:19" x14ac:dyDescent="0.3">
      <c r="A3176">
        <v>2.760960458</v>
      </c>
      <c r="B3176">
        <v>3.169</v>
      </c>
      <c r="C3176">
        <v>6.34</v>
      </c>
      <c r="I3176">
        <v>1.486491791</v>
      </c>
      <c r="J3176">
        <v>3.169</v>
      </c>
      <c r="K3176">
        <v>6.34</v>
      </c>
      <c r="M3176">
        <v>1.18127169</v>
      </c>
      <c r="N3176">
        <v>3.169</v>
      </c>
      <c r="O3176">
        <v>6.34</v>
      </c>
      <c r="Q3176">
        <v>1.1719519920000001</v>
      </c>
      <c r="R3176">
        <v>3.169</v>
      </c>
      <c r="S3176">
        <v>6.34</v>
      </c>
    </row>
    <row r="3177" spans="1:19" x14ac:dyDescent="0.3">
      <c r="A3177">
        <v>2.7399911380000002</v>
      </c>
      <c r="B3177">
        <v>3.17</v>
      </c>
      <c r="C3177">
        <v>6.3419999999999996</v>
      </c>
      <c r="I3177">
        <v>1.479502018</v>
      </c>
      <c r="J3177">
        <v>3.17</v>
      </c>
      <c r="K3177">
        <v>6.3419999999999996</v>
      </c>
      <c r="M3177">
        <v>1.2022410100000001</v>
      </c>
      <c r="N3177">
        <v>3.17</v>
      </c>
      <c r="O3177">
        <v>6.3419999999999996</v>
      </c>
      <c r="Q3177">
        <v>1.1556425210000001</v>
      </c>
      <c r="R3177">
        <v>3.17</v>
      </c>
      <c r="S3177">
        <v>6.3419999999999996</v>
      </c>
    </row>
    <row r="3178" spans="1:19" x14ac:dyDescent="0.3">
      <c r="A3178">
        <v>2.73533129</v>
      </c>
      <c r="B3178">
        <v>3.1709999999999998</v>
      </c>
      <c r="C3178">
        <v>6.3440000000000003</v>
      </c>
      <c r="I3178">
        <v>1.446883076</v>
      </c>
      <c r="J3178">
        <v>3.1709999999999998</v>
      </c>
      <c r="K3178">
        <v>6.3440000000000003</v>
      </c>
      <c r="M3178">
        <v>1.1836016140000001</v>
      </c>
      <c r="N3178">
        <v>3.1709999999999998</v>
      </c>
      <c r="O3178">
        <v>6.3440000000000003</v>
      </c>
      <c r="Q3178">
        <v>1.1439928989999999</v>
      </c>
      <c r="R3178">
        <v>3.1709999999999998</v>
      </c>
      <c r="S3178">
        <v>6.3440000000000003</v>
      </c>
    </row>
    <row r="3179" spans="1:19" x14ac:dyDescent="0.3">
      <c r="A3179">
        <v>2.7563006090000002</v>
      </c>
      <c r="B3179">
        <v>3.1720000000000002</v>
      </c>
      <c r="C3179">
        <v>6.3460000000000001</v>
      </c>
      <c r="I3179">
        <v>1.456202773</v>
      </c>
      <c r="J3179">
        <v>3.1720000000000002</v>
      </c>
      <c r="K3179">
        <v>6.3460000000000001</v>
      </c>
      <c r="M3179">
        <v>1.1905913880000001</v>
      </c>
      <c r="N3179">
        <v>3.1720000000000002</v>
      </c>
      <c r="O3179">
        <v>6.3460000000000001</v>
      </c>
      <c r="Q3179">
        <v>1.1393330500000001</v>
      </c>
      <c r="R3179">
        <v>3.1720000000000002</v>
      </c>
      <c r="S3179">
        <v>6.3460000000000001</v>
      </c>
    </row>
    <row r="3180" spans="1:19" x14ac:dyDescent="0.3">
      <c r="A3180">
        <v>2.7423210629999999</v>
      </c>
      <c r="B3180">
        <v>3.173</v>
      </c>
      <c r="C3180">
        <v>6.3479999999999999</v>
      </c>
      <c r="I3180">
        <v>1.4352334529999999</v>
      </c>
      <c r="J3180">
        <v>3.173</v>
      </c>
      <c r="K3180">
        <v>6.3479999999999999</v>
      </c>
      <c r="M3180">
        <v>1.2232103299999999</v>
      </c>
      <c r="N3180">
        <v>3.173</v>
      </c>
      <c r="O3180">
        <v>6.3479999999999999</v>
      </c>
      <c r="Q3180">
        <v>1.1603023699999999</v>
      </c>
      <c r="R3180">
        <v>3.173</v>
      </c>
      <c r="S3180">
        <v>6.3479999999999999</v>
      </c>
    </row>
    <row r="3181" spans="1:19" x14ac:dyDescent="0.3">
      <c r="A3181">
        <v>2.7563006090000002</v>
      </c>
      <c r="B3181">
        <v>3.1739999999999999</v>
      </c>
      <c r="C3181">
        <v>6.35</v>
      </c>
      <c r="I3181">
        <v>1.42824368</v>
      </c>
      <c r="J3181">
        <v>3.1739999999999999</v>
      </c>
      <c r="K3181">
        <v>6.35</v>
      </c>
      <c r="M3181">
        <v>1.2395198009999999</v>
      </c>
      <c r="N3181">
        <v>3.1739999999999999</v>
      </c>
      <c r="O3181">
        <v>6.35</v>
      </c>
      <c r="Q3181">
        <v>1.1766118409999999</v>
      </c>
      <c r="R3181">
        <v>3.1739999999999999</v>
      </c>
      <c r="S3181">
        <v>6.35</v>
      </c>
    </row>
    <row r="3182" spans="1:19" x14ac:dyDescent="0.3">
      <c r="A3182">
        <v>2.7539706850000001</v>
      </c>
      <c r="B3182">
        <v>3.1749999999999998</v>
      </c>
      <c r="C3182">
        <v>6.3520000000000003</v>
      </c>
      <c r="I3182">
        <v>1.439893302</v>
      </c>
      <c r="J3182">
        <v>3.1749999999999998</v>
      </c>
      <c r="K3182">
        <v>6.3520000000000003</v>
      </c>
      <c r="M3182">
        <v>1.2185504810000001</v>
      </c>
      <c r="N3182">
        <v>3.1749999999999998</v>
      </c>
      <c r="O3182">
        <v>6.3520000000000003</v>
      </c>
      <c r="Q3182">
        <v>1.174281916</v>
      </c>
      <c r="R3182">
        <v>3.1749999999999998</v>
      </c>
      <c r="S3182">
        <v>6.3520000000000003</v>
      </c>
    </row>
    <row r="3183" spans="1:19" x14ac:dyDescent="0.3">
      <c r="A3183">
        <v>2.767950232</v>
      </c>
      <c r="B3183">
        <v>3.1760000000000002</v>
      </c>
      <c r="C3183">
        <v>6.3540000000000001</v>
      </c>
      <c r="I3183">
        <v>1.451542925</v>
      </c>
      <c r="J3183">
        <v>3.1760000000000002</v>
      </c>
      <c r="K3183">
        <v>6.3540000000000001</v>
      </c>
      <c r="M3183">
        <v>1.2162205559999999</v>
      </c>
      <c r="N3183">
        <v>3.1760000000000002</v>
      </c>
      <c r="O3183">
        <v>6.3540000000000001</v>
      </c>
      <c r="Q3183">
        <v>1.1905913880000001</v>
      </c>
      <c r="R3183">
        <v>3.1760000000000002</v>
      </c>
      <c r="S3183">
        <v>6.3540000000000001</v>
      </c>
    </row>
    <row r="3184" spans="1:19" x14ac:dyDescent="0.3">
      <c r="A3184">
        <v>2.7889195519999999</v>
      </c>
      <c r="B3184">
        <v>3.177</v>
      </c>
      <c r="C3184">
        <v>6.3559999999999999</v>
      </c>
      <c r="I3184">
        <v>1.4608626220000001</v>
      </c>
      <c r="J3184">
        <v>3.177</v>
      </c>
      <c r="K3184">
        <v>6.3559999999999999</v>
      </c>
      <c r="M3184">
        <v>1.1882614629999999</v>
      </c>
      <c r="N3184">
        <v>3.177</v>
      </c>
      <c r="O3184">
        <v>6.3559999999999999</v>
      </c>
      <c r="Q3184">
        <v>1.1766118409999999</v>
      </c>
      <c r="R3184">
        <v>3.177</v>
      </c>
      <c r="S3184">
        <v>6.3559999999999999</v>
      </c>
    </row>
    <row r="3185" spans="1:19" x14ac:dyDescent="0.3">
      <c r="A3185">
        <v>2.7865896270000001</v>
      </c>
      <c r="B3185">
        <v>3.1779999999999999</v>
      </c>
      <c r="C3185">
        <v>6.3579999999999997</v>
      </c>
      <c r="I3185">
        <v>1.451542925</v>
      </c>
      <c r="J3185">
        <v>3.1779999999999999</v>
      </c>
      <c r="K3185">
        <v>6.3579999999999997</v>
      </c>
      <c r="M3185">
        <v>1.1952512360000001</v>
      </c>
      <c r="N3185">
        <v>3.1779999999999999</v>
      </c>
      <c r="O3185">
        <v>6.3579999999999997</v>
      </c>
      <c r="Q3185">
        <v>1.178941765</v>
      </c>
      <c r="R3185">
        <v>3.1779999999999999</v>
      </c>
      <c r="S3185">
        <v>6.3579999999999997</v>
      </c>
    </row>
    <row r="3186" spans="1:19" x14ac:dyDescent="0.3">
      <c r="A3186">
        <v>2.8052290229999999</v>
      </c>
      <c r="B3186">
        <v>3.1789999999999998</v>
      </c>
      <c r="C3186">
        <v>6.36</v>
      </c>
      <c r="I3186">
        <v>1.439893302</v>
      </c>
      <c r="J3186">
        <v>3.1789999999999998</v>
      </c>
      <c r="K3186">
        <v>6.36</v>
      </c>
      <c r="M3186">
        <v>1.1952512360000001</v>
      </c>
      <c r="N3186">
        <v>3.1789999999999998</v>
      </c>
      <c r="O3186">
        <v>6.36</v>
      </c>
      <c r="Q3186">
        <v>1.169622068</v>
      </c>
      <c r="R3186">
        <v>3.1789999999999998</v>
      </c>
      <c r="S3186">
        <v>6.36</v>
      </c>
    </row>
    <row r="3187" spans="1:19" x14ac:dyDescent="0.3">
      <c r="A3187">
        <v>2.7935794</v>
      </c>
      <c r="B3187">
        <v>3.18</v>
      </c>
      <c r="C3187">
        <v>6.3620000000000001</v>
      </c>
      <c r="I3187">
        <v>1.444553151</v>
      </c>
      <c r="J3187">
        <v>3.18</v>
      </c>
      <c r="K3187">
        <v>6.3620000000000001</v>
      </c>
      <c r="M3187">
        <v>1.178941765</v>
      </c>
      <c r="N3187">
        <v>3.18</v>
      </c>
      <c r="O3187">
        <v>6.3620000000000001</v>
      </c>
      <c r="Q3187">
        <v>1.157972445</v>
      </c>
      <c r="R3187">
        <v>3.18</v>
      </c>
      <c r="S3187">
        <v>6.3620000000000001</v>
      </c>
    </row>
    <row r="3188" spans="1:19" x14ac:dyDescent="0.3">
      <c r="A3188">
        <v>2.8052290229999999</v>
      </c>
      <c r="B3188">
        <v>3.181</v>
      </c>
      <c r="C3188">
        <v>6.3639999999999999</v>
      </c>
      <c r="I3188">
        <v>1.439893302</v>
      </c>
      <c r="J3188">
        <v>3.181</v>
      </c>
      <c r="K3188">
        <v>6.3639999999999999</v>
      </c>
      <c r="M3188">
        <v>1.1952512360000001</v>
      </c>
      <c r="N3188">
        <v>3.181</v>
      </c>
      <c r="O3188">
        <v>6.3639999999999999</v>
      </c>
      <c r="Q3188">
        <v>1.1766118409999999</v>
      </c>
      <c r="R3188">
        <v>3.181</v>
      </c>
      <c r="S3188">
        <v>6.3639999999999999</v>
      </c>
    </row>
    <row r="3189" spans="1:19" x14ac:dyDescent="0.3">
      <c r="A3189">
        <v>2.8028990980000001</v>
      </c>
      <c r="B3189">
        <v>3.1819999999999999</v>
      </c>
      <c r="C3189">
        <v>6.3659999999999997</v>
      </c>
      <c r="I3189">
        <v>1.4538728489999999</v>
      </c>
      <c r="J3189">
        <v>3.1819999999999999</v>
      </c>
      <c r="K3189">
        <v>6.3659999999999997</v>
      </c>
      <c r="M3189">
        <v>1.1882614629999999</v>
      </c>
      <c r="N3189">
        <v>3.1819999999999999</v>
      </c>
      <c r="O3189">
        <v>6.3659999999999997</v>
      </c>
      <c r="Q3189">
        <v>1.1952512360000001</v>
      </c>
      <c r="R3189">
        <v>3.1819999999999999</v>
      </c>
      <c r="S3189">
        <v>6.3659999999999997</v>
      </c>
    </row>
    <row r="3190" spans="1:19" x14ac:dyDescent="0.3">
      <c r="A3190">
        <v>2.7726100809999998</v>
      </c>
      <c r="B3190">
        <v>3.1829999999999998</v>
      </c>
      <c r="C3190">
        <v>6.3680000000000003</v>
      </c>
      <c r="I3190">
        <v>1.446883076</v>
      </c>
      <c r="J3190">
        <v>3.1829999999999998</v>
      </c>
      <c r="K3190">
        <v>6.3680000000000003</v>
      </c>
      <c r="M3190">
        <v>1.1766118409999999</v>
      </c>
      <c r="N3190">
        <v>3.1829999999999998</v>
      </c>
      <c r="O3190">
        <v>6.3680000000000003</v>
      </c>
      <c r="Q3190">
        <v>1.178941765</v>
      </c>
      <c r="R3190">
        <v>3.1829999999999998</v>
      </c>
      <c r="S3190">
        <v>6.3680000000000003</v>
      </c>
    </row>
    <row r="3191" spans="1:19" x14ac:dyDescent="0.3">
      <c r="A3191">
        <v>2.760960458</v>
      </c>
      <c r="B3191">
        <v>3.1840000000000002</v>
      </c>
      <c r="C3191">
        <v>6.37</v>
      </c>
      <c r="I3191">
        <v>1.4678523960000001</v>
      </c>
      <c r="J3191">
        <v>3.1840000000000002</v>
      </c>
      <c r="K3191">
        <v>6.37</v>
      </c>
      <c r="M3191">
        <v>1.18127169</v>
      </c>
      <c r="N3191">
        <v>3.1840000000000002</v>
      </c>
      <c r="O3191">
        <v>6.37</v>
      </c>
      <c r="Q3191">
        <v>1.174281916</v>
      </c>
      <c r="R3191">
        <v>3.1840000000000002</v>
      </c>
      <c r="S3191">
        <v>6.37</v>
      </c>
    </row>
    <row r="3192" spans="1:19" x14ac:dyDescent="0.3">
      <c r="A3192">
        <v>2.7469809120000002</v>
      </c>
      <c r="B3192">
        <v>3.1850000000000001</v>
      </c>
      <c r="C3192">
        <v>6.3719999999999999</v>
      </c>
      <c r="I3192">
        <v>1.4608626220000001</v>
      </c>
      <c r="J3192">
        <v>3.1850000000000001</v>
      </c>
      <c r="K3192">
        <v>6.3719999999999999</v>
      </c>
      <c r="M3192">
        <v>1.18127169</v>
      </c>
      <c r="N3192">
        <v>3.1850000000000001</v>
      </c>
      <c r="O3192">
        <v>6.3719999999999999</v>
      </c>
      <c r="Q3192">
        <v>1.1836016140000001</v>
      </c>
      <c r="R3192">
        <v>3.1850000000000001</v>
      </c>
      <c r="S3192">
        <v>6.3719999999999999</v>
      </c>
    </row>
    <row r="3193" spans="1:19" x14ac:dyDescent="0.3">
      <c r="A3193">
        <v>2.7586305339999999</v>
      </c>
      <c r="B3193">
        <v>3.1859999999999999</v>
      </c>
      <c r="C3193">
        <v>6.3739999999999997</v>
      </c>
      <c r="I3193">
        <v>1.4841618670000001</v>
      </c>
      <c r="J3193">
        <v>3.1859999999999999</v>
      </c>
      <c r="K3193">
        <v>6.3739999999999997</v>
      </c>
      <c r="M3193">
        <v>1.185931539</v>
      </c>
      <c r="N3193">
        <v>3.1859999999999999</v>
      </c>
      <c r="O3193">
        <v>6.3739999999999997</v>
      </c>
      <c r="Q3193">
        <v>1.164962219</v>
      </c>
      <c r="R3193">
        <v>3.1859999999999999</v>
      </c>
      <c r="S3193">
        <v>6.3739999999999997</v>
      </c>
    </row>
    <row r="3194" spans="1:19" x14ac:dyDescent="0.3">
      <c r="A3194">
        <v>2.73533129</v>
      </c>
      <c r="B3194">
        <v>3.1869999999999998</v>
      </c>
      <c r="C3194">
        <v>6.3760000000000003</v>
      </c>
      <c r="I3194">
        <v>1.4818319419999999</v>
      </c>
      <c r="J3194">
        <v>3.1869999999999998</v>
      </c>
      <c r="K3194">
        <v>6.3760000000000003</v>
      </c>
      <c r="M3194">
        <v>1.1952512360000001</v>
      </c>
      <c r="N3194">
        <v>3.1869999999999998</v>
      </c>
      <c r="O3194">
        <v>6.3760000000000003</v>
      </c>
      <c r="Q3194">
        <v>1.1719519920000001</v>
      </c>
      <c r="R3194">
        <v>3.1869999999999998</v>
      </c>
      <c r="S3194">
        <v>6.3760000000000003</v>
      </c>
    </row>
    <row r="3195" spans="1:19" x14ac:dyDescent="0.3">
      <c r="A3195">
        <v>2.767950232</v>
      </c>
      <c r="B3195">
        <v>3.1880000000000002</v>
      </c>
      <c r="C3195">
        <v>6.3780000000000001</v>
      </c>
      <c r="I3195">
        <v>1.49115164</v>
      </c>
      <c r="J3195">
        <v>3.1880000000000002</v>
      </c>
      <c r="K3195">
        <v>6.3780000000000001</v>
      </c>
      <c r="M3195">
        <v>1.178941765</v>
      </c>
      <c r="N3195">
        <v>3.1880000000000002</v>
      </c>
      <c r="O3195">
        <v>6.3780000000000001</v>
      </c>
      <c r="Q3195">
        <v>1.1556425210000001</v>
      </c>
      <c r="R3195">
        <v>3.1880000000000002</v>
      </c>
      <c r="S3195">
        <v>6.3780000000000001</v>
      </c>
    </row>
    <row r="3196" spans="1:19" x14ac:dyDescent="0.3">
      <c r="A3196">
        <v>2.784259703</v>
      </c>
      <c r="B3196">
        <v>3.1890000000000001</v>
      </c>
      <c r="C3196">
        <v>6.38</v>
      </c>
      <c r="I3196">
        <v>1.486491791</v>
      </c>
      <c r="J3196">
        <v>3.1890000000000001</v>
      </c>
      <c r="K3196">
        <v>6.38</v>
      </c>
      <c r="M3196">
        <v>1.213890632</v>
      </c>
      <c r="N3196">
        <v>3.1890000000000001</v>
      </c>
      <c r="O3196">
        <v>6.38</v>
      </c>
      <c r="Q3196">
        <v>1.146322823</v>
      </c>
      <c r="R3196">
        <v>3.1890000000000001</v>
      </c>
      <c r="S3196">
        <v>6.38</v>
      </c>
    </row>
    <row r="3197" spans="1:19" x14ac:dyDescent="0.3">
      <c r="A3197">
        <v>2.7749400049999999</v>
      </c>
      <c r="B3197">
        <v>3.19</v>
      </c>
      <c r="C3197">
        <v>6.3819999999999997</v>
      </c>
      <c r="I3197">
        <v>1.4538728489999999</v>
      </c>
      <c r="J3197">
        <v>3.19</v>
      </c>
      <c r="K3197">
        <v>6.3819999999999997</v>
      </c>
      <c r="M3197">
        <v>1.1882614629999999</v>
      </c>
      <c r="N3197">
        <v>3.19</v>
      </c>
      <c r="O3197">
        <v>6.3819999999999997</v>
      </c>
      <c r="Q3197">
        <v>1.164962219</v>
      </c>
      <c r="R3197">
        <v>3.19</v>
      </c>
      <c r="S3197">
        <v>6.3819999999999997</v>
      </c>
    </row>
    <row r="3198" spans="1:19" x14ac:dyDescent="0.3">
      <c r="A3198">
        <v>2.7586305339999999</v>
      </c>
      <c r="B3198">
        <v>3.1909999999999998</v>
      </c>
      <c r="C3198">
        <v>6.3840000000000003</v>
      </c>
      <c r="I3198">
        <v>1.4841618670000001</v>
      </c>
      <c r="J3198">
        <v>3.1909999999999998</v>
      </c>
      <c r="K3198">
        <v>6.3840000000000003</v>
      </c>
      <c r="M3198">
        <v>1.1603023699999999</v>
      </c>
      <c r="N3198">
        <v>3.1909999999999998</v>
      </c>
      <c r="O3198">
        <v>6.3840000000000003</v>
      </c>
      <c r="Q3198">
        <v>1.1393330500000001</v>
      </c>
      <c r="R3198">
        <v>3.1909999999999998</v>
      </c>
      <c r="S3198">
        <v>6.3840000000000003</v>
      </c>
    </row>
    <row r="3199" spans="1:19" x14ac:dyDescent="0.3">
      <c r="A3199">
        <v>2.7749400049999999</v>
      </c>
      <c r="B3199">
        <v>3.1920000000000002</v>
      </c>
      <c r="C3199">
        <v>6.3860000000000001</v>
      </c>
      <c r="I3199">
        <v>1.474842169</v>
      </c>
      <c r="J3199">
        <v>3.1920000000000002</v>
      </c>
      <c r="K3199">
        <v>6.3860000000000001</v>
      </c>
      <c r="M3199">
        <v>1.1719519920000001</v>
      </c>
      <c r="N3199">
        <v>3.1920000000000002</v>
      </c>
      <c r="O3199">
        <v>6.3860000000000001</v>
      </c>
      <c r="Q3199">
        <v>1.1486527479999999</v>
      </c>
      <c r="R3199">
        <v>3.1920000000000002</v>
      </c>
      <c r="S3199">
        <v>6.3860000000000001</v>
      </c>
    </row>
    <row r="3200" spans="1:19" x14ac:dyDescent="0.3">
      <c r="A3200">
        <v>2.7539706850000001</v>
      </c>
      <c r="B3200">
        <v>3.1930000000000001</v>
      </c>
      <c r="C3200">
        <v>6.3879999999999999</v>
      </c>
      <c r="I3200">
        <v>1.4608626220000001</v>
      </c>
      <c r="J3200">
        <v>3.1930000000000001</v>
      </c>
      <c r="K3200">
        <v>6.3879999999999999</v>
      </c>
      <c r="M3200">
        <v>1.197581161</v>
      </c>
      <c r="N3200">
        <v>3.1930000000000001</v>
      </c>
      <c r="O3200">
        <v>6.3879999999999999</v>
      </c>
      <c r="Q3200">
        <v>1.162632294</v>
      </c>
      <c r="R3200">
        <v>3.1930000000000001</v>
      </c>
      <c r="S3200">
        <v>6.3879999999999999</v>
      </c>
    </row>
    <row r="3201" spans="1:19" x14ac:dyDescent="0.3">
      <c r="A3201">
        <v>2.7586305339999999</v>
      </c>
      <c r="B3201">
        <v>3.194</v>
      </c>
      <c r="C3201">
        <v>6.39</v>
      </c>
      <c r="I3201">
        <v>1.458532698</v>
      </c>
      <c r="J3201">
        <v>3.194</v>
      </c>
      <c r="K3201">
        <v>6.39</v>
      </c>
      <c r="M3201">
        <v>1.1999110850000001</v>
      </c>
      <c r="N3201">
        <v>3.194</v>
      </c>
      <c r="O3201">
        <v>6.39</v>
      </c>
      <c r="Q3201">
        <v>1.146322823</v>
      </c>
      <c r="R3201">
        <v>3.194</v>
      </c>
      <c r="S3201">
        <v>6.39</v>
      </c>
    </row>
    <row r="3202" spans="1:19" x14ac:dyDescent="0.3">
      <c r="A3202">
        <v>2.7586305339999999</v>
      </c>
      <c r="B3202">
        <v>3.1949999999999998</v>
      </c>
      <c r="C3202">
        <v>6.3920000000000003</v>
      </c>
      <c r="I3202">
        <v>1.4422232269999999</v>
      </c>
      <c r="J3202">
        <v>3.1949999999999998</v>
      </c>
      <c r="K3202">
        <v>6.3920000000000003</v>
      </c>
      <c r="M3202">
        <v>1.2162205559999999</v>
      </c>
      <c r="N3202">
        <v>3.1949999999999998</v>
      </c>
      <c r="O3202">
        <v>6.3920000000000003</v>
      </c>
      <c r="Q3202">
        <v>1.169622068</v>
      </c>
      <c r="R3202">
        <v>3.1949999999999998</v>
      </c>
      <c r="S3202">
        <v>6.3920000000000003</v>
      </c>
    </row>
    <row r="3203" spans="1:19" x14ac:dyDescent="0.3">
      <c r="A3203">
        <v>2.760960458</v>
      </c>
      <c r="B3203">
        <v>3.1960000000000002</v>
      </c>
      <c r="C3203">
        <v>6.3940000000000001</v>
      </c>
      <c r="I3203">
        <v>1.472512244</v>
      </c>
      <c r="J3203">
        <v>3.1960000000000002</v>
      </c>
      <c r="K3203">
        <v>6.3940000000000001</v>
      </c>
      <c r="M3203">
        <v>1.2022410100000001</v>
      </c>
      <c r="N3203">
        <v>3.1960000000000002</v>
      </c>
      <c r="O3203">
        <v>6.3940000000000001</v>
      </c>
      <c r="Q3203">
        <v>1.162632294</v>
      </c>
      <c r="R3203">
        <v>3.1960000000000002</v>
      </c>
      <c r="S3203">
        <v>6.3940000000000001</v>
      </c>
    </row>
    <row r="3204" spans="1:19" x14ac:dyDescent="0.3">
      <c r="A3204">
        <v>2.7726100809999998</v>
      </c>
      <c r="B3204">
        <v>3.1970000000000001</v>
      </c>
      <c r="C3204">
        <v>6.3959999999999999</v>
      </c>
      <c r="I3204">
        <v>1.472512244</v>
      </c>
      <c r="J3204">
        <v>3.1970000000000001</v>
      </c>
      <c r="K3204">
        <v>6.3959999999999999</v>
      </c>
      <c r="M3204">
        <v>1.2045709339999999</v>
      </c>
      <c r="N3204">
        <v>3.1970000000000001</v>
      </c>
      <c r="O3204">
        <v>6.3959999999999999</v>
      </c>
      <c r="Q3204">
        <v>1.1556425210000001</v>
      </c>
      <c r="R3204">
        <v>3.1970000000000001</v>
      </c>
      <c r="S3204">
        <v>6.3959999999999999</v>
      </c>
    </row>
    <row r="3205" spans="1:19" x14ac:dyDescent="0.3">
      <c r="A3205">
        <v>2.8005691740000001</v>
      </c>
      <c r="B3205">
        <v>3.198</v>
      </c>
      <c r="C3205">
        <v>6.3979999999999997</v>
      </c>
      <c r="I3205">
        <v>1.474842169</v>
      </c>
      <c r="J3205">
        <v>3.198</v>
      </c>
      <c r="K3205">
        <v>6.3979999999999997</v>
      </c>
      <c r="M3205">
        <v>1.227870179</v>
      </c>
      <c r="N3205">
        <v>3.198</v>
      </c>
      <c r="O3205">
        <v>6.3979999999999997</v>
      </c>
      <c r="Q3205">
        <v>1.1439928989999999</v>
      </c>
      <c r="R3205">
        <v>3.198</v>
      </c>
      <c r="S3205">
        <v>6.3979999999999997</v>
      </c>
    </row>
    <row r="3206" spans="1:19" x14ac:dyDescent="0.3">
      <c r="A3206">
        <v>2.7889195519999999</v>
      </c>
      <c r="B3206">
        <v>3.1989999999999998</v>
      </c>
      <c r="C3206">
        <v>6.4</v>
      </c>
      <c r="I3206">
        <v>1.4888217159999999</v>
      </c>
      <c r="J3206">
        <v>3.1989999999999998</v>
      </c>
      <c r="K3206">
        <v>6.4</v>
      </c>
      <c r="M3206">
        <v>1.2348599520000001</v>
      </c>
      <c r="N3206">
        <v>3.1989999999999998</v>
      </c>
      <c r="O3206">
        <v>6.4</v>
      </c>
      <c r="Q3206">
        <v>1.1206936540000001</v>
      </c>
      <c r="R3206">
        <v>3.1989999999999998</v>
      </c>
      <c r="S3206">
        <v>6.4</v>
      </c>
    </row>
    <row r="3207" spans="1:19" x14ac:dyDescent="0.3">
      <c r="A3207">
        <v>2.8052290229999999</v>
      </c>
      <c r="B3207">
        <v>3.2</v>
      </c>
      <c r="C3207">
        <v>6.4020000000000001</v>
      </c>
      <c r="I3207">
        <v>1.49115164</v>
      </c>
      <c r="J3207">
        <v>3.2</v>
      </c>
      <c r="K3207">
        <v>6.4020000000000001</v>
      </c>
      <c r="M3207">
        <v>1.2325300269999999</v>
      </c>
      <c r="N3207">
        <v>3.2</v>
      </c>
      <c r="O3207">
        <v>6.4020000000000001</v>
      </c>
      <c r="Q3207">
        <v>1.134673201</v>
      </c>
      <c r="R3207">
        <v>3.2</v>
      </c>
      <c r="S3207">
        <v>6.4020000000000001</v>
      </c>
    </row>
    <row r="3208" spans="1:19" x14ac:dyDescent="0.3">
      <c r="A3208">
        <v>2.823868418</v>
      </c>
      <c r="B3208">
        <v>3.2010000000000001</v>
      </c>
      <c r="C3208">
        <v>6.4039999999999999</v>
      </c>
      <c r="I3208">
        <v>1.495811489</v>
      </c>
      <c r="J3208">
        <v>3.2010000000000001</v>
      </c>
      <c r="K3208">
        <v>6.4039999999999999</v>
      </c>
      <c r="M3208">
        <v>1.237189876</v>
      </c>
      <c r="N3208">
        <v>3.2010000000000001</v>
      </c>
      <c r="O3208">
        <v>6.4039999999999999</v>
      </c>
      <c r="Q3208">
        <v>1.1439928989999999</v>
      </c>
      <c r="R3208">
        <v>3.2010000000000001</v>
      </c>
      <c r="S3208">
        <v>6.4039999999999999</v>
      </c>
    </row>
    <row r="3209" spans="1:19" x14ac:dyDescent="0.3">
      <c r="A3209">
        <v>2.7959093249999998</v>
      </c>
      <c r="B3209">
        <v>3.202</v>
      </c>
      <c r="C3209">
        <v>6.4059999999999997</v>
      </c>
      <c r="I3209">
        <v>1.5004713380000001</v>
      </c>
      <c r="J3209">
        <v>3.202</v>
      </c>
      <c r="K3209">
        <v>6.4059999999999997</v>
      </c>
      <c r="M3209">
        <v>1.209230783</v>
      </c>
      <c r="N3209">
        <v>3.202</v>
      </c>
      <c r="O3209">
        <v>6.4059999999999997</v>
      </c>
      <c r="Q3209">
        <v>1.174281916</v>
      </c>
      <c r="R3209">
        <v>3.202</v>
      </c>
      <c r="S3209">
        <v>6.4059999999999997</v>
      </c>
    </row>
    <row r="3210" spans="1:19" x14ac:dyDescent="0.3">
      <c r="A3210">
        <v>2.7982392489999999</v>
      </c>
      <c r="B3210">
        <v>3.2029999999999998</v>
      </c>
      <c r="C3210">
        <v>6.4080000000000004</v>
      </c>
      <c r="I3210">
        <v>1.5167808089999999</v>
      </c>
      <c r="J3210">
        <v>3.2029999999999998</v>
      </c>
      <c r="K3210">
        <v>6.4080000000000004</v>
      </c>
      <c r="M3210">
        <v>1.192921312</v>
      </c>
      <c r="N3210">
        <v>3.2029999999999998</v>
      </c>
      <c r="O3210">
        <v>6.4080000000000004</v>
      </c>
      <c r="Q3210">
        <v>1.1672921430000001</v>
      </c>
      <c r="R3210">
        <v>3.2029999999999998</v>
      </c>
      <c r="S3210">
        <v>6.4080000000000004</v>
      </c>
    </row>
    <row r="3211" spans="1:19" x14ac:dyDescent="0.3">
      <c r="A3211">
        <v>2.7586305339999999</v>
      </c>
      <c r="B3211">
        <v>3.2040000000000002</v>
      </c>
      <c r="C3211">
        <v>6.41</v>
      </c>
      <c r="I3211">
        <v>1.5144508839999999</v>
      </c>
      <c r="J3211">
        <v>3.2040000000000002</v>
      </c>
      <c r="K3211">
        <v>6.41</v>
      </c>
      <c r="M3211">
        <v>1.1952512360000001</v>
      </c>
      <c r="N3211">
        <v>3.2040000000000002</v>
      </c>
      <c r="O3211">
        <v>6.41</v>
      </c>
      <c r="Q3211">
        <v>1.162632294</v>
      </c>
      <c r="R3211">
        <v>3.2040000000000002</v>
      </c>
      <c r="S3211">
        <v>6.41</v>
      </c>
    </row>
    <row r="3212" spans="1:19" x14ac:dyDescent="0.3">
      <c r="A3212">
        <v>2.7656203069999998</v>
      </c>
      <c r="B3212">
        <v>3.2050000000000001</v>
      </c>
      <c r="C3212">
        <v>6.4119999999999999</v>
      </c>
      <c r="I3212">
        <v>1.5214406579999999</v>
      </c>
      <c r="J3212">
        <v>3.2050000000000001</v>
      </c>
      <c r="K3212">
        <v>6.4119999999999999</v>
      </c>
      <c r="M3212">
        <v>1.164962219</v>
      </c>
      <c r="N3212">
        <v>3.2050000000000001</v>
      </c>
      <c r="O3212">
        <v>6.4119999999999999</v>
      </c>
      <c r="Q3212">
        <v>1.162632294</v>
      </c>
      <c r="R3212">
        <v>3.2050000000000001</v>
      </c>
      <c r="S3212">
        <v>6.4119999999999999</v>
      </c>
    </row>
    <row r="3213" spans="1:19" x14ac:dyDescent="0.3">
      <c r="A3213">
        <v>2.8028990980000001</v>
      </c>
      <c r="B3213">
        <v>3.206</v>
      </c>
      <c r="C3213">
        <v>6.4139999999999997</v>
      </c>
      <c r="I3213">
        <v>1.5167808089999999</v>
      </c>
      <c r="J3213">
        <v>3.206</v>
      </c>
      <c r="K3213">
        <v>6.4139999999999997</v>
      </c>
      <c r="M3213">
        <v>1.157972445</v>
      </c>
      <c r="N3213">
        <v>3.206</v>
      </c>
      <c r="O3213">
        <v>6.4139999999999997</v>
      </c>
      <c r="Q3213">
        <v>1.1486527479999999</v>
      </c>
      <c r="R3213">
        <v>3.206</v>
      </c>
      <c r="S3213">
        <v>6.4139999999999997</v>
      </c>
    </row>
    <row r="3214" spans="1:19" x14ac:dyDescent="0.3">
      <c r="A3214">
        <v>2.7819297779999999</v>
      </c>
      <c r="B3214">
        <v>3.2069999999999999</v>
      </c>
      <c r="C3214">
        <v>6.4160000000000004</v>
      </c>
      <c r="I3214">
        <v>1.5097910349999999</v>
      </c>
      <c r="J3214">
        <v>3.2069999999999999</v>
      </c>
      <c r="K3214">
        <v>6.4160000000000004</v>
      </c>
      <c r="M3214">
        <v>1.164962219</v>
      </c>
      <c r="N3214">
        <v>3.2069999999999999</v>
      </c>
      <c r="O3214">
        <v>6.4160000000000004</v>
      </c>
      <c r="Q3214">
        <v>1.1719519920000001</v>
      </c>
      <c r="R3214">
        <v>3.2069999999999999</v>
      </c>
      <c r="S3214">
        <v>6.4160000000000004</v>
      </c>
    </row>
    <row r="3215" spans="1:19" x14ac:dyDescent="0.3">
      <c r="A3215">
        <v>2.7865896270000001</v>
      </c>
      <c r="B3215">
        <v>3.2080000000000002</v>
      </c>
      <c r="C3215">
        <v>6.4180000000000001</v>
      </c>
      <c r="I3215">
        <v>1.5121209600000001</v>
      </c>
      <c r="J3215">
        <v>3.2080000000000002</v>
      </c>
      <c r="K3215">
        <v>6.4180000000000001</v>
      </c>
      <c r="M3215">
        <v>1.146322823</v>
      </c>
      <c r="N3215">
        <v>3.2080000000000002</v>
      </c>
      <c r="O3215">
        <v>6.4180000000000001</v>
      </c>
      <c r="Q3215">
        <v>1.1952512360000001</v>
      </c>
      <c r="R3215">
        <v>3.2080000000000002</v>
      </c>
      <c r="S3215">
        <v>6.4180000000000001</v>
      </c>
    </row>
    <row r="3216" spans="1:19" x14ac:dyDescent="0.3">
      <c r="A3216">
        <v>2.7702801560000001</v>
      </c>
      <c r="B3216">
        <v>3.2090000000000001</v>
      </c>
      <c r="C3216">
        <v>6.42</v>
      </c>
      <c r="I3216">
        <v>1.502801262</v>
      </c>
      <c r="J3216">
        <v>3.2090000000000001</v>
      </c>
      <c r="K3216">
        <v>6.42</v>
      </c>
      <c r="M3216">
        <v>1.164962219</v>
      </c>
      <c r="N3216">
        <v>3.2090000000000001</v>
      </c>
      <c r="O3216">
        <v>6.42</v>
      </c>
      <c r="Q3216">
        <v>1.1719519920000001</v>
      </c>
      <c r="R3216">
        <v>3.2090000000000001</v>
      </c>
      <c r="S3216">
        <v>6.42</v>
      </c>
    </row>
    <row r="3217" spans="1:19" x14ac:dyDescent="0.3">
      <c r="A3217">
        <v>2.784259703</v>
      </c>
      <c r="B3217">
        <v>3.21</v>
      </c>
      <c r="C3217">
        <v>6.4219999999999997</v>
      </c>
      <c r="I3217">
        <v>1.4934815640000001</v>
      </c>
      <c r="J3217">
        <v>3.21</v>
      </c>
      <c r="K3217">
        <v>6.4219999999999997</v>
      </c>
      <c r="M3217">
        <v>1.18127169</v>
      </c>
      <c r="N3217">
        <v>3.21</v>
      </c>
      <c r="O3217">
        <v>6.4219999999999997</v>
      </c>
      <c r="Q3217">
        <v>1.1439928989999999</v>
      </c>
      <c r="R3217">
        <v>3.21</v>
      </c>
      <c r="S3217">
        <v>6.4219999999999997</v>
      </c>
    </row>
    <row r="3218" spans="1:19" x14ac:dyDescent="0.3">
      <c r="A3218">
        <v>2.7819297779999999</v>
      </c>
      <c r="B3218">
        <v>3.2109999999999999</v>
      </c>
      <c r="C3218">
        <v>6.4240000000000004</v>
      </c>
      <c r="I3218">
        <v>1.4655224710000001</v>
      </c>
      <c r="J3218">
        <v>3.2109999999999999</v>
      </c>
      <c r="K3218">
        <v>6.4240000000000004</v>
      </c>
      <c r="M3218">
        <v>1.1836016140000001</v>
      </c>
      <c r="N3218">
        <v>3.2109999999999999</v>
      </c>
      <c r="O3218">
        <v>6.4240000000000004</v>
      </c>
      <c r="Q3218">
        <v>1.1603023699999999</v>
      </c>
      <c r="R3218">
        <v>3.2109999999999999</v>
      </c>
      <c r="S3218">
        <v>6.4240000000000004</v>
      </c>
    </row>
    <row r="3219" spans="1:19" x14ac:dyDescent="0.3">
      <c r="A3219">
        <v>2.7889195519999999</v>
      </c>
      <c r="B3219">
        <v>3.2120000000000002</v>
      </c>
      <c r="C3219">
        <v>6.4260000000000002</v>
      </c>
      <c r="I3219">
        <v>1.472512244</v>
      </c>
      <c r="J3219">
        <v>3.2120000000000002</v>
      </c>
      <c r="K3219">
        <v>6.4260000000000002</v>
      </c>
      <c r="M3219">
        <v>1.1719519920000001</v>
      </c>
      <c r="N3219">
        <v>3.2120000000000002</v>
      </c>
      <c r="O3219">
        <v>6.4260000000000002</v>
      </c>
      <c r="Q3219">
        <v>1.1719519920000001</v>
      </c>
      <c r="R3219">
        <v>3.2120000000000002</v>
      </c>
      <c r="S3219">
        <v>6.4260000000000002</v>
      </c>
    </row>
    <row r="3220" spans="1:19" x14ac:dyDescent="0.3">
      <c r="A3220">
        <v>2.8145487199999999</v>
      </c>
      <c r="B3220">
        <v>3.2130000000000001</v>
      </c>
      <c r="C3220">
        <v>6.4279999999999999</v>
      </c>
      <c r="I3220">
        <v>1.451542925</v>
      </c>
      <c r="J3220">
        <v>3.2130000000000001</v>
      </c>
      <c r="K3220">
        <v>6.4279999999999999</v>
      </c>
      <c r="M3220">
        <v>1.178941765</v>
      </c>
      <c r="N3220">
        <v>3.2130000000000001</v>
      </c>
      <c r="O3220">
        <v>6.4279999999999999</v>
      </c>
      <c r="Q3220">
        <v>1.1556425210000001</v>
      </c>
      <c r="R3220">
        <v>3.2130000000000001</v>
      </c>
      <c r="S3220">
        <v>6.4279999999999999</v>
      </c>
    </row>
    <row r="3221" spans="1:19" x14ac:dyDescent="0.3">
      <c r="A3221">
        <v>2.8122187959999998</v>
      </c>
      <c r="B3221">
        <v>3.214</v>
      </c>
      <c r="C3221">
        <v>6.43</v>
      </c>
      <c r="I3221">
        <v>1.456202773</v>
      </c>
      <c r="J3221">
        <v>3.214</v>
      </c>
      <c r="K3221">
        <v>6.43</v>
      </c>
      <c r="M3221">
        <v>1.185931539</v>
      </c>
      <c r="N3221">
        <v>3.214</v>
      </c>
      <c r="O3221">
        <v>6.43</v>
      </c>
      <c r="Q3221">
        <v>1.2045709339999999</v>
      </c>
      <c r="R3221">
        <v>3.214</v>
      </c>
      <c r="S3221">
        <v>6.43</v>
      </c>
    </row>
    <row r="3222" spans="1:19" x14ac:dyDescent="0.3">
      <c r="A3222">
        <v>2.8378479649999999</v>
      </c>
      <c r="B3222">
        <v>3.2149999999999999</v>
      </c>
      <c r="C3222">
        <v>6.4320000000000004</v>
      </c>
      <c r="I3222">
        <v>1.4818319419999999</v>
      </c>
      <c r="J3222">
        <v>3.2149999999999999</v>
      </c>
      <c r="K3222">
        <v>6.4320000000000004</v>
      </c>
      <c r="M3222">
        <v>1.164962219</v>
      </c>
      <c r="N3222">
        <v>3.2149999999999999</v>
      </c>
      <c r="O3222">
        <v>6.4320000000000004</v>
      </c>
      <c r="Q3222">
        <v>1.2022410100000001</v>
      </c>
      <c r="R3222">
        <v>3.2149999999999999</v>
      </c>
      <c r="S3222">
        <v>6.4320000000000004</v>
      </c>
    </row>
    <row r="3223" spans="1:19" x14ac:dyDescent="0.3">
      <c r="A3223">
        <v>2.8285282669999998</v>
      </c>
      <c r="B3223">
        <v>3.2160000000000002</v>
      </c>
      <c r="C3223">
        <v>6.4340000000000002</v>
      </c>
      <c r="I3223">
        <v>1.507461111</v>
      </c>
      <c r="J3223">
        <v>3.2160000000000002</v>
      </c>
      <c r="K3223">
        <v>6.4340000000000002</v>
      </c>
      <c r="M3223">
        <v>1.1672921430000001</v>
      </c>
      <c r="N3223">
        <v>3.2160000000000002</v>
      </c>
      <c r="O3223">
        <v>6.4340000000000002</v>
      </c>
      <c r="Q3223">
        <v>1.18127169</v>
      </c>
      <c r="R3223">
        <v>3.2160000000000002</v>
      </c>
      <c r="S3223">
        <v>6.4340000000000002</v>
      </c>
    </row>
    <row r="3224" spans="1:19" x14ac:dyDescent="0.3">
      <c r="A3224">
        <v>2.8378479649999999</v>
      </c>
      <c r="B3224">
        <v>3.2170000000000001</v>
      </c>
      <c r="C3224">
        <v>6.4359999999999999</v>
      </c>
      <c r="I3224">
        <v>1.49115164</v>
      </c>
      <c r="J3224">
        <v>3.2170000000000001</v>
      </c>
      <c r="K3224">
        <v>6.4359999999999999</v>
      </c>
      <c r="M3224">
        <v>1.1486527479999999</v>
      </c>
      <c r="N3224">
        <v>3.2170000000000001</v>
      </c>
      <c r="O3224">
        <v>6.4359999999999999</v>
      </c>
      <c r="Q3224">
        <v>1.1766118409999999</v>
      </c>
      <c r="R3224">
        <v>3.2170000000000001</v>
      </c>
      <c r="S3224">
        <v>6.4359999999999999</v>
      </c>
    </row>
    <row r="3225" spans="1:19" x14ac:dyDescent="0.3">
      <c r="A3225">
        <v>2.8192085690000002</v>
      </c>
      <c r="B3225">
        <v>3.218</v>
      </c>
      <c r="C3225">
        <v>6.4379999999999997</v>
      </c>
      <c r="I3225">
        <v>1.49115164</v>
      </c>
      <c r="J3225">
        <v>3.218</v>
      </c>
      <c r="K3225">
        <v>6.4379999999999997</v>
      </c>
      <c r="M3225">
        <v>1.174281916</v>
      </c>
      <c r="N3225">
        <v>3.218</v>
      </c>
      <c r="O3225">
        <v>6.4379999999999997</v>
      </c>
      <c r="Q3225">
        <v>1.178941765</v>
      </c>
      <c r="R3225">
        <v>3.218</v>
      </c>
      <c r="S3225">
        <v>6.4379999999999997</v>
      </c>
    </row>
    <row r="3226" spans="1:19" x14ac:dyDescent="0.3">
      <c r="A3226">
        <v>2.8122187959999998</v>
      </c>
      <c r="B3226">
        <v>3.2189999999999999</v>
      </c>
      <c r="C3226">
        <v>6.44</v>
      </c>
      <c r="I3226">
        <v>1.479502018</v>
      </c>
      <c r="J3226">
        <v>3.2189999999999999</v>
      </c>
      <c r="K3226">
        <v>6.44</v>
      </c>
      <c r="M3226">
        <v>1.192921312</v>
      </c>
      <c r="N3226">
        <v>3.2189999999999999</v>
      </c>
      <c r="O3226">
        <v>6.44</v>
      </c>
      <c r="Q3226">
        <v>1.1556425210000001</v>
      </c>
      <c r="R3226">
        <v>3.2189999999999999</v>
      </c>
      <c r="S3226">
        <v>6.44</v>
      </c>
    </row>
    <row r="3227" spans="1:19" x14ac:dyDescent="0.3">
      <c r="A3227">
        <v>2.7865896270000001</v>
      </c>
      <c r="B3227">
        <v>3.22</v>
      </c>
      <c r="C3227">
        <v>6.4420000000000002</v>
      </c>
      <c r="I3227">
        <v>1.4701823199999999</v>
      </c>
      <c r="J3227">
        <v>3.22</v>
      </c>
      <c r="K3227">
        <v>6.4420000000000002</v>
      </c>
      <c r="M3227">
        <v>1.2045709339999999</v>
      </c>
      <c r="N3227">
        <v>3.22</v>
      </c>
      <c r="O3227">
        <v>6.4420000000000002</v>
      </c>
      <c r="Q3227">
        <v>1.146322823</v>
      </c>
      <c r="R3227">
        <v>3.22</v>
      </c>
      <c r="S3227">
        <v>6.4420000000000002</v>
      </c>
    </row>
    <row r="3228" spans="1:19" x14ac:dyDescent="0.3">
      <c r="A3228">
        <v>2.7935794</v>
      </c>
      <c r="B3228">
        <v>3.2210000000000001</v>
      </c>
      <c r="C3228">
        <v>6.444</v>
      </c>
      <c r="I3228">
        <v>1.4492130000000001</v>
      </c>
      <c r="J3228">
        <v>3.2210000000000001</v>
      </c>
      <c r="K3228">
        <v>6.444</v>
      </c>
      <c r="M3228">
        <v>1.197581161</v>
      </c>
      <c r="N3228">
        <v>3.2210000000000001</v>
      </c>
      <c r="O3228">
        <v>6.444</v>
      </c>
      <c r="Q3228">
        <v>1.164962219</v>
      </c>
      <c r="R3228">
        <v>3.2210000000000001</v>
      </c>
      <c r="S3228">
        <v>6.444</v>
      </c>
    </row>
    <row r="3229" spans="1:19" x14ac:dyDescent="0.3">
      <c r="A3229">
        <v>2.8005691740000001</v>
      </c>
      <c r="B3229">
        <v>3.222</v>
      </c>
      <c r="C3229">
        <v>6.4459999999999997</v>
      </c>
      <c r="I3229">
        <v>1.472512244</v>
      </c>
      <c r="J3229">
        <v>3.222</v>
      </c>
      <c r="K3229">
        <v>6.4459999999999997</v>
      </c>
      <c r="M3229">
        <v>1.2185504810000001</v>
      </c>
      <c r="N3229">
        <v>3.222</v>
      </c>
      <c r="O3229">
        <v>6.4459999999999997</v>
      </c>
      <c r="Q3229">
        <v>1.1719519920000001</v>
      </c>
      <c r="R3229">
        <v>3.222</v>
      </c>
      <c r="S3229">
        <v>6.4459999999999997</v>
      </c>
    </row>
    <row r="3230" spans="1:19" x14ac:dyDescent="0.3">
      <c r="A3230">
        <v>2.7889195519999999</v>
      </c>
      <c r="B3230">
        <v>3.2229999999999999</v>
      </c>
      <c r="C3230">
        <v>6.4480000000000004</v>
      </c>
      <c r="I3230">
        <v>1.479502018</v>
      </c>
      <c r="J3230">
        <v>3.2229999999999999</v>
      </c>
      <c r="K3230">
        <v>6.4480000000000004</v>
      </c>
      <c r="M3230">
        <v>1.2115607070000001</v>
      </c>
      <c r="N3230">
        <v>3.2229999999999999</v>
      </c>
      <c r="O3230">
        <v>6.4480000000000004</v>
      </c>
      <c r="Q3230">
        <v>1.1952512360000001</v>
      </c>
      <c r="R3230">
        <v>3.2229999999999999</v>
      </c>
      <c r="S3230">
        <v>6.4480000000000004</v>
      </c>
    </row>
    <row r="3231" spans="1:19" x14ac:dyDescent="0.3">
      <c r="A3231">
        <v>2.8192085690000002</v>
      </c>
      <c r="B3231">
        <v>3.2240000000000002</v>
      </c>
      <c r="C3231">
        <v>6.45</v>
      </c>
      <c r="I3231">
        <v>1.479502018</v>
      </c>
      <c r="J3231">
        <v>3.2240000000000002</v>
      </c>
      <c r="K3231">
        <v>6.45</v>
      </c>
      <c r="M3231">
        <v>1.2022410100000001</v>
      </c>
      <c r="N3231">
        <v>3.2240000000000002</v>
      </c>
      <c r="O3231">
        <v>6.45</v>
      </c>
      <c r="Q3231">
        <v>1.18127169</v>
      </c>
      <c r="R3231">
        <v>3.2240000000000002</v>
      </c>
      <c r="S3231">
        <v>6.45</v>
      </c>
    </row>
    <row r="3232" spans="1:19" x14ac:dyDescent="0.3">
      <c r="A3232">
        <v>2.8308581909999999</v>
      </c>
      <c r="B3232">
        <v>3.2250000000000001</v>
      </c>
      <c r="C3232">
        <v>6.452</v>
      </c>
      <c r="I3232">
        <v>1.4701823199999999</v>
      </c>
      <c r="J3232">
        <v>3.2250000000000001</v>
      </c>
      <c r="K3232">
        <v>6.452</v>
      </c>
      <c r="M3232">
        <v>1.1952512360000001</v>
      </c>
      <c r="N3232">
        <v>3.2250000000000001</v>
      </c>
      <c r="O3232">
        <v>6.452</v>
      </c>
      <c r="Q3232">
        <v>1.1952512360000001</v>
      </c>
      <c r="R3232">
        <v>3.2250000000000001</v>
      </c>
      <c r="S3232">
        <v>6.452</v>
      </c>
    </row>
    <row r="3233" spans="1:19" x14ac:dyDescent="0.3">
      <c r="A3233">
        <v>2.8494975870000001</v>
      </c>
      <c r="B3233">
        <v>3.226</v>
      </c>
      <c r="C3233">
        <v>6.4539999999999997</v>
      </c>
      <c r="I3233">
        <v>1.4771720930000001</v>
      </c>
      <c r="J3233">
        <v>3.226</v>
      </c>
      <c r="K3233">
        <v>6.4539999999999997</v>
      </c>
      <c r="M3233">
        <v>1.192921312</v>
      </c>
      <c r="N3233">
        <v>3.226</v>
      </c>
      <c r="O3233">
        <v>6.4539999999999997</v>
      </c>
      <c r="Q3233">
        <v>1.2045709339999999</v>
      </c>
      <c r="R3233">
        <v>3.226</v>
      </c>
      <c r="S3233">
        <v>6.4539999999999997</v>
      </c>
    </row>
    <row r="3234" spans="1:19" x14ac:dyDescent="0.3">
      <c r="A3234">
        <v>2.8681369819999998</v>
      </c>
      <c r="B3234">
        <v>3.2269999999999999</v>
      </c>
      <c r="C3234">
        <v>6.4560000000000004</v>
      </c>
      <c r="I3234">
        <v>1.4818319419999999</v>
      </c>
      <c r="J3234">
        <v>3.2269999999999999</v>
      </c>
      <c r="K3234">
        <v>6.4560000000000004</v>
      </c>
      <c r="M3234">
        <v>1.2511694229999999</v>
      </c>
      <c r="N3234">
        <v>3.2269999999999999</v>
      </c>
      <c r="O3234">
        <v>6.4560000000000004</v>
      </c>
      <c r="Q3234">
        <v>1.2069008590000001</v>
      </c>
      <c r="R3234">
        <v>3.2269999999999999</v>
      </c>
      <c r="S3234">
        <v>6.4560000000000004</v>
      </c>
    </row>
    <row r="3235" spans="1:19" x14ac:dyDescent="0.3">
      <c r="A3235">
        <v>2.8425078140000002</v>
      </c>
      <c r="B3235">
        <v>3.2280000000000002</v>
      </c>
      <c r="C3235">
        <v>6.4580000000000002</v>
      </c>
      <c r="I3235">
        <v>1.4818319419999999</v>
      </c>
      <c r="J3235">
        <v>3.2280000000000002</v>
      </c>
      <c r="K3235">
        <v>6.4580000000000002</v>
      </c>
      <c r="M3235">
        <v>1.24417965</v>
      </c>
      <c r="N3235">
        <v>3.2280000000000002</v>
      </c>
      <c r="O3235">
        <v>6.4580000000000002</v>
      </c>
      <c r="Q3235">
        <v>1.2185504810000001</v>
      </c>
      <c r="R3235">
        <v>3.2280000000000002</v>
      </c>
      <c r="S3235">
        <v>6.4580000000000002</v>
      </c>
    </row>
    <row r="3236" spans="1:19" x14ac:dyDescent="0.3">
      <c r="A3236">
        <v>2.847167663</v>
      </c>
      <c r="B3236">
        <v>3.2290000000000001</v>
      </c>
      <c r="C3236">
        <v>6.46</v>
      </c>
      <c r="I3236">
        <v>1.502801262</v>
      </c>
      <c r="J3236">
        <v>3.2290000000000001</v>
      </c>
      <c r="K3236">
        <v>6.46</v>
      </c>
      <c r="M3236">
        <v>1.241849725</v>
      </c>
      <c r="N3236">
        <v>3.2290000000000001</v>
      </c>
      <c r="O3236">
        <v>6.46</v>
      </c>
      <c r="Q3236">
        <v>1.209230783</v>
      </c>
      <c r="R3236">
        <v>3.2290000000000001</v>
      </c>
      <c r="S3236">
        <v>6.46</v>
      </c>
    </row>
    <row r="3237" spans="1:19" x14ac:dyDescent="0.3">
      <c r="A3237">
        <v>2.8285282669999998</v>
      </c>
      <c r="B3237">
        <v>3.23</v>
      </c>
      <c r="C3237">
        <v>6.4619999999999997</v>
      </c>
      <c r="I3237">
        <v>1.472512244</v>
      </c>
      <c r="J3237">
        <v>3.23</v>
      </c>
      <c r="K3237">
        <v>6.4619999999999997</v>
      </c>
      <c r="M3237">
        <v>1.227870179</v>
      </c>
      <c r="N3237">
        <v>3.23</v>
      </c>
      <c r="O3237">
        <v>6.4619999999999997</v>
      </c>
      <c r="Q3237">
        <v>1.213890632</v>
      </c>
      <c r="R3237">
        <v>3.23</v>
      </c>
      <c r="S3237">
        <v>6.4619999999999997</v>
      </c>
    </row>
    <row r="3238" spans="1:19" x14ac:dyDescent="0.3">
      <c r="A3238">
        <v>2.8331881160000001</v>
      </c>
      <c r="B3238">
        <v>3.2309999999999999</v>
      </c>
      <c r="C3238">
        <v>6.4640000000000004</v>
      </c>
      <c r="I3238">
        <v>1.495811489</v>
      </c>
      <c r="J3238">
        <v>3.2309999999999999</v>
      </c>
      <c r="K3238">
        <v>6.4640000000000004</v>
      </c>
      <c r="M3238">
        <v>1.2395198009999999</v>
      </c>
      <c r="N3238">
        <v>3.2309999999999999</v>
      </c>
      <c r="O3238">
        <v>6.4640000000000004</v>
      </c>
      <c r="Q3238">
        <v>1.1952512360000001</v>
      </c>
      <c r="R3238">
        <v>3.2309999999999999</v>
      </c>
      <c r="S3238">
        <v>6.4640000000000004</v>
      </c>
    </row>
    <row r="3239" spans="1:19" x14ac:dyDescent="0.3">
      <c r="A3239">
        <v>2.8168786450000001</v>
      </c>
      <c r="B3239">
        <v>3.2320000000000002</v>
      </c>
      <c r="C3239">
        <v>6.4660000000000002</v>
      </c>
      <c r="I3239">
        <v>1.5004713380000001</v>
      </c>
      <c r="J3239">
        <v>3.2320000000000002</v>
      </c>
      <c r="K3239">
        <v>6.4660000000000002</v>
      </c>
      <c r="M3239">
        <v>1.241849725</v>
      </c>
      <c r="N3239">
        <v>3.2320000000000002</v>
      </c>
      <c r="O3239">
        <v>6.4660000000000002</v>
      </c>
      <c r="Q3239">
        <v>1.1905913880000001</v>
      </c>
      <c r="R3239">
        <v>3.2320000000000002</v>
      </c>
      <c r="S3239">
        <v>6.4660000000000002</v>
      </c>
    </row>
    <row r="3240" spans="1:19" x14ac:dyDescent="0.3">
      <c r="A3240">
        <v>2.8122187959999998</v>
      </c>
      <c r="B3240">
        <v>3.2330000000000001</v>
      </c>
      <c r="C3240">
        <v>6.468</v>
      </c>
      <c r="I3240">
        <v>1.4934815640000001</v>
      </c>
      <c r="J3240">
        <v>3.2330000000000001</v>
      </c>
      <c r="K3240">
        <v>6.468</v>
      </c>
      <c r="M3240">
        <v>1.2674788939999999</v>
      </c>
      <c r="N3240">
        <v>3.2330000000000001</v>
      </c>
      <c r="O3240">
        <v>6.468</v>
      </c>
      <c r="Q3240">
        <v>1.164962219</v>
      </c>
      <c r="R3240">
        <v>3.2330000000000001</v>
      </c>
      <c r="S3240">
        <v>6.468</v>
      </c>
    </row>
    <row r="3241" spans="1:19" x14ac:dyDescent="0.3">
      <c r="A3241">
        <v>2.823868418</v>
      </c>
      <c r="B3241">
        <v>3.234</v>
      </c>
      <c r="C3241">
        <v>6.47</v>
      </c>
      <c r="I3241">
        <v>1.5004713380000001</v>
      </c>
      <c r="J3241">
        <v>3.234</v>
      </c>
      <c r="K3241">
        <v>6.47</v>
      </c>
      <c r="M3241">
        <v>1.253499347</v>
      </c>
      <c r="N3241">
        <v>3.234</v>
      </c>
      <c r="O3241">
        <v>6.47</v>
      </c>
      <c r="Q3241">
        <v>1.153312597</v>
      </c>
      <c r="R3241">
        <v>3.234</v>
      </c>
      <c r="S3241">
        <v>6.47</v>
      </c>
    </row>
    <row r="3242" spans="1:19" x14ac:dyDescent="0.3">
      <c r="A3242">
        <v>2.8285282669999998</v>
      </c>
      <c r="B3242">
        <v>3.2349999999999999</v>
      </c>
      <c r="C3242">
        <v>6.4720000000000004</v>
      </c>
      <c r="I3242">
        <v>1.5051311869999999</v>
      </c>
      <c r="J3242">
        <v>3.2349999999999999</v>
      </c>
      <c r="K3242">
        <v>6.4720000000000004</v>
      </c>
      <c r="M3242">
        <v>1.2465095740000001</v>
      </c>
      <c r="N3242">
        <v>3.2349999999999999</v>
      </c>
      <c r="O3242">
        <v>6.4720000000000004</v>
      </c>
      <c r="Q3242">
        <v>1.153312597</v>
      </c>
      <c r="R3242">
        <v>3.2349999999999999</v>
      </c>
      <c r="S3242">
        <v>6.4720000000000004</v>
      </c>
    </row>
    <row r="3243" spans="1:19" x14ac:dyDescent="0.3">
      <c r="A3243">
        <v>2.8261983430000002</v>
      </c>
      <c r="B3243">
        <v>3.2360000000000002</v>
      </c>
      <c r="C3243">
        <v>6.4740000000000002</v>
      </c>
      <c r="I3243">
        <v>1.502801262</v>
      </c>
      <c r="J3243">
        <v>3.2360000000000002</v>
      </c>
      <c r="K3243">
        <v>6.4740000000000002</v>
      </c>
      <c r="M3243">
        <v>1.2511694229999999</v>
      </c>
      <c r="N3243">
        <v>3.2360000000000002</v>
      </c>
      <c r="O3243">
        <v>6.4740000000000002</v>
      </c>
      <c r="Q3243">
        <v>1.1603023699999999</v>
      </c>
      <c r="R3243">
        <v>3.2360000000000002</v>
      </c>
      <c r="S3243">
        <v>6.4740000000000002</v>
      </c>
    </row>
    <row r="3244" spans="1:19" x14ac:dyDescent="0.3">
      <c r="A3244">
        <v>2.8378479649999999</v>
      </c>
      <c r="B3244">
        <v>3.2370000000000001</v>
      </c>
      <c r="C3244">
        <v>6.476</v>
      </c>
      <c r="I3244">
        <v>1.519110733</v>
      </c>
      <c r="J3244">
        <v>3.2370000000000001</v>
      </c>
      <c r="K3244">
        <v>6.476</v>
      </c>
      <c r="M3244">
        <v>1.2208804049999999</v>
      </c>
      <c r="N3244">
        <v>3.2370000000000001</v>
      </c>
      <c r="O3244">
        <v>6.476</v>
      </c>
      <c r="Q3244">
        <v>1.1882614629999999</v>
      </c>
      <c r="R3244">
        <v>3.2370000000000001</v>
      </c>
      <c r="S3244">
        <v>6.476</v>
      </c>
    </row>
    <row r="3245" spans="1:19" x14ac:dyDescent="0.3">
      <c r="A3245">
        <v>2.8145487199999999</v>
      </c>
      <c r="B3245">
        <v>3.238</v>
      </c>
      <c r="C3245">
        <v>6.4779999999999998</v>
      </c>
      <c r="I3245">
        <v>1.523770582</v>
      </c>
      <c r="J3245">
        <v>3.238</v>
      </c>
      <c r="K3245">
        <v>6.4779999999999998</v>
      </c>
      <c r="M3245">
        <v>1.2465095740000001</v>
      </c>
      <c r="N3245">
        <v>3.238</v>
      </c>
      <c r="O3245">
        <v>6.4779999999999998</v>
      </c>
      <c r="Q3245">
        <v>1.162632294</v>
      </c>
      <c r="R3245">
        <v>3.238</v>
      </c>
      <c r="S3245">
        <v>6.4779999999999998</v>
      </c>
    </row>
    <row r="3246" spans="1:19" x14ac:dyDescent="0.3">
      <c r="A3246">
        <v>2.8168786450000001</v>
      </c>
      <c r="B3246">
        <v>3.2389999999999999</v>
      </c>
      <c r="C3246">
        <v>6.48</v>
      </c>
      <c r="I3246">
        <v>1.486491791</v>
      </c>
      <c r="J3246">
        <v>3.2389999999999999</v>
      </c>
      <c r="K3246">
        <v>6.48</v>
      </c>
      <c r="M3246">
        <v>1.2069008590000001</v>
      </c>
      <c r="N3246">
        <v>3.2389999999999999</v>
      </c>
      <c r="O3246">
        <v>6.48</v>
      </c>
      <c r="Q3246">
        <v>1.18127169</v>
      </c>
      <c r="R3246">
        <v>3.2389999999999999</v>
      </c>
      <c r="S3246">
        <v>6.48</v>
      </c>
    </row>
    <row r="3247" spans="1:19" x14ac:dyDescent="0.3">
      <c r="A3247">
        <v>2.8355180400000002</v>
      </c>
      <c r="B3247">
        <v>3.24</v>
      </c>
      <c r="C3247">
        <v>6.4820000000000002</v>
      </c>
      <c r="I3247">
        <v>1.495811489</v>
      </c>
      <c r="J3247">
        <v>3.24</v>
      </c>
      <c r="K3247">
        <v>6.4820000000000002</v>
      </c>
      <c r="M3247">
        <v>1.2348599520000001</v>
      </c>
      <c r="N3247">
        <v>3.24</v>
      </c>
      <c r="O3247">
        <v>6.4820000000000002</v>
      </c>
      <c r="Q3247">
        <v>1.185931539</v>
      </c>
      <c r="R3247">
        <v>3.24</v>
      </c>
      <c r="S3247">
        <v>6.4820000000000002</v>
      </c>
    </row>
    <row r="3248" spans="1:19" x14ac:dyDescent="0.3">
      <c r="A3248">
        <v>2.7982392489999999</v>
      </c>
      <c r="B3248">
        <v>3.2410000000000001</v>
      </c>
      <c r="C3248">
        <v>6.484</v>
      </c>
      <c r="I3248">
        <v>1.486491791</v>
      </c>
      <c r="J3248">
        <v>3.2410000000000001</v>
      </c>
      <c r="K3248">
        <v>6.484</v>
      </c>
      <c r="M3248">
        <v>1.260489121</v>
      </c>
      <c r="N3248">
        <v>3.2410000000000001</v>
      </c>
      <c r="O3248">
        <v>6.484</v>
      </c>
      <c r="Q3248">
        <v>1.178941765</v>
      </c>
      <c r="R3248">
        <v>3.2410000000000001</v>
      </c>
      <c r="S3248">
        <v>6.484</v>
      </c>
    </row>
    <row r="3249" spans="1:19" x14ac:dyDescent="0.3">
      <c r="A3249">
        <v>2.8145487199999999</v>
      </c>
      <c r="B3249">
        <v>3.242</v>
      </c>
      <c r="C3249">
        <v>6.4859999999999998</v>
      </c>
      <c r="I3249">
        <v>1.4818319419999999</v>
      </c>
      <c r="J3249">
        <v>3.242</v>
      </c>
      <c r="K3249">
        <v>6.4859999999999998</v>
      </c>
      <c r="M3249">
        <v>1.258159196</v>
      </c>
      <c r="N3249">
        <v>3.242</v>
      </c>
      <c r="O3249">
        <v>6.4859999999999998</v>
      </c>
      <c r="Q3249">
        <v>1.209230783</v>
      </c>
      <c r="R3249">
        <v>3.242</v>
      </c>
      <c r="S3249">
        <v>6.4859999999999998</v>
      </c>
    </row>
    <row r="3250" spans="1:19" x14ac:dyDescent="0.3">
      <c r="A3250">
        <v>2.8122187959999998</v>
      </c>
      <c r="B3250">
        <v>3.2429999999999999</v>
      </c>
      <c r="C3250">
        <v>6.4880000000000004</v>
      </c>
      <c r="I3250">
        <v>1.4934815640000001</v>
      </c>
      <c r="J3250">
        <v>3.2429999999999999</v>
      </c>
      <c r="K3250">
        <v>6.4880000000000004</v>
      </c>
      <c r="M3250">
        <v>1.2395198009999999</v>
      </c>
      <c r="N3250">
        <v>3.2429999999999999</v>
      </c>
      <c r="O3250">
        <v>6.4880000000000004</v>
      </c>
      <c r="Q3250">
        <v>1.1836016140000001</v>
      </c>
      <c r="R3250">
        <v>3.2429999999999999</v>
      </c>
      <c r="S3250">
        <v>6.4880000000000004</v>
      </c>
    </row>
    <row r="3251" spans="1:19" x14ac:dyDescent="0.3">
      <c r="A3251">
        <v>2.8261983430000002</v>
      </c>
      <c r="B3251">
        <v>3.2440000000000002</v>
      </c>
      <c r="C3251">
        <v>6.49</v>
      </c>
      <c r="I3251">
        <v>1.5004713380000001</v>
      </c>
      <c r="J3251">
        <v>3.2440000000000002</v>
      </c>
      <c r="K3251">
        <v>6.49</v>
      </c>
      <c r="M3251">
        <v>1.2325300269999999</v>
      </c>
      <c r="N3251">
        <v>3.2440000000000002</v>
      </c>
      <c r="O3251">
        <v>6.49</v>
      </c>
      <c r="Q3251">
        <v>1.197581161</v>
      </c>
      <c r="R3251">
        <v>3.2440000000000002</v>
      </c>
      <c r="S3251">
        <v>6.49</v>
      </c>
    </row>
    <row r="3252" spans="1:19" x14ac:dyDescent="0.3">
      <c r="A3252">
        <v>2.8285282669999998</v>
      </c>
      <c r="B3252">
        <v>3.2450000000000001</v>
      </c>
      <c r="C3252">
        <v>6.492</v>
      </c>
      <c r="I3252">
        <v>1.4608626220000001</v>
      </c>
      <c r="J3252">
        <v>3.2450000000000001</v>
      </c>
      <c r="K3252">
        <v>6.492</v>
      </c>
      <c r="M3252">
        <v>1.2232103299999999</v>
      </c>
      <c r="N3252">
        <v>3.2450000000000001</v>
      </c>
      <c r="O3252">
        <v>6.492</v>
      </c>
      <c r="Q3252">
        <v>1.169622068</v>
      </c>
      <c r="R3252">
        <v>3.2450000000000001</v>
      </c>
      <c r="S3252">
        <v>6.492</v>
      </c>
    </row>
    <row r="3253" spans="1:19" x14ac:dyDescent="0.3">
      <c r="A3253">
        <v>2.8192085690000002</v>
      </c>
      <c r="B3253">
        <v>3.246</v>
      </c>
      <c r="C3253">
        <v>6.4939999999999998</v>
      </c>
      <c r="I3253">
        <v>1.4771720930000001</v>
      </c>
      <c r="J3253">
        <v>3.246</v>
      </c>
      <c r="K3253">
        <v>6.4939999999999998</v>
      </c>
      <c r="M3253">
        <v>1.2045709339999999</v>
      </c>
      <c r="N3253">
        <v>3.246</v>
      </c>
      <c r="O3253">
        <v>6.4939999999999998</v>
      </c>
      <c r="Q3253">
        <v>1.1882614629999999</v>
      </c>
      <c r="R3253">
        <v>3.246</v>
      </c>
      <c r="S3253">
        <v>6.4939999999999998</v>
      </c>
    </row>
    <row r="3254" spans="1:19" x14ac:dyDescent="0.3">
      <c r="A3254">
        <v>2.823868418</v>
      </c>
      <c r="B3254">
        <v>3.2469999999999999</v>
      </c>
      <c r="C3254">
        <v>6.4960000000000004</v>
      </c>
      <c r="I3254">
        <v>1.439893302</v>
      </c>
      <c r="J3254">
        <v>3.2469999999999999</v>
      </c>
      <c r="K3254">
        <v>6.4960000000000004</v>
      </c>
      <c r="M3254">
        <v>1.192921312</v>
      </c>
      <c r="N3254">
        <v>3.2469999999999999</v>
      </c>
      <c r="O3254">
        <v>6.4960000000000004</v>
      </c>
      <c r="Q3254">
        <v>1.178941765</v>
      </c>
      <c r="R3254">
        <v>3.2469999999999999</v>
      </c>
      <c r="S3254">
        <v>6.4960000000000004</v>
      </c>
    </row>
    <row r="3255" spans="1:19" x14ac:dyDescent="0.3">
      <c r="A3255">
        <v>2.8378479649999999</v>
      </c>
      <c r="B3255">
        <v>3.2480000000000002</v>
      </c>
      <c r="C3255">
        <v>6.4980000000000002</v>
      </c>
      <c r="I3255">
        <v>1.439893302</v>
      </c>
      <c r="J3255">
        <v>3.2480000000000002</v>
      </c>
      <c r="K3255">
        <v>6.4980000000000002</v>
      </c>
      <c r="M3255">
        <v>1.178941765</v>
      </c>
      <c r="N3255">
        <v>3.2480000000000002</v>
      </c>
      <c r="O3255">
        <v>6.4980000000000002</v>
      </c>
      <c r="Q3255">
        <v>1.2232103299999999</v>
      </c>
      <c r="R3255">
        <v>3.2480000000000002</v>
      </c>
      <c r="S3255">
        <v>6.4980000000000002</v>
      </c>
    </row>
    <row r="3256" spans="1:19" x14ac:dyDescent="0.3">
      <c r="A3256">
        <v>2.8518275110000002</v>
      </c>
      <c r="B3256">
        <v>3.2490000000000001</v>
      </c>
      <c r="C3256">
        <v>6.5</v>
      </c>
      <c r="I3256">
        <v>1.4608626220000001</v>
      </c>
      <c r="J3256">
        <v>3.2490000000000001</v>
      </c>
      <c r="K3256">
        <v>6.5</v>
      </c>
      <c r="M3256">
        <v>1.1672921430000001</v>
      </c>
      <c r="N3256">
        <v>3.2490000000000001</v>
      </c>
      <c r="O3256">
        <v>6.5</v>
      </c>
      <c r="Q3256">
        <v>1.2348599520000001</v>
      </c>
      <c r="R3256">
        <v>3.2490000000000001</v>
      </c>
      <c r="S3256">
        <v>6.5</v>
      </c>
    </row>
    <row r="3257" spans="1:19" x14ac:dyDescent="0.3">
      <c r="A3257">
        <v>2.8448377379999998</v>
      </c>
      <c r="B3257">
        <v>3.25</v>
      </c>
      <c r="C3257">
        <v>6.5019999999999998</v>
      </c>
      <c r="I3257">
        <v>1.451542925</v>
      </c>
      <c r="J3257">
        <v>3.25</v>
      </c>
      <c r="K3257">
        <v>6.5019999999999998</v>
      </c>
      <c r="M3257">
        <v>1.2022410100000001</v>
      </c>
      <c r="N3257">
        <v>3.25</v>
      </c>
      <c r="O3257">
        <v>6.5019999999999998</v>
      </c>
      <c r="Q3257">
        <v>1.2045709339999999</v>
      </c>
      <c r="R3257">
        <v>3.25</v>
      </c>
      <c r="S3257">
        <v>6.5019999999999998</v>
      </c>
    </row>
    <row r="3258" spans="1:19" x14ac:dyDescent="0.3">
      <c r="A3258">
        <v>2.8378479649999999</v>
      </c>
      <c r="B3258">
        <v>3.2509999999999999</v>
      </c>
      <c r="C3258">
        <v>6.5039999999999996</v>
      </c>
      <c r="I3258">
        <v>1.451542925</v>
      </c>
      <c r="J3258">
        <v>3.2509999999999999</v>
      </c>
      <c r="K3258">
        <v>6.5039999999999996</v>
      </c>
      <c r="M3258">
        <v>1.2232103299999999</v>
      </c>
      <c r="N3258">
        <v>3.2509999999999999</v>
      </c>
      <c r="O3258">
        <v>6.5039999999999996</v>
      </c>
      <c r="Q3258">
        <v>1.2115607070000001</v>
      </c>
      <c r="R3258">
        <v>3.2509999999999999</v>
      </c>
      <c r="S3258">
        <v>6.5039999999999996</v>
      </c>
    </row>
    <row r="3259" spans="1:19" x14ac:dyDescent="0.3">
      <c r="A3259">
        <v>2.8355180400000002</v>
      </c>
      <c r="B3259">
        <v>3.2519999999999998</v>
      </c>
      <c r="C3259">
        <v>6.5060000000000002</v>
      </c>
      <c r="I3259">
        <v>1.444553151</v>
      </c>
      <c r="J3259">
        <v>3.2519999999999998</v>
      </c>
      <c r="K3259">
        <v>6.5060000000000002</v>
      </c>
      <c r="M3259">
        <v>1.227870179</v>
      </c>
      <c r="N3259">
        <v>3.2519999999999998</v>
      </c>
      <c r="O3259">
        <v>6.5060000000000002</v>
      </c>
      <c r="Q3259">
        <v>1.2348599520000001</v>
      </c>
      <c r="R3259">
        <v>3.2519999999999998</v>
      </c>
      <c r="S3259">
        <v>6.5060000000000002</v>
      </c>
    </row>
    <row r="3260" spans="1:19" x14ac:dyDescent="0.3">
      <c r="A3260">
        <v>2.8588172850000002</v>
      </c>
      <c r="B3260">
        <v>3.2530000000000001</v>
      </c>
      <c r="C3260">
        <v>6.508</v>
      </c>
      <c r="I3260">
        <v>1.456202773</v>
      </c>
      <c r="J3260">
        <v>3.2530000000000001</v>
      </c>
      <c r="K3260">
        <v>6.508</v>
      </c>
      <c r="M3260">
        <v>1.2185504810000001</v>
      </c>
      <c r="N3260">
        <v>3.2530000000000001</v>
      </c>
      <c r="O3260">
        <v>6.508</v>
      </c>
      <c r="Q3260">
        <v>1.230200103</v>
      </c>
      <c r="R3260">
        <v>3.2530000000000001</v>
      </c>
      <c r="S3260">
        <v>6.508</v>
      </c>
    </row>
    <row r="3261" spans="1:19" x14ac:dyDescent="0.3">
      <c r="A3261">
        <v>2.8588172850000002</v>
      </c>
      <c r="B3261">
        <v>3.254</v>
      </c>
      <c r="C3261">
        <v>6.51</v>
      </c>
      <c r="I3261">
        <v>1.4701823199999999</v>
      </c>
      <c r="J3261">
        <v>3.254</v>
      </c>
      <c r="K3261">
        <v>6.51</v>
      </c>
      <c r="M3261">
        <v>1.2045709339999999</v>
      </c>
      <c r="N3261">
        <v>3.254</v>
      </c>
      <c r="O3261">
        <v>6.51</v>
      </c>
      <c r="Q3261">
        <v>1.225540254</v>
      </c>
      <c r="R3261">
        <v>3.254</v>
      </c>
      <c r="S3261">
        <v>6.51</v>
      </c>
    </row>
    <row r="3262" spans="1:19" x14ac:dyDescent="0.3">
      <c r="A3262">
        <v>2.8541574359999999</v>
      </c>
      <c r="B3262">
        <v>3.2549999999999999</v>
      </c>
      <c r="C3262">
        <v>6.5119999999999996</v>
      </c>
      <c r="I3262">
        <v>1.4678523960000001</v>
      </c>
      <c r="J3262">
        <v>3.2549999999999999</v>
      </c>
      <c r="K3262">
        <v>6.5119999999999996</v>
      </c>
      <c r="M3262">
        <v>1.2045709339999999</v>
      </c>
      <c r="N3262">
        <v>3.2549999999999999</v>
      </c>
      <c r="O3262">
        <v>6.5119999999999996</v>
      </c>
      <c r="Q3262">
        <v>1.230200103</v>
      </c>
      <c r="R3262">
        <v>3.2549999999999999</v>
      </c>
      <c r="S3262">
        <v>6.5119999999999996</v>
      </c>
    </row>
    <row r="3263" spans="1:19" x14ac:dyDescent="0.3">
      <c r="A3263">
        <v>2.8588172850000002</v>
      </c>
      <c r="B3263">
        <v>3.2559999999999998</v>
      </c>
      <c r="C3263">
        <v>6.5140000000000002</v>
      </c>
      <c r="I3263">
        <v>1.479502018</v>
      </c>
      <c r="J3263">
        <v>3.2559999999999998</v>
      </c>
      <c r="K3263">
        <v>6.5140000000000002</v>
      </c>
      <c r="M3263">
        <v>1.209230783</v>
      </c>
      <c r="N3263">
        <v>3.2559999999999998</v>
      </c>
      <c r="O3263">
        <v>6.5140000000000002</v>
      </c>
      <c r="Q3263">
        <v>1.2162205559999999</v>
      </c>
      <c r="R3263">
        <v>3.2559999999999998</v>
      </c>
      <c r="S3263">
        <v>6.5140000000000002</v>
      </c>
    </row>
    <row r="3264" spans="1:19" x14ac:dyDescent="0.3">
      <c r="A3264">
        <v>2.8494975870000001</v>
      </c>
      <c r="B3264">
        <v>3.2570000000000001</v>
      </c>
      <c r="C3264">
        <v>6.516</v>
      </c>
      <c r="I3264">
        <v>1.479502018</v>
      </c>
      <c r="J3264">
        <v>3.2570000000000001</v>
      </c>
      <c r="K3264">
        <v>6.516</v>
      </c>
      <c r="M3264">
        <v>1.1999110850000001</v>
      </c>
      <c r="N3264">
        <v>3.2570000000000001</v>
      </c>
      <c r="O3264">
        <v>6.516</v>
      </c>
      <c r="Q3264">
        <v>1.2162205559999999</v>
      </c>
      <c r="R3264">
        <v>3.2570000000000001</v>
      </c>
      <c r="S3264">
        <v>6.516</v>
      </c>
    </row>
    <row r="3265" spans="1:19" x14ac:dyDescent="0.3">
      <c r="A3265">
        <v>2.8378479649999999</v>
      </c>
      <c r="B3265">
        <v>3.258</v>
      </c>
      <c r="C3265">
        <v>6.5179999999999998</v>
      </c>
      <c r="I3265">
        <v>1.495811489</v>
      </c>
      <c r="J3265">
        <v>3.258</v>
      </c>
      <c r="K3265">
        <v>6.5179999999999998</v>
      </c>
      <c r="M3265">
        <v>1.2208804049999999</v>
      </c>
      <c r="N3265">
        <v>3.258</v>
      </c>
      <c r="O3265">
        <v>6.5179999999999998</v>
      </c>
      <c r="Q3265">
        <v>1.197581161</v>
      </c>
      <c r="R3265">
        <v>3.258</v>
      </c>
      <c r="S3265">
        <v>6.5179999999999998</v>
      </c>
    </row>
    <row r="3266" spans="1:19" x14ac:dyDescent="0.3">
      <c r="A3266">
        <v>2.8308581909999999</v>
      </c>
      <c r="B3266">
        <v>3.2589999999999999</v>
      </c>
      <c r="C3266">
        <v>6.52</v>
      </c>
      <c r="I3266">
        <v>1.474842169</v>
      </c>
      <c r="J3266">
        <v>3.2589999999999999</v>
      </c>
      <c r="K3266">
        <v>6.52</v>
      </c>
      <c r="M3266">
        <v>1.2185504810000001</v>
      </c>
      <c r="N3266">
        <v>3.2589999999999999</v>
      </c>
      <c r="O3266">
        <v>6.52</v>
      </c>
      <c r="Q3266">
        <v>1.2185504810000001</v>
      </c>
      <c r="R3266">
        <v>3.2589999999999999</v>
      </c>
      <c r="S3266">
        <v>6.52</v>
      </c>
    </row>
    <row r="3267" spans="1:19" x14ac:dyDescent="0.3">
      <c r="A3267">
        <v>2.8355180400000002</v>
      </c>
      <c r="B3267">
        <v>3.26</v>
      </c>
      <c r="C3267">
        <v>6.5220000000000002</v>
      </c>
      <c r="I3267">
        <v>1.42824368</v>
      </c>
      <c r="J3267">
        <v>3.26</v>
      </c>
      <c r="K3267">
        <v>6.5220000000000002</v>
      </c>
      <c r="M3267">
        <v>1.2348599520000001</v>
      </c>
      <c r="N3267">
        <v>3.26</v>
      </c>
      <c r="O3267">
        <v>6.5220000000000002</v>
      </c>
      <c r="Q3267">
        <v>1.225540254</v>
      </c>
      <c r="R3267">
        <v>3.26</v>
      </c>
      <c r="S3267">
        <v>6.5220000000000002</v>
      </c>
    </row>
    <row r="3268" spans="1:19" x14ac:dyDescent="0.3">
      <c r="A3268">
        <v>2.8308581909999999</v>
      </c>
      <c r="B3268">
        <v>3.2610000000000001</v>
      </c>
      <c r="C3268">
        <v>6.524</v>
      </c>
      <c r="I3268">
        <v>1.4352334529999999</v>
      </c>
      <c r="J3268">
        <v>3.2610000000000001</v>
      </c>
      <c r="K3268">
        <v>6.524</v>
      </c>
      <c r="M3268">
        <v>1.2348599520000001</v>
      </c>
      <c r="N3268">
        <v>3.2610000000000001</v>
      </c>
      <c r="O3268">
        <v>6.524</v>
      </c>
      <c r="Q3268">
        <v>1.225540254</v>
      </c>
      <c r="R3268">
        <v>3.2610000000000001</v>
      </c>
      <c r="S3268">
        <v>6.524</v>
      </c>
    </row>
    <row r="3269" spans="1:19" x14ac:dyDescent="0.3">
      <c r="A3269">
        <v>2.8285282669999998</v>
      </c>
      <c r="B3269">
        <v>3.262</v>
      </c>
      <c r="C3269">
        <v>6.5259999999999998</v>
      </c>
      <c r="I3269">
        <v>1.4538728489999999</v>
      </c>
      <c r="J3269">
        <v>3.262</v>
      </c>
      <c r="K3269">
        <v>6.5259999999999998</v>
      </c>
      <c r="M3269">
        <v>1.2558292719999999</v>
      </c>
      <c r="N3269">
        <v>3.262</v>
      </c>
      <c r="O3269">
        <v>6.5259999999999998</v>
      </c>
      <c r="Q3269">
        <v>1.225540254</v>
      </c>
      <c r="R3269">
        <v>3.262</v>
      </c>
      <c r="S3269">
        <v>6.5259999999999998</v>
      </c>
    </row>
    <row r="3270" spans="1:19" x14ac:dyDescent="0.3">
      <c r="A3270">
        <v>2.807558947</v>
      </c>
      <c r="B3270">
        <v>3.2629999999999999</v>
      </c>
      <c r="C3270">
        <v>6.5279999999999996</v>
      </c>
      <c r="I3270">
        <v>1.4934815640000001</v>
      </c>
      <c r="J3270">
        <v>3.2629999999999999</v>
      </c>
      <c r="K3270">
        <v>6.5279999999999996</v>
      </c>
      <c r="M3270">
        <v>1.213890632</v>
      </c>
      <c r="N3270">
        <v>3.2629999999999999</v>
      </c>
      <c r="O3270">
        <v>6.5279999999999996</v>
      </c>
      <c r="Q3270">
        <v>1.174281916</v>
      </c>
      <c r="R3270">
        <v>3.2629999999999999</v>
      </c>
      <c r="S3270">
        <v>6.5279999999999996</v>
      </c>
    </row>
    <row r="3271" spans="1:19" x14ac:dyDescent="0.3">
      <c r="A3271">
        <v>2.8098888720000001</v>
      </c>
      <c r="B3271">
        <v>3.2639999999999998</v>
      </c>
      <c r="C3271">
        <v>6.53</v>
      </c>
      <c r="I3271">
        <v>1.4934815640000001</v>
      </c>
      <c r="J3271">
        <v>3.2639999999999998</v>
      </c>
      <c r="K3271">
        <v>6.53</v>
      </c>
      <c r="M3271">
        <v>1.192921312</v>
      </c>
      <c r="N3271">
        <v>3.2639999999999998</v>
      </c>
      <c r="O3271">
        <v>6.53</v>
      </c>
      <c r="Q3271">
        <v>1.164962219</v>
      </c>
      <c r="R3271">
        <v>3.2639999999999998</v>
      </c>
      <c r="S3271">
        <v>6.53</v>
      </c>
    </row>
    <row r="3272" spans="1:19" x14ac:dyDescent="0.3">
      <c r="A3272">
        <v>2.8261983430000002</v>
      </c>
      <c r="B3272">
        <v>3.2650000000000001</v>
      </c>
      <c r="C3272">
        <v>6.532</v>
      </c>
      <c r="I3272">
        <v>1.4888217159999999</v>
      </c>
      <c r="J3272">
        <v>3.2650000000000001</v>
      </c>
      <c r="K3272">
        <v>6.532</v>
      </c>
      <c r="M3272">
        <v>1.192921312</v>
      </c>
      <c r="N3272">
        <v>3.2650000000000001</v>
      </c>
      <c r="O3272">
        <v>6.532</v>
      </c>
      <c r="Q3272">
        <v>1.178941765</v>
      </c>
      <c r="R3272">
        <v>3.2650000000000001</v>
      </c>
      <c r="S3272">
        <v>6.532</v>
      </c>
    </row>
    <row r="3273" spans="1:19" x14ac:dyDescent="0.3">
      <c r="A3273">
        <v>2.8261983430000002</v>
      </c>
      <c r="B3273">
        <v>3.266</v>
      </c>
      <c r="C3273">
        <v>6.5339999999999998</v>
      </c>
      <c r="I3273">
        <v>1.463192547</v>
      </c>
      <c r="J3273">
        <v>3.266</v>
      </c>
      <c r="K3273">
        <v>6.5339999999999998</v>
      </c>
      <c r="M3273">
        <v>1.2045709339999999</v>
      </c>
      <c r="N3273">
        <v>3.266</v>
      </c>
      <c r="O3273">
        <v>6.5339999999999998</v>
      </c>
      <c r="Q3273">
        <v>1.1905913880000001</v>
      </c>
      <c r="R3273">
        <v>3.266</v>
      </c>
      <c r="S3273">
        <v>6.5339999999999998</v>
      </c>
    </row>
    <row r="3274" spans="1:19" x14ac:dyDescent="0.3">
      <c r="A3274">
        <v>2.8425078140000002</v>
      </c>
      <c r="B3274">
        <v>3.2669999999999999</v>
      </c>
      <c r="C3274">
        <v>6.5359999999999996</v>
      </c>
      <c r="I3274">
        <v>1.456202773</v>
      </c>
      <c r="J3274">
        <v>3.2669999999999999</v>
      </c>
      <c r="K3274">
        <v>6.5359999999999996</v>
      </c>
      <c r="M3274">
        <v>1.225540254</v>
      </c>
      <c r="N3274">
        <v>3.2669999999999999</v>
      </c>
      <c r="O3274">
        <v>6.5359999999999996</v>
      </c>
      <c r="Q3274">
        <v>1.1999110850000001</v>
      </c>
      <c r="R3274">
        <v>3.2669999999999999</v>
      </c>
      <c r="S3274">
        <v>6.5359999999999996</v>
      </c>
    </row>
    <row r="3275" spans="1:19" x14ac:dyDescent="0.3">
      <c r="A3275">
        <v>2.85648736</v>
      </c>
      <c r="B3275">
        <v>3.2679999999999998</v>
      </c>
      <c r="C3275">
        <v>6.5380000000000003</v>
      </c>
      <c r="I3275">
        <v>1.4701823199999999</v>
      </c>
      <c r="J3275">
        <v>3.2679999999999998</v>
      </c>
      <c r="K3275">
        <v>6.5380000000000003</v>
      </c>
      <c r="M3275">
        <v>1.2208804049999999</v>
      </c>
      <c r="N3275">
        <v>3.2679999999999998</v>
      </c>
      <c r="O3275">
        <v>6.5380000000000003</v>
      </c>
      <c r="Q3275">
        <v>1.209230783</v>
      </c>
      <c r="R3275">
        <v>3.2679999999999998</v>
      </c>
      <c r="S3275">
        <v>6.5380000000000003</v>
      </c>
    </row>
    <row r="3276" spans="1:19" x14ac:dyDescent="0.3">
      <c r="A3276">
        <v>2.85648736</v>
      </c>
      <c r="B3276">
        <v>3.2690000000000001</v>
      </c>
      <c r="C3276">
        <v>6.54</v>
      </c>
      <c r="I3276">
        <v>1.4608626220000001</v>
      </c>
      <c r="J3276">
        <v>3.2690000000000001</v>
      </c>
      <c r="K3276">
        <v>6.54</v>
      </c>
      <c r="M3276">
        <v>1.2185504810000001</v>
      </c>
      <c r="N3276">
        <v>3.2690000000000001</v>
      </c>
      <c r="O3276">
        <v>6.54</v>
      </c>
      <c r="Q3276">
        <v>1.2069008590000001</v>
      </c>
      <c r="R3276">
        <v>3.2690000000000001</v>
      </c>
      <c r="S3276">
        <v>6.54</v>
      </c>
    </row>
    <row r="3277" spans="1:19" x14ac:dyDescent="0.3">
      <c r="A3277">
        <v>2.85648736</v>
      </c>
      <c r="B3277">
        <v>3.27</v>
      </c>
      <c r="C3277">
        <v>6.5419999999999998</v>
      </c>
      <c r="I3277">
        <v>1.4841618670000001</v>
      </c>
      <c r="J3277">
        <v>3.27</v>
      </c>
      <c r="K3277">
        <v>6.5419999999999998</v>
      </c>
      <c r="M3277">
        <v>1.2115607070000001</v>
      </c>
      <c r="N3277">
        <v>3.27</v>
      </c>
      <c r="O3277">
        <v>6.5419999999999998</v>
      </c>
      <c r="Q3277">
        <v>1.1999110850000001</v>
      </c>
      <c r="R3277">
        <v>3.27</v>
      </c>
      <c r="S3277">
        <v>6.5419999999999998</v>
      </c>
    </row>
    <row r="3278" spans="1:19" x14ac:dyDescent="0.3">
      <c r="A3278">
        <v>2.8331881160000001</v>
      </c>
      <c r="B3278">
        <v>3.2709999999999999</v>
      </c>
      <c r="C3278">
        <v>6.5439999999999996</v>
      </c>
      <c r="I3278">
        <v>1.49115164</v>
      </c>
      <c r="J3278">
        <v>3.2709999999999999</v>
      </c>
      <c r="K3278">
        <v>6.5439999999999996</v>
      </c>
      <c r="M3278">
        <v>1.209230783</v>
      </c>
      <c r="N3278">
        <v>3.2709999999999999</v>
      </c>
      <c r="O3278">
        <v>6.5439999999999996</v>
      </c>
      <c r="Q3278">
        <v>1.2022410100000001</v>
      </c>
      <c r="R3278">
        <v>3.2709999999999999</v>
      </c>
      <c r="S3278">
        <v>6.5439999999999996</v>
      </c>
    </row>
    <row r="3279" spans="1:19" x14ac:dyDescent="0.3">
      <c r="A3279">
        <v>2.8261983430000002</v>
      </c>
      <c r="B3279">
        <v>3.2719999999999998</v>
      </c>
      <c r="C3279">
        <v>6.5460000000000003</v>
      </c>
      <c r="I3279">
        <v>1.4841618670000001</v>
      </c>
      <c r="J3279">
        <v>3.2719999999999998</v>
      </c>
      <c r="K3279">
        <v>6.5460000000000003</v>
      </c>
      <c r="M3279">
        <v>1.2185504810000001</v>
      </c>
      <c r="N3279">
        <v>3.2719999999999998</v>
      </c>
      <c r="O3279">
        <v>6.5460000000000003</v>
      </c>
      <c r="Q3279">
        <v>1.225540254</v>
      </c>
      <c r="R3279">
        <v>3.2719999999999998</v>
      </c>
      <c r="S3279">
        <v>6.5460000000000003</v>
      </c>
    </row>
    <row r="3280" spans="1:19" x14ac:dyDescent="0.3">
      <c r="A3280">
        <v>2.8168786450000001</v>
      </c>
      <c r="B3280">
        <v>3.2730000000000001</v>
      </c>
      <c r="C3280">
        <v>6.548</v>
      </c>
      <c r="I3280">
        <v>1.4841618670000001</v>
      </c>
      <c r="J3280">
        <v>3.2730000000000001</v>
      </c>
      <c r="K3280">
        <v>6.548</v>
      </c>
      <c r="M3280">
        <v>1.213890632</v>
      </c>
      <c r="N3280">
        <v>3.2730000000000001</v>
      </c>
      <c r="O3280">
        <v>6.548</v>
      </c>
      <c r="Q3280">
        <v>1.2348599520000001</v>
      </c>
      <c r="R3280">
        <v>3.2730000000000001</v>
      </c>
      <c r="S3280">
        <v>6.548</v>
      </c>
    </row>
    <row r="3281" spans="1:19" x14ac:dyDescent="0.3">
      <c r="A3281">
        <v>2.847167663</v>
      </c>
      <c r="B3281">
        <v>3.274</v>
      </c>
      <c r="C3281">
        <v>6.55</v>
      </c>
      <c r="I3281">
        <v>1.4818319419999999</v>
      </c>
      <c r="J3281">
        <v>3.274</v>
      </c>
      <c r="K3281">
        <v>6.55</v>
      </c>
      <c r="M3281">
        <v>1.2162205559999999</v>
      </c>
      <c r="N3281">
        <v>3.274</v>
      </c>
      <c r="O3281">
        <v>6.55</v>
      </c>
      <c r="Q3281">
        <v>1.24417965</v>
      </c>
      <c r="R3281">
        <v>3.274</v>
      </c>
      <c r="S3281">
        <v>6.55</v>
      </c>
    </row>
    <row r="3282" spans="1:19" x14ac:dyDescent="0.3">
      <c r="A3282">
        <v>2.840177889</v>
      </c>
      <c r="B3282">
        <v>3.2749999999999999</v>
      </c>
      <c r="C3282">
        <v>6.5519999999999996</v>
      </c>
      <c r="I3282">
        <v>1.495811489</v>
      </c>
      <c r="J3282">
        <v>3.2749999999999999</v>
      </c>
      <c r="K3282">
        <v>6.5519999999999996</v>
      </c>
      <c r="M3282">
        <v>1.2208804049999999</v>
      </c>
      <c r="N3282">
        <v>3.2749999999999999</v>
      </c>
      <c r="O3282">
        <v>6.5519999999999996</v>
      </c>
      <c r="Q3282">
        <v>1.2511694229999999</v>
      </c>
      <c r="R3282">
        <v>3.2749999999999999</v>
      </c>
      <c r="S3282">
        <v>6.5519999999999996</v>
      </c>
    </row>
    <row r="3283" spans="1:19" x14ac:dyDescent="0.3">
      <c r="A3283">
        <v>2.8611472089999999</v>
      </c>
      <c r="B3283">
        <v>3.2759999999999998</v>
      </c>
      <c r="C3283">
        <v>6.5540000000000003</v>
      </c>
      <c r="I3283">
        <v>1.4934815640000001</v>
      </c>
      <c r="J3283">
        <v>3.2759999999999998</v>
      </c>
      <c r="K3283">
        <v>6.5540000000000003</v>
      </c>
      <c r="M3283">
        <v>1.2232103299999999</v>
      </c>
      <c r="N3283">
        <v>3.2759999999999998</v>
      </c>
      <c r="O3283">
        <v>6.5540000000000003</v>
      </c>
      <c r="Q3283">
        <v>1.237189876</v>
      </c>
      <c r="R3283">
        <v>3.2759999999999998</v>
      </c>
      <c r="S3283">
        <v>6.5540000000000003</v>
      </c>
    </row>
    <row r="3284" spans="1:19" x14ac:dyDescent="0.3">
      <c r="A3284">
        <v>2.8494975870000001</v>
      </c>
      <c r="B3284">
        <v>3.2770000000000001</v>
      </c>
      <c r="C3284">
        <v>6.556</v>
      </c>
      <c r="I3284">
        <v>1.502801262</v>
      </c>
      <c r="J3284">
        <v>3.2770000000000001</v>
      </c>
      <c r="K3284">
        <v>6.556</v>
      </c>
      <c r="M3284">
        <v>1.237189876</v>
      </c>
      <c r="N3284">
        <v>3.2770000000000001</v>
      </c>
      <c r="O3284">
        <v>6.556</v>
      </c>
      <c r="Q3284">
        <v>1.225540254</v>
      </c>
      <c r="R3284">
        <v>3.2770000000000001</v>
      </c>
      <c r="S3284">
        <v>6.556</v>
      </c>
    </row>
    <row r="3285" spans="1:19" x14ac:dyDescent="0.3">
      <c r="A3285">
        <v>2.8518275110000002</v>
      </c>
      <c r="B3285">
        <v>3.278</v>
      </c>
      <c r="C3285">
        <v>6.5579999999999998</v>
      </c>
      <c r="I3285">
        <v>1.495811489</v>
      </c>
      <c r="J3285">
        <v>3.278</v>
      </c>
      <c r="K3285">
        <v>6.5579999999999998</v>
      </c>
      <c r="M3285">
        <v>1.213890632</v>
      </c>
      <c r="N3285">
        <v>3.278</v>
      </c>
      <c r="O3285">
        <v>6.5579999999999998</v>
      </c>
      <c r="Q3285">
        <v>1.185931539</v>
      </c>
      <c r="R3285">
        <v>3.278</v>
      </c>
      <c r="S3285">
        <v>6.5579999999999998</v>
      </c>
    </row>
    <row r="3286" spans="1:19" x14ac:dyDescent="0.3">
      <c r="A3286">
        <v>2.8425078140000002</v>
      </c>
      <c r="B3286">
        <v>3.2789999999999999</v>
      </c>
      <c r="C3286">
        <v>6.56</v>
      </c>
      <c r="I3286">
        <v>1.49115164</v>
      </c>
      <c r="J3286">
        <v>3.2789999999999999</v>
      </c>
      <c r="K3286">
        <v>6.56</v>
      </c>
      <c r="M3286">
        <v>1.2115607070000001</v>
      </c>
      <c r="N3286">
        <v>3.2789999999999999</v>
      </c>
      <c r="O3286">
        <v>6.56</v>
      </c>
      <c r="Q3286">
        <v>1.1952512360000001</v>
      </c>
      <c r="R3286">
        <v>3.2789999999999999</v>
      </c>
      <c r="S3286">
        <v>6.56</v>
      </c>
    </row>
    <row r="3287" spans="1:19" x14ac:dyDescent="0.3">
      <c r="A3287">
        <v>2.8261983430000002</v>
      </c>
      <c r="B3287">
        <v>3.28</v>
      </c>
      <c r="C3287">
        <v>6.5620000000000003</v>
      </c>
      <c r="I3287">
        <v>1.4818319419999999</v>
      </c>
      <c r="J3287">
        <v>3.28</v>
      </c>
      <c r="K3287">
        <v>6.5620000000000003</v>
      </c>
      <c r="M3287">
        <v>1.237189876</v>
      </c>
      <c r="N3287">
        <v>3.28</v>
      </c>
      <c r="O3287">
        <v>6.5620000000000003</v>
      </c>
      <c r="Q3287">
        <v>1.2045709339999999</v>
      </c>
      <c r="R3287">
        <v>3.28</v>
      </c>
      <c r="S3287">
        <v>6.5620000000000003</v>
      </c>
    </row>
    <row r="3288" spans="1:19" x14ac:dyDescent="0.3">
      <c r="A3288">
        <v>2.863477134</v>
      </c>
      <c r="B3288">
        <v>3.2810000000000001</v>
      </c>
      <c r="C3288">
        <v>6.5640000000000001</v>
      </c>
      <c r="I3288">
        <v>1.495811489</v>
      </c>
      <c r="J3288">
        <v>3.2810000000000001</v>
      </c>
      <c r="K3288">
        <v>6.5640000000000001</v>
      </c>
      <c r="M3288">
        <v>1.213890632</v>
      </c>
      <c r="N3288">
        <v>3.2810000000000001</v>
      </c>
      <c r="O3288">
        <v>6.5640000000000001</v>
      </c>
      <c r="Q3288">
        <v>1.192921312</v>
      </c>
      <c r="R3288">
        <v>3.2810000000000001</v>
      </c>
      <c r="S3288">
        <v>6.5640000000000001</v>
      </c>
    </row>
    <row r="3289" spans="1:19" x14ac:dyDescent="0.3">
      <c r="A3289">
        <v>2.8541574359999999</v>
      </c>
      <c r="B3289">
        <v>3.282</v>
      </c>
      <c r="C3289">
        <v>6.5659999999999998</v>
      </c>
      <c r="I3289">
        <v>1.4841618670000001</v>
      </c>
      <c r="J3289">
        <v>3.282</v>
      </c>
      <c r="K3289">
        <v>6.5659999999999998</v>
      </c>
      <c r="M3289">
        <v>1.2232103299999999</v>
      </c>
      <c r="N3289">
        <v>3.282</v>
      </c>
      <c r="O3289">
        <v>6.5659999999999998</v>
      </c>
      <c r="Q3289">
        <v>1.1952512360000001</v>
      </c>
      <c r="R3289">
        <v>3.282</v>
      </c>
      <c r="S3289">
        <v>6.5659999999999998</v>
      </c>
    </row>
    <row r="3290" spans="1:19" x14ac:dyDescent="0.3">
      <c r="A3290">
        <v>2.8494975870000001</v>
      </c>
      <c r="B3290">
        <v>3.2829999999999999</v>
      </c>
      <c r="C3290">
        <v>6.5679999999999996</v>
      </c>
      <c r="I3290">
        <v>1.4981414129999999</v>
      </c>
      <c r="J3290">
        <v>3.2829999999999999</v>
      </c>
      <c r="K3290">
        <v>6.5679999999999996</v>
      </c>
      <c r="M3290">
        <v>1.225540254</v>
      </c>
      <c r="N3290">
        <v>3.2829999999999999</v>
      </c>
      <c r="O3290">
        <v>6.5679999999999996</v>
      </c>
      <c r="Q3290">
        <v>1.192921312</v>
      </c>
      <c r="R3290">
        <v>3.2829999999999999</v>
      </c>
      <c r="S3290">
        <v>6.5679999999999996</v>
      </c>
    </row>
    <row r="3291" spans="1:19" x14ac:dyDescent="0.3">
      <c r="A3291">
        <v>2.85648736</v>
      </c>
      <c r="B3291">
        <v>3.2839999999999998</v>
      </c>
      <c r="C3291">
        <v>6.57</v>
      </c>
      <c r="I3291">
        <v>1.4701823199999999</v>
      </c>
      <c r="J3291">
        <v>3.2839999999999998</v>
      </c>
      <c r="K3291">
        <v>6.57</v>
      </c>
      <c r="M3291">
        <v>1.2208804049999999</v>
      </c>
      <c r="N3291">
        <v>3.2839999999999998</v>
      </c>
      <c r="O3291">
        <v>6.57</v>
      </c>
      <c r="Q3291">
        <v>1.197581161</v>
      </c>
      <c r="R3291">
        <v>3.2839999999999998</v>
      </c>
      <c r="S3291">
        <v>6.57</v>
      </c>
    </row>
    <row r="3292" spans="1:19" x14ac:dyDescent="0.3">
      <c r="A3292">
        <v>2.8448377379999998</v>
      </c>
      <c r="B3292">
        <v>3.2850000000000001</v>
      </c>
      <c r="C3292">
        <v>6.5720000000000001</v>
      </c>
      <c r="I3292">
        <v>1.4981414129999999</v>
      </c>
      <c r="J3292">
        <v>3.2850000000000001</v>
      </c>
      <c r="K3292">
        <v>6.5720000000000001</v>
      </c>
      <c r="M3292">
        <v>1.230200103</v>
      </c>
      <c r="N3292">
        <v>3.2850000000000001</v>
      </c>
      <c r="O3292">
        <v>6.5720000000000001</v>
      </c>
      <c r="Q3292">
        <v>1.1905913880000001</v>
      </c>
      <c r="R3292">
        <v>3.2850000000000001</v>
      </c>
      <c r="S3292">
        <v>6.5720000000000001</v>
      </c>
    </row>
    <row r="3293" spans="1:19" x14ac:dyDescent="0.3">
      <c r="A3293">
        <v>2.8285282669999998</v>
      </c>
      <c r="B3293">
        <v>3.286</v>
      </c>
      <c r="C3293">
        <v>6.5739999999999998</v>
      </c>
      <c r="I3293">
        <v>1.486491791</v>
      </c>
      <c r="J3293">
        <v>3.286</v>
      </c>
      <c r="K3293">
        <v>6.5739999999999998</v>
      </c>
      <c r="M3293">
        <v>1.2325300269999999</v>
      </c>
      <c r="N3293">
        <v>3.286</v>
      </c>
      <c r="O3293">
        <v>6.5739999999999998</v>
      </c>
      <c r="Q3293">
        <v>1.185931539</v>
      </c>
      <c r="R3293">
        <v>3.286</v>
      </c>
      <c r="S3293">
        <v>6.5739999999999998</v>
      </c>
    </row>
    <row r="3294" spans="1:19" x14ac:dyDescent="0.3">
      <c r="A3294">
        <v>2.823868418</v>
      </c>
      <c r="B3294">
        <v>3.2869999999999999</v>
      </c>
      <c r="C3294">
        <v>6.5759999999999996</v>
      </c>
      <c r="I3294">
        <v>1.4981414129999999</v>
      </c>
      <c r="J3294">
        <v>3.2869999999999999</v>
      </c>
      <c r="K3294">
        <v>6.5759999999999996</v>
      </c>
      <c r="M3294">
        <v>1.230200103</v>
      </c>
      <c r="N3294">
        <v>3.2869999999999999</v>
      </c>
      <c r="O3294">
        <v>6.5759999999999996</v>
      </c>
      <c r="Q3294">
        <v>1.1999110850000001</v>
      </c>
      <c r="R3294">
        <v>3.2869999999999999</v>
      </c>
      <c r="S3294">
        <v>6.5759999999999996</v>
      </c>
    </row>
    <row r="3295" spans="1:19" x14ac:dyDescent="0.3">
      <c r="A3295">
        <v>2.847167663</v>
      </c>
      <c r="B3295">
        <v>3.2879999999999998</v>
      </c>
      <c r="C3295">
        <v>6.5780000000000003</v>
      </c>
      <c r="I3295">
        <v>1.486491791</v>
      </c>
      <c r="J3295">
        <v>3.2879999999999998</v>
      </c>
      <c r="K3295">
        <v>6.5780000000000003</v>
      </c>
      <c r="M3295">
        <v>1.2674788939999999</v>
      </c>
      <c r="N3295">
        <v>3.2879999999999998</v>
      </c>
      <c r="O3295">
        <v>6.5780000000000003</v>
      </c>
      <c r="Q3295">
        <v>1.230200103</v>
      </c>
      <c r="R3295">
        <v>3.2879999999999998</v>
      </c>
      <c r="S3295">
        <v>6.5780000000000003</v>
      </c>
    </row>
    <row r="3296" spans="1:19" x14ac:dyDescent="0.3">
      <c r="A3296">
        <v>2.8285282669999998</v>
      </c>
      <c r="B3296">
        <v>3.2890000000000001</v>
      </c>
      <c r="C3296">
        <v>6.58</v>
      </c>
      <c r="I3296">
        <v>1.4701823199999999</v>
      </c>
      <c r="J3296">
        <v>3.2890000000000001</v>
      </c>
      <c r="K3296">
        <v>6.58</v>
      </c>
      <c r="M3296">
        <v>1.24417965</v>
      </c>
      <c r="N3296">
        <v>3.2890000000000001</v>
      </c>
      <c r="O3296">
        <v>6.58</v>
      </c>
      <c r="Q3296">
        <v>1.2395198009999999</v>
      </c>
      <c r="R3296">
        <v>3.2890000000000001</v>
      </c>
      <c r="S3296">
        <v>6.58</v>
      </c>
    </row>
    <row r="3297" spans="1:19" x14ac:dyDescent="0.3">
      <c r="A3297">
        <v>2.8355180400000002</v>
      </c>
      <c r="B3297">
        <v>3.29</v>
      </c>
      <c r="C3297">
        <v>6.5819999999999999</v>
      </c>
      <c r="I3297">
        <v>1.486491791</v>
      </c>
      <c r="J3297">
        <v>3.29</v>
      </c>
      <c r="K3297">
        <v>6.5819999999999999</v>
      </c>
      <c r="M3297">
        <v>1.2348599520000001</v>
      </c>
      <c r="N3297">
        <v>3.29</v>
      </c>
      <c r="O3297">
        <v>6.5819999999999999</v>
      </c>
      <c r="Q3297">
        <v>1.2325300269999999</v>
      </c>
      <c r="R3297">
        <v>3.29</v>
      </c>
      <c r="S3297">
        <v>6.5819999999999999</v>
      </c>
    </row>
    <row r="3298" spans="1:19" x14ac:dyDescent="0.3">
      <c r="A3298">
        <v>2.8378479649999999</v>
      </c>
      <c r="B3298">
        <v>3.2909999999999999</v>
      </c>
      <c r="C3298">
        <v>6.5839999999999996</v>
      </c>
      <c r="I3298">
        <v>1.4608626220000001</v>
      </c>
      <c r="J3298">
        <v>3.2909999999999999</v>
      </c>
      <c r="K3298">
        <v>6.5839999999999996</v>
      </c>
      <c r="M3298">
        <v>1.230200103</v>
      </c>
      <c r="N3298">
        <v>3.2909999999999999</v>
      </c>
      <c r="O3298">
        <v>6.5839999999999996</v>
      </c>
      <c r="Q3298">
        <v>1.26514897</v>
      </c>
      <c r="R3298">
        <v>3.2909999999999999</v>
      </c>
      <c r="S3298">
        <v>6.5839999999999996</v>
      </c>
    </row>
    <row r="3299" spans="1:19" x14ac:dyDescent="0.3">
      <c r="A3299">
        <v>2.8494975870000001</v>
      </c>
      <c r="B3299">
        <v>3.2919999999999998</v>
      </c>
      <c r="C3299">
        <v>6.5860000000000003</v>
      </c>
      <c r="I3299">
        <v>1.49115164</v>
      </c>
      <c r="J3299">
        <v>3.2919999999999998</v>
      </c>
      <c r="K3299">
        <v>6.5860000000000003</v>
      </c>
      <c r="M3299">
        <v>1.241849725</v>
      </c>
      <c r="N3299">
        <v>3.2919999999999998</v>
      </c>
      <c r="O3299">
        <v>6.5860000000000003</v>
      </c>
      <c r="Q3299">
        <v>1.258159196</v>
      </c>
      <c r="R3299">
        <v>3.2919999999999998</v>
      </c>
      <c r="S3299">
        <v>6.5860000000000003</v>
      </c>
    </row>
    <row r="3300" spans="1:19" x14ac:dyDescent="0.3">
      <c r="A3300">
        <v>2.840177889</v>
      </c>
      <c r="B3300">
        <v>3.2930000000000001</v>
      </c>
      <c r="C3300">
        <v>6.5880000000000001</v>
      </c>
      <c r="I3300">
        <v>1.5004713380000001</v>
      </c>
      <c r="J3300">
        <v>3.2930000000000001</v>
      </c>
      <c r="K3300">
        <v>6.5880000000000001</v>
      </c>
      <c r="M3300">
        <v>1.230200103</v>
      </c>
      <c r="N3300">
        <v>3.2930000000000001</v>
      </c>
      <c r="O3300">
        <v>6.5880000000000001</v>
      </c>
      <c r="Q3300">
        <v>1.293108063</v>
      </c>
      <c r="R3300">
        <v>3.2930000000000001</v>
      </c>
      <c r="S3300">
        <v>6.5880000000000001</v>
      </c>
    </row>
    <row r="3301" spans="1:19" x14ac:dyDescent="0.3">
      <c r="A3301">
        <v>2.8518275110000002</v>
      </c>
      <c r="B3301">
        <v>3.294</v>
      </c>
      <c r="C3301">
        <v>6.59</v>
      </c>
      <c r="I3301">
        <v>1.502801262</v>
      </c>
      <c r="J3301">
        <v>3.294</v>
      </c>
      <c r="K3301">
        <v>6.59</v>
      </c>
      <c r="M3301">
        <v>1.2395198009999999</v>
      </c>
      <c r="N3301">
        <v>3.294</v>
      </c>
      <c r="O3301">
        <v>6.59</v>
      </c>
      <c r="Q3301">
        <v>1.272138743</v>
      </c>
      <c r="R3301">
        <v>3.294</v>
      </c>
      <c r="S3301">
        <v>6.59</v>
      </c>
    </row>
    <row r="3302" spans="1:19" x14ac:dyDescent="0.3">
      <c r="A3302">
        <v>2.8774566799999999</v>
      </c>
      <c r="B3302">
        <v>3.2949999999999999</v>
      </c>
      <c r="C3302">
        <v>6.5919999999999996</v>
      </c>
      <c r="I3302">
        <v>1.4888217159999999</v>
      </c>
      <c r="J3302">
        <v>3.2949999999999999</v>
      </c>
      <c r="K3302">
        <v>6.5919999999999996</v>
      </c>
      <c r="M3302">
        <v>1.241849725</v>
      </c>
      <c r="N3302">
        <v>3.2949999999999999</v>
      </c>
      <c r="O3302">
        <v>6.5919999999999996</v>
      </c>
      <c r="Q3302">
        <v>1.253499347</v>
      </c>
      <c r="R3302">
        <v>3.2949999999999999</v>
      </c>
      <c r="S3302">
        <v>6.5919999999999996</v>
      </c>
    </row>
    <row r="3303" spans="1:19" x14ac:dyDescent="0.3">
      <c r="A3303">
        <v>2.85648736</v>
      </c>
      <c r="B3303">
        <v>3.2959999999999998</v>
      </c>
      <c r="C3303">
        <v>6.5940000000000003</v>
      </c>
      <c r="I3303">
        <v>1.49115164</v>
      </c>
      <c r="J3303">
        <v>3.2959999999999998</v>
      </c>
      <c r="K3303">
        <v>6.5940000000000003</v>
      </c>
      <c r="M3303">
        <v>1.241849725</v>
      </c>
      <c r="N3303">
        <v>3.2959999999999998</v>
      </c>
      <c r="O3303">
        <v>6.5940000000000003</v>
      </c>
      <c r="Q3303">
        <v>1.253499347</v>
      </c>
      <c r="R3303">
        <v>3.2959999999999998</v>
      </c>
      <c r="S3303">
        <v>6.5940000000000003</v>
      </c>
    </row>
    <row r="3304" spans="1:19" x14ac:dyDescent="0.3">
      <c r="A3304">
        <v>2.8378479649999999</v>
      </c>
      <c r="B3304">
        <v>3.2970000000000002</v>
      </c>
      <c r="C3304">
        <v>6.5960000000000001</v>
      </c>
      <c r="I3304">
        <v>1.4771720930000001</v>
      </c>
      <c r="J3304">
        <v>3.2970000000000002</v>
      </c>
      <c r="K3304">
        <v>6.5960000000000001</v>
      </c>
      <c r="M3304">
        <v>1.227870179</v>
      </c>
      <c r="N3304">
        <v>3.2970000000000002</v>
      </c>
      <c r="O3304">
        <v>6.5960000000000001</v>
      </c>
      <c r="Q3304">
        <v>1.2395198009999999</v>
      </c>
      <c r="R3304">
        <v>3.2970000000000002</v>
      </c>
      <c r="S3304">
        <v>6.5960000000000001</v>
      </c>
    </row>
    <row r="3305" spans="1:19" x14ac:dyDescent="0.3">
      <c r="A3305">
        <v>2.85648736</v>
      </c>
      <c r="B3305">
        <v>3.298</v>
      </c>
      <c r="C3305">
        <v>6.5979999999999999</v>
      </c>
      <c r="I3305">
        <v>1.4655224710000001</v>
      </c>
      <c r="J3305">
        <v>3.298</v>
      </c>
      <c r="K3305">
        <v>6.5979999999999999</v>
      </c>
      <c r="M3305">
        <v>1.230200103</v>
      </c>
      <c r="N3305">
        <v>3.298</v>
      </c>
      <c r="O3305">
        <v>6.5979999999999999</v>
      </c>
      <c r="Q3305">
        <v>1.2511694229999999</v>
      </c>
      <c r="R3305">
        <v>3.298</v>
      </c>
      <c r="S3305">
        <v>6.5979999999999999</v>
      </c>
    </row>
    <row r="3306" spans="1:19" x14ac:dyDescent="0.3">
      <c r="A3306">
        <v>2.8611472089999999</v>
      </c>
      <c r="B3306">
        <v>3.2989999999999999</v>
      </c>
      <c r="C3306">
        <v>6.6</v>
      </c>
      <c r="I3306">
        <v>1.4841618670000001</v>
      </c>
      <c r="J3306">
        <v>3.2989999999999999</v>
      </c>
      <c r="K3306">
        <v>6.6</v>
      </c>
      <c r="M3306">
        <v>1.2488394979999999</v>
      </c>
      <c r="N3306">
        <v>3.2989999999999999</v>
      </c>
      <c r="O3306">
        <v>6.6</v>
      </c>
      <c r="Q3306">
        <v>1.2628190450000001</v>
      </c>
      <c r="R3306">
        <v>3.2989999999999999</v>
      </c>
      <c r="S3306">
        <v>6.6</v>
      </c>
    </row>
    <row r="3307" spans="1:19" x14ac:dyDescent="0.3">
      <c r="A3307">
        <v>2.8541574359999999</v>
      </c>
      <c r="B3307">
        <v>3.3</v>
      </c>
      <c r="C3307">
        <v>6.6020000000000003</v>
      </c>
      <c r="I3307">
        <v>1.4678523960000001</v>
      </c>
      <c r="J3307">
        <v>3.3</v>
      </c>
      <c r="K3307">
        <v>6.6020000000000003</v>
      </c>
      <c r="M3307">
        <v>1.2465095740000001</v>
      </c>
      <c r="N3307">
        <v>3.3</v>
      </c>
      <c r="O3307">
        <v>6.6020000000000003</v>
      </c>
      <c r="Q3307">
        <v>1.2325300269999999</v>
      </c>
      <c r="R3307">
        <v>3.3</v>
      </c>
      <c r="S3307">
        <v>6.6020000000000003</v>
      </c>
    </row>
    <row r="3308" spans="1:19" x14ac:dyDescent="0.3">
      <c r="A3308">
        <v>2.8658070580000001</v>
      </c>
      <c r="B3308">
        <v>3.3010000000000002</v>
      </c>
      <c r="C3308">
        <v>6.6040000000000001</v>
      </c>
      <c r="I3308">
        <v>1.4701823199999999</v>
      </c>
      <c r="J3308">
        <v>3.3010000000000002</v>
      </c>
      <c r="K3308">
        <v>6.6040000000000001</v>
      </c>
      <c r="M3308">
        <v>1.2325300269999999</v>
      </c>
      <c r="N3308">
        <v>3.3010000000000002</v>
      </c>
      <c r="O3308">
        <v>6.6040000000000001</v>
      </c>
      <c r="Q3308">
        <v>1.2348599520000001</v>
      </c>
      <c r="R3308">
        <v>3.3010000000000002</v>
      </c>
      <c r="S3308">
        <v>6.6040000000000001</v>
      </c>
    </row>
    <row r="3309" spans="1:19" x14ac:dyDescent="0.3">
      <c r="A3309">
        <v>2.8774566799999999</v>
      </c>
      <c r="B3309">
        <v>3.302</v>
      </c>
      <c r="C3309">
        <v>6.6059999999999999</v>
      </c>
      <c r="I3309">
        <v>1.4888217159999999</v>
      </c>
      <c r="J3309">
        <v>3.302</v>
      </c>
      <c r="K3309">
        <v>6.6059999999999999</v>
      </c>
      <c r="M3309">
        <v>1.237189876</v>
      </c>
      <c r="N3309">
        <v>3.302</v>
      </c>
      <c r="O3309">
        <v>6.6059999999999999</v>
      </c>
      <c r="Q3309">
        <v>1.2488394979999999</v>
      </c>
      <c r="R3309">
        <v>3.302</v>
      </c>
      <c r="S3309">
        <v>6.6059999999999999</v>
      </c>
    </row>
    <row r="3310" spans="1:19" x14ac:dyDescent="0.3">
      <c r="A3310">
        <v>2.886776378</v>
      </c>
      <c r="B3310">
        <v>3.3029999999999999</v>
      </c>
      <c r="C3310">
        <v>6.6079999999999997</v>
      </c>
      <c r="I3310">
        <v>1.5051311869999999</v>
      </c>
      <c r="J3310">
        <v>3.3029999999999999</v>
      </c>
      <c r="K3310">
        <v>6.6079999999999997</v>
      </c>
      <c r="M3310">
        <v>1.258159196</v>
      </c>
      <c r="N3310">
        <v>3.3029999999999999</v>
      </c>
      <c r="O3310">
        <v>6.6079999999999997</v>
      </c>
      <c r="Q3310">
        <v>1.2558292719999999</v>
      </c>
      <c r="R3310">
        <v>3.3029999999999999</v>
      </c>
      <c r="S3310">
        <v>6.6079999999999997</v>
      </c>
    </row>
    <row r="3311" spans="1:19" x14ac:dyDescent="0.3">
      <c r="A3311">
        <v>2.9007559249999999</v>
      </c>
      <c r="B3311">
        <v>3.3039999999999998</v>
      </c>
      <c r="C3311">
        <v>6.61</v>
      </c>
      <c r="I3311">
        <v>1.486491791</v>
      </c>
      <c r="J3311">
        <v>3.3039999999999998</v>
      </c>
      <c r="K3311">
        <v>6.61</v>
      </c>
      <c r="M3311">
        <v>1.2325300269999999</v>
      </c>
      <c r="N3311">
        <v>3.3039999999999998</v>
      </c>
      <c r="O3311">
        <v>6.61</v>
      </c>
      <c r="Q3311">
        <v>1.241849725</v>
      </c>
      <c r="R3311">
        <v>3.3039999999999998</v>
      </c>
      <c r="S3311">
        <v>6.61</v>
      </c>
    </row>
    <row r="3312" spans="1:19" x14ac:dyDescent="0.3">
      <c r="A3312">
        <v>2.8914362269999998</v>
      </c>
      <c r="B3312">
        <v>3.3050000000000002</v>
      </c>
      <c r="C3312">
        <v>6.6120000000000001</v>
      </c>
      <c r="I3312">
        <v>1.4981414129999999</v>
      </c>
      <c r="J3312">
        <v>3.3050000000000002</v>
      </c>
      <c r="K3312">
        <v>6.6120000000000001</v>
      </c>
      <c r="M3312">
        <v>1.2232103299999999</v>
      </c>
      <c r="N3312">
        <v>3.3050000000000002</v>
      </c>
      <c r="O3312">
        <v>6.6120000000000001</v>
      </c>
      <c r="Q3312">
        <v>1.24417965</v>
      </c>
      <c r="R3312">
        <v>3.3050000000000002</v>
      </c>
      <c r="S3312">
        <v>6.6120000000000001</v>
      </c>
    </row>
    <row r="3313" spans="1:19" x14ac:dyDescent="0.3">
      <c r="A3313">
        <v>2.8727968310000001</v>
      </c>
      <c r="B3313">
        <v>3.306</v>
      </c>
      <c r="C3313">
        <v>6.6139999999999999</v>
      </c>
      <c r="I3313">
        <v>1.4841618670000001</v>
      </c>
      <c r="J3313">
        <v>3.306</v>
      </c>
      <c r="K3313">
        <v>6.6139999999999999</v>
      </c>
      <c r="M3313">
        <v>1.227870179</v>
      </c>
      <c r="N3313">
        <v>3.306</v>
      </c>
      <c r="O3313">
        <v>6.6139999999999999</v>
      </c>
      <c r="Q3313">
        <v>1.2162205559999999</v>
      </c>
      <c r="R3313">
        <v>3.306</v>
      </c>
      <c r="S3313">
        <v>6.6139999999999999</v>
      </c>
    </row>
    <row r="3314" spans="1:19" x14ac:dyDescent="0.3">
      <c r="A3314">
        <v>2.9170653959999999</v>
      </c>
      <c r="B3314">
        <v>3.3069999999999999</v>
      </c>
      <c r="C3314">
        <v>6.6159999999999997</v>
      </c>
      <c r="I3314">
        <v>1.49115164</v>
      </c>
      <c r="J3314">
        <v>3.3069999999999999</v>
      </c>
      <c r="K3314">
        <v>6.6159999999999997</v>
      </c>
      <c r="M3314">
        <v>1.241849725</v>
      </c>
      <c r="N3314">
        <v>3.3069999999999999</v>
      </c>
      <c r="O3314">
        <v>6.6159999999999997</v>
      </c>
      <c r="Q3314">
        <v>1.227870179</v>
      </c>
      <c r="R3314">
        <v>3.3069999999999999</v>
      </c>
      <c r="S3314">
        <v>6.6159999999999997</v>
      </c>
    </row>
    <row r="3315" spans="1:19" x14ac:dyDescent="0.3">
      <c r="A3315">
        <v>2.8821165290000001</v>
      </c>
      <c r="B3315">
        <v>3.3079999999999998</v>
      </c>
      <c r="C3315">
        <v>6.6180000000000003</v>
      </c>
      <c r="I3315">
        <v>1.472512244</v>
      </c>
      <c r="J3315">
        <v>3.3079999999999998</v>
      </c>
      <c r="K3315">
        <v>6.6180000000000003</v>
      </c>
      <c r="M3315">
        <v>1.258159196</v>
      </c>
      <c r="N3315">
        <v>3.3079999999999998</v>
      </c>
      <c r="O3315">
        <v>6.6180000000000003</v>
      </c>
      <c r="Q3315">
        <v>1.260489121</v>
      </c>
      <c r="R3315">
        <v>3.3079999999999998</v>
      </c>
      <c r="S3315">
        <v>6.6180000000000003</v>
      </c>
    </row>
    <row r="3316" spans="1:19" x14ac:dyDescent="0.3">
      <c r="A3316">
        <v>2.903085849</v>
      </c>
      <c r="B3316">
        <v>3.3090000000000002</v>
      </c>
      <c r="C3316">
        <v>6.62</v>
      </c>
      <c r="I3316">
        <v>1.4841618670000001</v>
      </c>
      <c r="J3316">
        <v>3.3090000000000002</v>
      </c>
      <c r="K3316">
        <v>6.62</v>
      </c>
      <c r="M3316">
        <v>1.2465095740000001</v>
      </c>
      <c r="N3316">
        <v>3.3090000000000002</v>
      </c>
      <c r="O3316">
        <v>6.62</v>
      </c>
      <c r="Q3316">
        <v>1.276798592</v>
      </c>
      <c r="R3316">
        <v>3.3090000000000002</v>
      </c>
      <c r="S3316">
        <v>6.62</v>
      </c>
    </row>
    <row r="3317" spans="1:19" x14ac:dyDescent="0.3">
      <c r="A3317">
        <v>2.8844464539999999</v>
      </c>
      <c r="B3317">
        <v>3.31</v>
      </c>
      <c r="C3317">
        <v>6.6219999999999999</v>
      </c>
      <c r="I3317">
        <v>1.4771720930000001</v>
      </c>
      <c r="J3317">
        <v>3.31</v>
      </c>
      <c r="K3317">
        <v>6.6219999999999999</v>
      </c>
      <c r="M3317">
        <v>1.24417965</v>
      </c>
      <c r="N3317">
        <v>3.31</v>
      </c>
      <c r="O3317">
        <v>6.6219999999999999</v>
      </c>
      <c r="Q3317">
        <v>1.241849725</v>
      </c>
      <c r="R3317">
        <v>3.31</v>
      </c>
      <c r="S3317">
        <v>6.6219999999999999</v>
      </c>
    </row>
    <row r="3318" spans="1:19" x14ac:dyDescent="0.3">
      <c r="A3318">
        <v>2.8891063020000001</v>
      </c>
      <c r="B3318">
        <v>3.3109999999999999</v>
      </c>
      <c r="C3318">
        <v>6.6239999999999997</v>
      </c>
      <c r="I3318">
        <v>1.479502018</v>
      </c>
      <c r="J3318">
        <v>3.3109999999999999</v>
      </c>
      <c r="K3318">
        <v>6.6239999999999997</v>
      </c>
      <c r="M3318">
        <v>1.2232103299999999</v>
      </c>
      <c r="N3318">
        <v>3.3109999999999999</v>
      </c>
      <c r="O3318">
        <v>6.6239999999999997</v>
      </c>
      <c r="Q3318">
        <v>1.2558292719999999</v>
      </c>
      <c r="R3318">
        <v>3.3109999999999999</v>
      </c>
      <c r="S3318">
        <v>6.6239999999999997</v>
      </c>
    </row>
    <row r="3319" spans="1:19" x14ac:dyDescent="0.3">
      <c r="A3319">
        <v>2.8821165290000001</v>
      </c>
      <c r="B3319">
        <v>3.3119999999999998</v>
      </c>
      <c r="C3319">
        <v>6.6260000000000003</v>
      </c>
      <c r="I3319">
        <v>1.4888217159999999</v>
      </c>
      <c r="J3319">
        <v>3.3119999999999998</v>
      </c>
      <c r="K3319">
        <v>6.6260000000000003</v>
      </c>
      <c r="M3319">
        <v>1.2162205559999999</v>
      </c>
      <c r="N3319">
        <v>3.3119999999999998</v>
      </c>
      <c r="O3319">
        <v>6.6260000000000003</v>
      </c>
      <c r="Q3319">
        <v>1.24417965</v>
      </c>
      <c r="R3319">
        <v>3.3119999999999998</v>
      </c>
      <c r="S3319">
        <v>6.6260000000000003</v>
      </c>
    </row>
    <row r="3320" spans="1:19" x14ac:dyDescent="0.3">
      <c r="A3320">
        <v>2.870466907</v>
      </c>
      <c r="B3320">
        <v>3.3130000000000002</v>
      </c>
      <c r="C3320">
        <v>6.6280000000000001</v>
      </c>
      <c r="I3320">
        <v>1.5144508839999999</v>
      </c>
      <c r="J3320">
        <v>3.3130000000000002</v>
      </c>
      <c r="K3320">
        <v>6.6280000000000001</v>
      </c>
      <c r="M3320">
        <v>1.2325300269999999</v>
      </c>
      <c r="N3320">
        <v>3.3130000000000002</v>
      </c>
      <c r="O3320">
        <v>6.6280000000000001</v>
      </c>
      <c r="Q3320">
        <v>1.2511694229999999</v>
      </c>
      <c r="R3320">
        <v>3.3130000000000002</v>
      </c>
      <c r="S3320">
        <v>6.6280000000000001</v>
      </c>
    </row>
    <row r="3321" spans="1:19" x14ac:dyDescent="0.3">
      <c r="A3321">
        <v>2.863477134</v>
      </c>
      <c r="B3321">
        <v>3.3140000000000001</v>
      </c>
      <c r="C3321">
        <v>6.63</v>
      </c>
      <c r="I3321">
        <v>1.4981414129999999</v>
      </c>
      <c r="J3321">
        <v>3.3140000000000001</v>
      </c>
      <c r="K3321">
        <v>6.63</v>
      </c>
      <c r="M3321">
        <v>1.2162205559999999</v>
      </c>
      <c r="N3321">
        <v>3.3140000000000001</v>
      </c>
      <c r="O3321">
        <v>6.63</v>
      </c>
      <c r="Q3321">
        <v>1.237189876</v>
      </c>
      <c r="R3321">
        <v>3.3140000000000001</v>
      </c>
      <c r="S3321">
        <v>6.63</v>
      </c>
    </row>
    <row r="3322" spans="1:19" x14ac:dyDescent="0.3">
      <c r="A3322">
        <v>2.8984260000000002</v>
      </c>
      <c r="B3322">
        <v>3.3149999999999999</v>
      </c>
      <c r="C3322">
        <v>6.6319999999999997</v>
      </c>
      <c r="I3322">
        <v>1.5214406579999999</v>
      </c>
      <c r="J3322">
        <v>3.3149999999999999</v>
      </c>
      <c r="K3322">
        <v>6.6319999999999997</v>
      </c>
      <c r="M3322">
        <v>1.237189876</v>
      </c>
      <c r="N3322">
        <v>3.3149999999999999</v>
      </c>
      <c r="O3322">
        <v>6.6319999999999997</v>
      </c>
      <c r="Q3322">
        <v>1.213890632</v>
      </c>
      <c r="R3322">
        <v>3.3149999999999999</v>
      </c>
      <c r="S3322">
        <v>6.6319999999999997</v>
      </c>
    </row>
    <row r="3323" spans="1:19" x14ac:dyDescent="0.3">
      <c r="A3323">
        <v>2.8751267559999998</v>
      </c>
      <c r="B3323">
        <v>3.3159999999999998</v>
      </c>
      <c r="C3323">
        <v>6.6340000000000003</v>
      </c>
      <c r="I3323">
        <v>1.537750129</v>
      </c>
      <c r="J3323">
        <v>3.3159999999999998</v>
      </c>
      <c r="K3323">
        <v>6.6340000000000003</v>
      </c>
      <c r="M3323">
        <v>1.2348599520000001</v>
      </c>
      <c r="N3323">
        <v>3.3159999999999998</v>
      </c>
      <c r="O3323">
        <v>6.6340000000000003</v>
      </c>
      <c r="Q3323">
        <v>1.2348599520000001</v>
      </c>
      <c r="R3323">
        <v>3.3159999999999998</v>
      </c>
      <c r="S3323">
        <v>6.6340000000000003</v>
      </c>
    </row>
    <row r="3324" spans="1:19" x14ac:dyDescent="0.3">
      <c r="A3324">
        <v>2.8681369819999998</v>
      </c>
      <c r="B3324">
        <v>3.3170000000000002</v>
      </c>
      <c r="C3324">
        <v>6.6360000000000001</v>
      </c>
      <c r="I3324">
        <v>1.5330902799999999</v>
      </c>
      <c r="J3324">
        <v>3.3170000000000002</v>
      </c>
      <c r="K3324">
        <v>6.6360000000000001</v>
      </c>
      <c r="M3324">
        <v>1.2232103299999999</v>
      </c>
      <c r="N3324">
        <v>3.3170000000000002</v>
      </c>
      <c r="O3324">
        <v>6.6360000000000001</v>
      </c>
      <c r="Q3324">
        <v>1.2115607070000001</v>
      </c>
      <c r="R3324">
        <v>3.3170000000000002</v>
      </c>
      <c r="S3324">
        <v>6.6360000000000001</v>
      </c>
    </row>
    <row r="3325" spans="1:19" x14ac:dyDescent="0.3">
      <c r="A3325">
        <v>2.8494975870000001</v>
      </c>
      <c r="B3325">
        <v>3.3180000000000001</v>
      </c>
      <c r="C3325">
        <v>6.6379999999999999</v>
      </c>
      <c r="I3325">
        <v>1.5167808089999999</v>
      </c>
      <c r="J3325">
        <v>3.3180000000000001</v>
      </c>
      <c r="K3325">
        <v>6.6379999999999999</v>
      </c>
      <c r="M3325">
        <v>1.241849725</v>
      </c>
      <c r="N3325">
        <v>3.3180000000000001</v>
      </c>
      <c r="O3325">
        <v>6.6379999999999999</v>
      </c>
      <c r="Q3325">
        <v>1.2162205559999999</v>
      </c>
      <c r="R3325">
        <v>3.3180000000000001</v>
      </c>
      <c r="S3325">
        <v>6.6379999999999999</v>
      </c>
    </row>
    <row r="3326" spans="1:19" x14ac:dyDescent="0.3">
      <c r="A3326">
        <v>2.863477134</v>
      </c>
      <c r="B3326">
        <v>3.319</v>
      </c>
      <c r="C3326">
        <v>6.64</v>
      </c>
      <c r="I3326">
        <v>1.4701823199999999</v>
      </c>
      <c r="J3326">
        <v>3.319</v>
      </c>
      <c r="K3326">
        <v>6.64</v>
      </c>
      <c r="M3326">
        <v>1.2511694229999999</v>
      </c>
      <c r="N3326">
        <v>3.319</v>
      </c>
      <c r="O3326">
        <v>6.64</v>
      </c>
      <c r="Q3326">
        <v>1.2162205559999999</v>
      </c>
      <c r="R3326">
        <v>3.319</v>
      </c>
      <c r="S3326">
        <v>6.64</v>
      </c>
    </row>
    <row r="3327" spans="1:19" x14ac:dyDescent="0.3">
      <c r="A3327">
        <v>2.8658070580000001</v>
      </c>
      <c r="B3327">
        <v>3.32</v>
      </c>
      <c r="C3327">
        <v>6.6420000000000003</v>
      </c>
      <c r="I3327">
        <v>1.4701823199999999</v>
      </c>
      <c r="J3327">
        <v>3.32</v>
      </c>
      <c r="K3327">
        <v>6.6420000000000003</v>
      </c>
      <c r="M3327">
        <v>1.2511694229999999</v>
      </c>
      <c r="N3327">
        <v>3.32</v>
      </c>
      <c r="O3327">
        <v>6.6420000000000003</v>
      </c>
      <c r="Q3327">
        <v>1.2185504810000001</v>
      </c>
      <c r="R3327">
        <v>3.32</v>
      </c>
      <c r="S3327">
        <v>6.6420000000000003</v>
      </c>
    </row>
    <row r="3328" spans="1:19" x14ac:dyDescent="0.3">
      <c r="A3328">
        <v>2.8914362269999998</v>
      </c>
      <c r="B3328">
        <v>3.3210000000000002</v>
      </c>
      <c r="C3328">
        <v>6.6440000000000001</v>
      </c>
      <c r="I3328">
        <v>1.4771720930000001</v>
      </c>
      <c r="J3328">
        <v>3.3210000000000002</v>
      </c>
      <c r="K3328">
        <v>6.6440000000000001</v>
      </c>
      <c r="M3328">
        <v>1.237189876</v>
      </c>
      <c r="N3328">
        <v>3.3210000000000002</v>
      </c>
      <c r="O3328">
        <v>6.6440000000000001</v>
      </c>
      <c r="Q3328">
        <v>1.192921312</v>
      </c>
      <c r="R3328">
        <v>3.3210000000000002</v>
      </c>
      <c r="S3328">
        <v>6.6440000000000001</v>
      </c>
    </row>
    <row r="3329" spans="1:19" x14ac:dyDescent="0.3">
      <c r="A3329">
        <v>2.8844464539999999</v>
      </c>
      <c r="B3329">
        <v>3.3220000000000001</v>
      </c>
      <c r="C3329">
        <v>6.6459999999999999</v>
      </c>
      <c r="I3329">
        <v>1.4678523960000001</v>
      </c>
      <c r="J3329">
        <v>3.3220000000000001</v>
      </c>
      <c r="K3329">
        <v>6.6459999999999999</v>
      </c>
      <c r="M3329">
        <v>1.26514897</v>
      </c>
      <c r="N3329">
        <v>3.3220000000000001</v>
      </c>
      <c r="O3329">
        <v>6.6459999999999999</v>
      </c>
      <c r="Q3329">
        <v>1.2395198009999999</v>
      </c>
      <c r="R3329">
        <v>3.3220000000000001</v>
      </c>
      <c r="S3329">
        <v>6.6459999999999999</v>
      </c>
    </row>
    <row r="3330" spans="1:19" x14ac:dyDescent="0.3">
      <c r="A3330">
        <v>2.8821165290000001</v>
      </c>
      <c r="B3330">
        <v>3.323</v>
      </c>
      <c r="C3330">
        <v>6.6479999999999997</v>
      </c>
      <c r="I3330">
        <v>1.474842169</v>
      </c>
      <c r="J3330">
        <v>3.323</v>
      </c>
      <c r="K3330">
        <v>6.6479999999999997</v>
      </c>
      <c r="M3330">
        <v>1.26514897</v>
      </c>
      <c r="N3330">
        <v>3.323</v>
      </c>
      <c r="O3330">
        <v>6.6479999999999997</v>
      </c>
      <c r="Q3330">
        <v>1.225540254</v>
      </c>
      <c r="R3330">
        <v>3.323</v>
      </c>
      <c r="S3330">
        <v>6.6479999999999997</v>
      </c>
    </row>
    <row r="3331" spans="1:19" x14ac:dyDescent="0.3">
      <c r="A3331">
        <v>2.8751267559999998</v>
      </c>
      <c r="B3331">
        <v>3.3239999999999998</v>
      </c>
      <c r="C3331">
        <v>6.65</v>
      </c>
      <c r="I3331">
        <v>1.4701823199999999</v>
      </c>
      <c r="J3331">
        <v>3.3239999999999998</v>
      </c>
      <c r="K3331">
        <v>6.65</v>
      </c>
      <c r="M3331">
        <v>1.2465095740000001</v>
      </c>
      <c r="N3331">
        <v>3.3239999999999998</v>
      </c>
      <c r="O3331">
        <v>6.65</v>
      </c>
      <c r="Q3331">
        <v>1.227870179</v>
      </c>
      <c r="R3331">
        <v>3.3239999999999998</v>
      </c>
      <c r="S3331">
        <v>6.65</v>
      </c>
    </row>
    <row r="3332" spans="1:19" x14ac:dyDescent="0.3">
      <c r="A3332">
        <v>2.8844464539999999</v>
      </c>
      <c r="B3332">
        <v>3.3250000000000002</v>
      </c>
      <c r="C3332">
        <v>6.6520000000000001</v>
      </c>
      <c r="I3332">
        <v>1.456202773</v>
      </c>
      <c r="J3332">
        <v>3.3250000000000002</v>
      </c>
      <c r="K3332">
        <v>6.6520000000000001</v>
      </c>
      <c r="M3332">
        <v>1.2185504810000001</v>
      </c>
      <c r="N3332">
        <v>3.3250000000000002</v>
      </c>
      <c r="O3332">
        <v>6.6520000000000001</v>
      </c>
      <c r="Q3332">
        <v>1.2488394979999999</v>
      </c>
      <c r="R3332">
        <v>3.3250000000000002</v>
      </c>
      <c r="S3332">
        <v>6.6520000000000001</v>
      </c>
    </row>
    <row r="3333" spans="1:19" x14ac:dyDescent="0.3">
      <c r="A3333">
        <v>2.9007559249999999</v>
      </c>
      <c r="B3333">
        <v>3.3260000000000001</v>
      </c>
      <c r="C3333">
        <v>6.6539999999999999</v>
      </c>
      <c r="I3333">
        <v>1.458532698</v>
      </c>
      <c r="J3333">
        <v>3.3260000000000001</v>
      </c>
      <c r="K3333">
        <v>6.6539999999999999</v>
      </c>
      <c r="M3333">
        <v>1.2185504810000001</v>
      </c>
      <c r="N3333">
        <v>3.3260000000000001</v>
      </c>
      <c r="O3333">
        <v>6.6539999999999999</v>
      </c>
      <c r="Q3333">
        <v>1.2465095740000001</v>
      </c>
      <c r="R3333">
        <v>3.3260000000000001</v>
      </c>
      <c r="S3333">
        <v>6.6539999999999999</v>
      </c>
    </row>
    <row r="3334" spans="1:19" x14ac:dyDescent="0.3">
      <c r="A3334">
        <v>2.8797866050000001</v>
      </c>
      <c r="B3334">
        <v>3.327</v>
      </c>
      <c r="C3334">
        <v>6.6559999999999997</v>
      </c>
      <c r="I3334">
        <v>1.4701823199999999</v>
      </c>
      <c r="J3334">
        <v>3.327</v>
      </c>
      <c r="K3334">
        <v>6.6559999999999997</v>
      </c>
      <c r="M3334">
        <v>1.24417965</v>
      </c>
      <c r="N3334">
        <v>3.327</v>
      </c>
      <c r="O3334">
        <v>6.6559999999999997</v>
      </c>
      <c r="Q3334">
        <v>1.2814584410000001</v>
      </c>
      <c r="R3334">
        <v>3.327</v>
      </c>
      <c r="S3334">
        <v>6.6559999999999997</v>
      </c>
    </row>
    <row r="3335" spans="1:19" x14ac:dyDescent="0.3">
      <c r="A3335">
        <v>2.886776378</v>
      </c>
      <c r="B3335">
        <v>3.3279999999999998</v>
      </c>
      <c r="C3335">
        <v>6.6580000000000004</v>
      </c>
      <c r="I3335">
        <v>1.4771720930000001</v>
      </c>
      <c r="J3335">
        <v>3.3279999999999998</v>
      </c>
      <c r="K3335">
        <v>6.6580000000000004</v>
      </c>
      <c r="M3335">
        <v>1.225540254</v>
      </c>
      <c r="N3335">
        <v>3.3279999999999998</v>
      </c>
      <c r="O3335">
        <v>6.6580000000000004</v>
      </c>
      <c r="Q3335">
        <v>1.269808818</v>
      </c>
      <c r="R3335">
        <v>3.3279999999999998</v>
      </c>
      <c r="S3335">
        <v>6.6580000000000004</v>
      </c>
    </row>
    <row r="3336" spans="1:19" x14ac:dyDescent="0.3">
      <c r="A3336">
        <v>2.8821165290000001</v>
      </c>
      <c r="B3336">
        <v>3.3290000000000002</v>
      </c>
      <c r="C3336">
        <v>6.66</v>
      </c>
      <c r="I3336">
        <v>1.486491791</v>
      </c>
      <c r="J3336">
        <v>3.3290000000000002</v>
      </c>
      <c r="K3336">
        <v>6.66</v>
      </c>
      <c r="M3336">
        <v>1.230200103</v>
      </c>
      <c r="N3336">
        <v>3.3290000000000002</v>
      </c>
      <c r="O3336">
        <v>6.66</v>
      </c>
      <c r="Q3336">
        <v>1.237189876</v>
      </c>
      <c r="R3336">
        <v>3.3290000000000002</v>
      </c>
      <c r="S3336">
        <v>6.66</v>
      </c>
    </row>
    <row r="3337" spans="1:19" x14ac:dyDescent="0.3">
      <c r="A3337">
        <v>2.8844464539999999</v>
      </c>
      <c r="B3337">
        <v>3.33</v>
      </c>
      <c r="C3337">
        <v>6.6619999999999999</v>
      </c>
      <c r="I3337">
        <v>1.4888217159999999</v>
      </c>
      <c r="J3337">
        <v>3.33</v>
      </c>
      <c r="K3337">
        <v>6.6619999999999999</v>
      </c>
      <c r="M3337">
        <v>1.2115607070000001</v>
      </c>
      <c r="N3337">
        <v>3.33</v>
      </c>
      <c r="O3337">
        <v>6.6619999999999999</v>
      </c>
      <c r="Q3337">
        <v>1.2115607070000001</v>
      </c>
      <c r="R3337">
        <v>3.33</v>
      </c>
      <c r="S3337">
        <v>6.6619999999999999</v>
      </c>
    </row>
    <row r="3338" spans="1:19" x14ac:dyDescent="0.3">
      <c r="A3338">
        <v>2.903085849</v>
      </c>
      <c r="B3338">
        <v>3.331</v>
      </c>
      <c r="C3338">
        <v>6.6639999999999997</v>
      </c>
      <c r="I3338">
        <v>1.4934815640000001</v>
      </c>
      <c r="J3338">
        <v>3.331</v>
      </c>
      <c r="K3338">
        <v>6.6639999999999997</v>
      </c>
      <c r="M3338">
        <v>1.2185504810000001</v>
      </c>
      <c r="N3338">
        <v>3.331</v>
      </c>
      <c r="O3338">
        <v>6.6639999999999997</v>
      </c>
      <c r="Q3338">
        <v>1.2395198009999999</v>
      </c>
      <c r="R3338">
        <v>3.331</v>
      </c>
      <c r="S3338">
        <v>6.6639999999999997</v>
      </c>
    </row>
    <row r="3339" spans="1:19" x14ac:dyDescent="0.3">
      <c r="A3339">
        <v>2.91939532</v>
      </c>
      <c r="B3339">
        <v>3.3319999999999999</v>
      </c>
      <c r="C3339">
        <v>6.6660000000000004</v>
      </c>
      <c r="I3339">
        <v>1.49115164</v>
      </c>
      <c r="J3339">
        <v>3.3319999999999999</v>
      </c>
      <c r="K3339">
        <v>6.6660000000000004</v>
      </c>
      <c r="M3339">
        <v>1.213890632</v>
      </c>
      <c r="N3339">
        <v>3.3319999999999999</v>
      </c>
      <c r="O3339">
        <v>6.6660000000000004</v>
      </c>
      <c r="Q3339">
        <v>1.2162205559999999</v>
      </c>
      <c r="R3339">
        <v>3.3319999999999999</v>
      </c>
      <c r="S3339">
        <v>6.6660000000000004</v>
      </c>
    </row>
    <row r="3340" spans="1:19" x14ac:dyDescent="0.3">
      <c r="A3340">
        <v>2.9450244890000001</v>
      </c>
      <c r="B3340">
        <v>3.3330000000000002</v>
      </c>
      <c r="C3340">
        <v>6.6680000000000001</v>
      </c>
      <c r="I3340">
        <v>1.502801262</v>
      </c>
      <c r="J3340">
        <v>3.3330000000000002</v>
      </c>
      <c r="K3340">
        <v>6.6680000000000001</v>
      </c>
      <c r="M3340">
        <v>1.2115607070000001</v>
      </c>
      <c r="N3340">
        <v>3.3330000000000002</v>
      </c>
      <c r="O3340">
        <v>6.6680000000000001</v>
      </c>
      <c r="Q3340">
        <v>1.2185504810000001</v>
      </c>
      <c r="R3340">
        <v>3.3330000000000002</v>
      </c>
      <c r="S3340">
        <v>6.6680000000000001</v>
      </c>
    </row>
    <row r="3341" spans="1:19" x14ac:dyDescent="0.3">
      <c r="A3341">
        <v>2.9263850929999999</v>
      </c>
      <c r="B3341">
        <v>3.3340000000000001</v>
      </c>
      <c r="C3341">
        <v>6.67</v>
      </c>
      <c r="I3341">
        <v>1.495811489</v>
      </c>
      <c r="J3341">
        <v>3.3340000000000001</v>
      </c>
      <c r="K3341">
        <v>6.67</v>
      </c>
      <c r="M3341">
        <v>1.209230783</v>
      </c>
      <c r="N3341">
        <v>3.3340000000000001</v>
      </c>
      <c r="O3341">
        <v>6.67</v>
      </c>
      <c r="Q3341">
        <v>1.2348599520000001</v>
      </c>
      <c r="R3341">
        <v>3.3340000000000001</v>
      </c>
      <c r="S3341">
        <v>6.67</v>
      </c>
    </row>
    <row r="3342" spans="1:19" x14ac:dyDescent="0.3">
      <c r="A3342">
        <v>2.9263850929999999</v>
      </c>
      <c r="B3342">
        <v>3.335</v>
      </c>
      <c r="C3342">
        <v>6.6719999999999997</v>
      </c>
      <c r="I3342">
        <v>1.495811489</v>
      </c>
      <c r="J3342">
        <v>3.335</v>
      </c>
      <c r="K3342">
        <v>6.6719999999999997</v>
      </c>
      <c r="M3342">
        <v>1.209230783</v>
      </c>
      <c r="N3342">
        <v>3.335</v>
      </c>
      <c r="O3342">
        <v>6.6719999999999997</v>
      </c>
      <c r="Q3342">
        <v>1.230200103</v>
      </c>
      <c r="R3342">
        <v>3.335</v>
      </c>
      <c r="S3342">
        <v>6.6719999999999997</v>
      </c>
    </row>
    <row r="3343" spans="1:19" x14ac:dyDescent="0.3">
      <c r="A3343">
        <v>2.9333748669999999</v>
      </c>
      <c r="B3343">
        <v>3.3359999999999999</v>
      </c>
      <c r="C3343">
        <v>6.6740000000000004</v>
      </c>
      <c r="I3343">
        <v>1.486491791</v>
      </c>
      <c r="J3343">
        <v>3.3359999999999999</v>
      </c>
      <c r="K3343">
        <v>6.6740000000000004</v>
      </c>
      <c r="M3343">
        <v>1.230200103</v>
      </c>
      <c r="N3343">
        <v>3.3359999999999999</v>
      </c>
      <c r="O3343">
        <v>6.6740000000000004</v>
      </c>
      <c r="Q3343">
        <v>1.2348599520000001</v>
      </c>
      <c r="R3343">
        <v>3.3359999999999999</v>
      </c>
      <c r="S3343">
        <v>6.6740000000000004</v>
      </c>
    </row>
    <row r="3344" spans="1:19" x14ac:dyDescent="0.3">
      <c r="A3344">
        <v>2.9263850929999999</v>
      </c>
      <c r="B3344">
        <v>3.3370000000000002</v>
      </c>
      <c r="C3344">
        <v>6.6760000000000002</v>
      </c>
      <c r="I3344">
        <v>1.495811489</v>
      </c>
      <c r="J3344">
        <v>3.3370000000000002</v>
      </c>
      <c r="K3344">
        <v>6.6760000000000002</v>
      </c>
      <c r="M3344">
        <v>1.227870179</v>
      </c>
      <c r="N3344">
        <v>3.3370000000000002</v>
      </c>
      <c r="O3344">
        <v>6.6760000000000002</v>
      </c>
      <c r="Q3344">
        <v>1.2115607070000001</v>
      </c>
      <c r="R3344">
        <v>3.3370000000000002</v>
      </c>
      <c r="S3344">
        <v>6.6760000000000002</v>
      </c>
    </row>
    <row r="3345" spans="1:19" x14ac:dyDescent="0.3">
      <c r="A3345">
        <v>2.9147354710000002</v>
      </c>
      <c r="B3345">
        <v>3.3380000000000001</v>
      </c>
      <c r="C3345">
        <v>6.6779999999999999</v>
      </c>
      <c r="I3345">
        <v>1.4981414129999999</v>
      </c>
      <c r="J3345">
        <v>3.3380000000000001</v>
      </c>
      <c r="K3345">
        <v>6.6779999999999999</v>
      </c>
      <c r="M3345">
        <v>1.2162205559999999</v>
      </c>
      <c r="N3345">
        <v>3.3380000000000001</v>
      </c>
      <c r="O3345">
        <v>6.6779999999999999</v>
      </c>
      <c r="Q3345">
        <v>1.2115607070000001</v>
      </c>
      <c r="R3345">
        <v>3.3380000000000001</v>
      </c>
      <c r="S3345">
        <v>6.6779999999999999</v>
      </c>
    </row>
    <row r="3346" spans="1:19" x14ac:dyDescent="0.3">
      <c r="A3346">
        <v>2.8960960760000001</v>
      </c>
      <c r="B3346">
        <v>3.339</v>
      </c>
      <c r="C3346">
        <v>6.68</v>
      </c>
      <c r="I3346">
        <v>1.4888217159999999</v>
      </c>
      <c r="J3346">
        <v>3.339</v>
      </c>
      <c r="K3346">
        <v>6.68</v>
      </c>
      <c r="M3346">
        <v>1.213890632</v>
      </c>
      <c r="N3346">
        <v>3.339</v>
      </c>
      <c r="O3346">
        <v>6.68</v>
      </c>
      <c r="Q3346">
        <v>1.197581161</v>
      </c>
      <c r="R3346">
        <v>3.339</v>
      </c>
      <c r="S3346">
        <v>6.68</v>
      </c>
    </row>
    <row r="3347" spans="1:19" x14ac:dyDescent="0.3">
      <c r="A3347">
        <v>2.91939532</v>
      </c>
      <c r="B3347">
        <v>3.34</v>
      </c>
      <c r="C3347">
        <v>6.6820000000000004</v>
      </c>
      <c r="I3347">
        <v>1.4888217159999999</v>
      </c>
      <c r="J3347">
        <v>3.34</v>
      </c>
      <c r="K3347">
        <v>6.6820000000000004</v>
      </c>
      <c r="M3347">
        <v>1.2395198009999999</v>
      </c>
      <c r="N3347">
        <v>3.34</v>
      </c>
      <c r="O3347">
        <v>6.6820000000000004</v>
      </c>
      <c r="Q3347">
        <v>1.1836016140000001</v>
      </c>
      <c r="R3347">
        <v>3.34</v>
      </c>
      <c r="S3347">
        <v>6.6820000000000004</v>
      </c>
    </row>
    <row r="3348" spans="1:19" x14ac:dyDescent="0.3">
      <c r="A3348">
        <v>2.9473544129999998</v>
      </c>
      <c r="B3348">
        <v>3.3410000000000002</v>
      </c>
      <c r="C3348">
        <v>6.6840000000000002</v>
      </c>
      <c r="I3348">
        <v>1.4818319419999999</v>
      </c>
      <c r="J3348">
        <v>3.3410000000000002</v>
      </c>
      <c r="K3348">
        <v>6.6840000000000002</v>
      </c>
      <c r="M3348">
        <v>1.230200103</v>
      </c>
      <c r="N3348">
        <v>3.3410000000000002</v>
      </c>
      <c r="O3348">
        <v>6.6840000000000002</v>
      </c>
      <c r="Q3348">
        <v>1.18127169</v>
      </c>
      <c r="R3348">
        <v>3.3410000000000002</v>
      </c>
      <c r="S3348">
        <v>6.6840000000000002</v>
      </c>
    </row>
    <row r="3349" spans="1:19" x14ac:dyDescent="0.3">
      <c r="A3349">
        <v>2.9077456979999998</v>
      </c>
      <c r="B3349">
        <v>3.3420000000000001</v>
      </c>
      <c r="C3349">
        <v>6.6859999999999999</v>
      </c>
      <c r="I3349">
        <v>1.49115164</v>
      </c>
      <c r="J3349">
        <v>3.3420000000000001</v>
      </c>
      <c r="K3349">
        <v>6.6859999999999999</v>
      </c>
      <c r="M3349">
        <v>1.2232103299999999</v>
      </c>
      <c r="N3349">
        <v>3.3420000000000001</v>
      </c>
      <c r="O3349">
        <v>6.6859999999999999</v>
      </c>
      <c r="Q3349">
        <v>1.1836016140000001</v>
      </c>
      <c r="R3349">
        <v>3.3420000000000001</v>
      </c>
      <c r="S3349">
        <v>6.6859999999999999</v>
      </c>
    </row>
    <row r="3350" spans="1:19" x14ac:dyDescent="0.3">
      <c r="A3350">
        <v>2.9147354710000002</v>
      </c>
      <c r="B3350">
        <v>3.343</v>
      </c>
      <c r="C3350">
        <v>6.6879999999999997</v>
      </c>
      <c r="I3350">
        <v>1.5214406579999999</v>
      </c>
      <c r="J3350">
        <v>3.343</v>
      </c>
      <c r="K3350">
        <v>6.6879999999999997</v>
      </c>
      <c r="M3350">
        <v>1.213890632</v>
      </c>
      <c r="N3350">
        <v>3.343</v>
      </c>
      <c r="O3350">
        <v>6.6879999999999997</v>
      </c>
      <c r="Q3350">
        <v>1.2022410100000001</v>
      </c>
      <c r="R3350">
        <v>3.343</v>
      </c>
      <c r="S3350">
        <v>6.6879999999999997</v>
      </c>
    </row>
    <row r="3351" spans="1:19" x14ac:dyDescent="0.3">
      <c r="A3351">
        <v>2.8727968310000001</v>
      </c>
      <c r="B3351">
        <v>3.3439999999999999</v>
      </c>
      <c r="C3351">
        <v>6.69</v>
      </c>
      <c r="I3351">
        <v>1.4818319419999999</v>
      </c>
      <c r="J3351">
        <v>3.3439999999999999</v>
      </c>
      <c r="K3351">
        <v>6.69</v>
      </c>
      <c r="M3351">
        <v>1.225540254</v>
      </c>
      <c r="N3351">
        <v>3.3439999999999999</v>
      </c>
      <c r="O3351">
        <v>6.69</v>
      </c>
      <c r="Q3351">
        <v>1.1999110850000001</v>
      </c>
      <c r="R3351">
        <v>3.3439999999999999</v>
      </c>
      <c r="S3351">
        <v>6.69</v>
      </c>
    </row>
    <row r="3352" spans="1:19" x14ac:dyDescent="0.3">
      <c r="A3352">
        <v>2.8960960760000001</v>
      </c>
      <c r="B3352">
        <v>3.3450000000000002</v>
      </c>
      <c r="C3352">
        <v>6.6920000000000002</v>
      </c>
      <c r="I3352">
        <v>1.4934815640000001</v>
      </c>
      <c r="J3352">
        <v>3.3450000000000002</v>
      </c>
      <c r="K3352">
        <v>6.6920000000000002</v>
      </c>
      <c r="M3352">
        <v>1.237189876</v>
      </c>
      <c r="N3352">
        <v>3.3450000000000002</v>
      </c>
      <c r="O3352">
        <v>6.6920000000000002</v>
      </c>
      <c r="Q3352">
        <v>1.2185504810000001</v>
      </c>
      <c r="R3352">
        <v>3.3450000000000002</v>
      </c>
      <c r="S3352">
        <v>6.6920000000000002</v>
      </c>
    </row>
    <row r="3353" spans="1:19" x14ac:dyDescent="0.3">
      <c r="A3353">
        <v>2.8960960760000001</v>
      </c>
      <c r="B3353">
        <v>3.3460000000000001</v>
      </c>
      <c r="C3353">
        <v>6.694</v>
      </c>
      <c r="I3353">
        <v>1.4934815640000001</v>
      </c>
      <c r="J3353">
        <v>3.3460000000000001</v>
      </c>
      <c r="K3353">
        <v>6.694</v>
      </c>
      <c r="M3353">
        <v>1.2465095740000001</v>
      </c>
      <c r="N3353">
        <v>3.3460000000000001</v>
      </c>
      <c r="O3353">
        <v>6.694</v>
      </c>
      <c r="Q3353">
        <v>1.237189876</v>
      </c>
      <c r="R3353">
        <v>3.3460000000000001</v>
      </c>
      <c r="S3353">
        <v>6.694</v>
      </c>
    </row>
    <row r="3354" spans="1:19" x14ac:dyDescent="0.3">
      <c r="A3354">
        <v>2.886776378</v>
      </c>
      <c r="B3354">
        <v>3.347</v>
      </c>
      <c r="C3354">
        <v>6.6959999999999997</v>
      </c>
      <c r="I3354">
        <v>1.507461111</v>
      </c>
      <c r="J3354">
        <v>3.347</v>
      </c>
      <c r="K3354">
        <v>6.6959999999999997</v>
      </c>
      <c r="M3354">
        <v>1.225540254</v>
      </c>
      <c r="N3354">
        <v>3.347</v>
      </c>
      <c r="O3354">
        <v>6.6959999999999997</v>
      </c>
      <c r="Q3354">
        <v>1.225540254</v>
      </c>
      <c r="R3354">
        <v>3.347</v>
      </c>
      <c r="S3354">
        <v>6.6959999999999997</v>
      </c>
    </row>
    <row r="3355" spans="1:19" x14ac:dyDescent="0.3">
      <c r="A3355">
        <v>2.8937661509999999</v>
      </c>
      <c r="B3355">
        <v>3.3479999999999999</v>
      </c>
      <c r="C3355">
        <v>6.6980000000000004</v>
      </c>
      <c r="I3355">
        <v>1.486491791</v>
      </c>
      <c r="J3355">
        <v>3.3479999999999999</v>
      </c>
      <c r="K3355">
        <v>6.6980000000000004</v>
      </c>
      <c r="M3355">
        <v>1.2395198009999999</v>
      </c>
      <c r="N3355">
        <v>3.3479999999999999</v>
      </c>
      <c r="O3355">
        <v>6.6980000000000004</v>
      </c>
      <c r="Q3355">
        <v>1.237189876</v>
      </c>
      <c r="R3355">
        <v>3.3479999999999999</v>
      </c>
      <c r="S3355">
        <v>6.6980000000000004</v>
      </c>
    </row>
    <row r="3356" spans="1:19" x14ac:dyDescent="0.3">
      <c r="A3356">
        <v>2.9124055470000001</v>
      </c>
      <c r="B3356">
        <v>3.3490000000000002</v>
      </c>
      <c r="C3356">
        <v>6.7</v>
      </c>
      <c r="I3356">
        <v>1.49115164</v>
      </c>
      <c r="J3356">
        <v>3.3490000000000002</v>
      </c>
      <c r="K3356">
        <v>6.7</v>
      </c>
      <c r="M3356">
        <v>1.227870179</v>
      </c>
      <c r="N3356">
        <v>3.3490000000000002</v>
      </c>
      <c r="O3356">
        <v>6.7</v>
      </c>
      <c r="Q3356">
        <v>1.253499347</v>
      </c>
      <c r="R3356">
        <v>3.3490000000000002</v>
      </c>
      <c r="S3356">
        <v>6.7</v>
      </c>
    </row>
    <row r="3357" spans="1:19" x14ac:dyDescent="0.3">
      <c r="A3357">
        <v>2.9077456979999998</v>
      </c>
      <c r="B3357">
        <v>3.35</v>
      </c>
      <c r="C3357">
        <v>6.702</v>
      </c>
      <c r="I3357">
        <v>1.4818319419999999</v>
      </c>
      <c r="J3357">
        <v>3.35</v>
      </c>
      <c r="K3357">
        <v>6.702</v>
      </c>
      <c r="M3357">
        <v>1.2325300269999999</v>
      </c>
      <c r="N3357">
        <v>3.35</v>
      </c>
      <c r="O3357">
        <v>6.702</v>
      </c>
      <c r="Q3357">
        <v>1.2628190450000001</v>
      </c>
      <c r="R3357">
        <v>3.35</v>
      </c>
      <c r="S3357">
        <v>6.702</v>
      </c>
    </row>
    <row r="3358" spans="1:19" x14ac:dyDescent="0.3">
      <c r="A3358">
        <v>2.8960960760000001</v>
      </c>
      <c r="B3358">
        <v>3.351</v>
      </c>
      <c r="C3358">
        <v>6.7039999999999997</v>
      </c>
      <c r="I3358">
        <v>1.507461111</v>
      </c>
      <c r="J3358">
        <v>3.351</v>
      </c>
      <c r="K3358">
        <v>6.7039999999999997</v>
      </c>
      <c r="M3358">
        <v>1.2232103299999999</v>
      </c>
      <c r="N3358">
        <v>3.351</v>
      </c>
      <c r="O3358">
        <v>6.7039999999999997</v>
      </c>
      <c r="Q3358">
        <v>1.2465095740000001</v>
      </c>
      <c r="R3358">
        <v>3.351</v>
      </c>
      <c r="S3358">
        <v>6.7039999999999997</v>
      </c>
    </row>
    <row r="3359" spans="1:19" x14ac:dyDescent="0.3">
      <c r="A3359">
        <v>2.9007559249999999</v>
      </c>
      <c r="B3359">
        <v>3.3519999999999999</v>
      </c>
      <c r="C3359">
        <v>6.7060000000000004</v>
      </c>
      <c r="I3359">
        <v>1.4888217159999999</v>
      </c>
      <c r="J3359">
        <v>3.3519999999999999</v>
      </c>
      <c r="K3359">
        <v>6.7060000000000004</v>
      </c>
      <c r="M3359">
        <v>1.2325300269999999</v>
      </c>
      <c r="N3359">
        <v>3.3519999999999999</v>
      </c>
      <c r="O3359">
        <v>6.7060000000000004</v>
      </c>
      <c r="Q3359">
        <v>1.237189876</v>
      </c>
      <c r="R3359">
        <v>3.3519999999999999</v>
      </c>
      <c r="S3359">
        <v>6.7060000000000004</v>
      </c>
    </row>
    <row r="3360" spans="1:19" x14ac:dyDescent="0.3">
      <c r="A3360">
        <v>2.8937661509999999</v>
      </c>
      <c r="B3360">
        <v>3.3530000000000002</v>
      </c>
      <c r="C3360">
        <v>6.7080000000000002</v>
      </c>
      <c r="I3360">
        <v>1.486491791</v>
      </c>
      <c r="J3360">
        <v>3.3530000000000002</v>
      </c>
      <c r="K3360">
        <v>6.7080000000000002</v>
      </c>
      <c r="M3360">
        <v>1.24417965</v>
      </c>
      <c r="N3360">
        <v>3.3530000000000002</v>
      </c>
      <c r="O3360">
        <v>6.7080000000000002</v>
      </c>
      <c r="Q3360">
        <v>1.241849725</v>
      </c>
      <c r="R3360">
        <v>3.3530000000000002</v>
      </c>
      <c r="S3360">
        <v>6.7080000000000002</v>
      </c>
    </row>
    <row r="3361" spans="1:19" x14ac:dyDescent="0.3">
      <c r="A3361">
        <v>2.8937661509999999</v>
      </c>
      <c r="B3361">
        <v>3.3540000000000001</v>
      </c>
      <c r="C3361">
        <v>6.71</v>
      </c>
      <c r="I3361">
        <v>1.502801262</v>
      </c>
      <c r="J3361">
        <v>3.3540000000000001</v>
      </c>
      <c r="K3361">
        <v>6.71</v>
      </c>
      <c r="M3361">
        <v>1.258159196</v>
      </c>
      <c r="N3361">
        <v>3.3540000000000001</v>
      </c>
      <c r="O3361">
        <v>6.71</v>
      </c>
      <c r="Q3361">
        <v>1.2395198009999999</v>
      </c>
      <c r="R3361">
        <v>3.3540000000000001</v>
      </c>
      <c r="S3361">
        <v>6.71</v>
      </c>
    </row>
    <row r="3362" spans="1:19" x14ac:dyDescent="0.3">
      <c r="A3362">
        <v>2.8844464539999999</v>
      </c>
      <c r="B3362">
        <v>3.355</v>
      </c>
      <c r="C3362">
        <v>6.7119999999999997</v>
      </c>
      <c r="I3362">
        <v>1.502801262</v>
      </c>
      <c r="J3362">
        <v>3.355</v>
      </c>
      <c r="K3362">
        <v>6.7119999999999997</v>
      </c>
      <c r="M3362">
        <v>1.2488394979999999</v>
      </c>
      <c r="N3362">
        <v>3.355</v>
      </c>
      <c r="O3362">
        <v>6.7119999999999997</v>
      </c>
      <c r="Q3362">
        <v>1.209230783</v>
      </c>
      <c r="R3362">
        <v>3.355</v>
      </c>
      <c r="S3362">
        <v>6.7119999999999997</v>
      </c>
    </row>
    <row r="3363" spans="1:19" x14ac:dyDescent="0.3">
      <c r="A3363">
        <v>2.8937661509999999</v>
      </c>
      <c r="B3363">
        <v>3.3559999999999999</v>
      </c>
      <c r="C3363">
        <v>6.7140000000000004</v>
      </c>
      <c r="I3363">
        <v>1.5004713380000001</v>
      </c>
      <c r="J3363">
        <v>3.3559999999999999</v>
      </c>
      <c r="K3363">
        <v>6.7140000000000004</v>
      </c>
      <c r="M3363">
        <v>1.253499347</v>
      </c>
      <c r="N3363">
        <v>3.3559999999999999</v>
      </c>
      <c r="O3363">
        <v>6.7140000000000004</v>
      </c>
      <c r="Q3363">
        <v>1.24417965</v>
      </c>
      <c r="R3363">
        <v>3.3559999999999999</v>
      </c>
      <c r="S3363">
        <v>6.7140000000000004</v>
      </c>
    </row>
    <row r="3364" spans="1:19" x14ac:dyDescent="0.3">
      <c r="A3364">
        <v>2.9054157730000001</v>
      </c>
      <c r="B3364">
        <v>3.3570000000000002</v>
      </c>
      <c r="C3364">
        <v>6.7160000000000002</v>
      </c>
      <c r="I3364">
        <v>1.526100507</v>
      </c>
      <c r="J3364">
        <v>3.3570000000000002</v>
      </c>
      <c r="K3364">
        <v>6.7160000000000002</v>
      </c>
      <c r="M3364">
        <v>1.276798592</v>
      </c>
      <c r="N3364">
        <v>3.3570000000000002</v>
      </c>
      <c r="O3364">
        <v>6.7160000000000002</v>
      </c>
      <c r="Q3364">
        <v>1.2325300269999999</v>
      </c>
      <c r="R3364">
        <v>3.3570000000000002</v>
      </c>
      <c r="S3364">
        <v>6.7160000000000002</v>
      </c>
    </row>
    <row r="3365" spans="1:19" x14ac:dyDescent="0.3">
      <c r="A3365">
        <v>2.8914362269999998</v>
      </c>
      <c r="B3365">
        <v>3.3580000000000001</v>
      </c>
      <c r="C3365">
        <v>6.718</v>
      </c>
      <c r="I3365">
        <v>1.4981414129999999</v>
      </c>
      <c r="J3365">
        <v>3.3580000000000001</v>
      </c>
      <c r="K3365">
        <v>6.718</v>
      </c>
      <c r="M3365">
        <v>1.276798592</v>
      </c>
      <c r="N3365">
        <v>3.3580000000000001</v>
      </c>
      <c r="O3365">
        <v>6.718</v>
      </c>
      <c r="Q3365">
        <v>1.2022410100000001</v>
      </c>
      <c r="R3365">
        <v>3.3580000000000001</v>
      </c>
      <c r="S3365">
        <v>6.718</v>
      </c>
    </row>
    <row r="3366" spans="1:19" x14ac:dyDescent="0.3">
      <c r="A3366">
        <v>2.9124055470000001</v>
      </c>
      <c r="B3366">
        <v>3.359</v>
      </c>
      <c r="C3366">
        <v>6.72</v>
      </c>
      <c r="I3366">
        <v>1.5097910349999999</v>
      </c>
      <c r="J3366">
        <v>3.359</v>
      </c>
      <c r="K3366">
        <v>6.72</v>
      </c>
      <c r="M3366">
        <v>1.26514897</v>
      </c>
      <c r="N3366">
        <v>3.359</v>
      </c>
      <c r="O3366">
        <v>6.72</v>
      </c>
      <c r="Q3366">
        <v>1.2232103299999999</v>
      </c>
      <c r="R3366">
        <v>3.359</v>
      </c>
      <c r="S3366">
        <v>6.72</v>
      </c>
    </row>
    <row r="3367" spans="1:19" x14ac:dyDescent="0.3">
      <c r="A3367">
        <v>2.8914362269999998</v>
      </c>
      <c r="B3367">
        <v>3.36</v>
      </c>
      <c r="C3367">
        <v>6.7220000000000004</v>
      </c>
      <c r="I3367">
        <v>1.486491791</v>
      </c>
      <c r="J3367">
        <v>3.36</v>
      </c>
      <c r="K3367">
        <v>6.7220000000000004</v>
      </c>
      <c r="M3367">
        <v>1.258159196</v>
      </c>
      <c r="N3367">
        <v>3.36</v>
      </c>
      <c r="O3367">
        <v>6.7220000000000004</v>
      </c>
      <c r="Q3367">
        <v>1.2325300269999999</v>
      </c>
      <c r="R3367">
        <v>3.36</v>
      </c>
      <c r="S3367">
        <v>6.7220000000000004</v>
      </c>
    </row>
    <row r="3368" spans="1:19" x14ac:dyDescent="0.3">
      <c r="A3368">
        <v>2.9124055470000001</v>
      </c>
      <c r="B3368">
        <v>3.3610000000000002</v>
      </c>
      <c r="C3368">
        <v>6.7240000000000002</v>
      </c>
      <c r="I3368">
        <v>1.463192547</v>
      </c>
      <c r="J3368">
        <v>3.3610000000000002</v>
      </c>
      <c r="K3368">
        <v>6.7240000000000002</v>
      </c>
      <c r="M3368">
        <v>1.2488394979999999</v>
      </c>
      <c r="N3368">
        <v>3.3610000000000002</v>
      </c>
      <c r="O3368">
        <v>6.7240000000000002</v>
      </c>
      <c r="Q3368">
        <v>1.227870179</v>
      </c>
      <c r="R3368">
        <v>3.3610000000000002</v>
      </c>
      <c r="S3368">
        <v>6.7240000000000002</v>
      </c>
    </row>
    <row r="3369" spans="1:19" x14ac:dyDescent="0.3">
      <c r="A3369">
        <v>2.8914362269999998</v>
      </c>
      <c r="B3369">
        <v>3.3620000000000001</v>
      </c>
      <c r="C3369">
        <v>6.726</v>
      </c>
      <c r="I3369">
        <v>1.4655224710000001</v>
      </c>
      <c r="J3369">
        <v>3.3620000000000001</v>
      </c>
      <c r="K3369">
        <v>6.726</v>
      </c>
      <c r="M3369">
        <v>1.241849725</v>
      </c>
      <c r="N3369">
        <v>3.3620000000000001</v>
      </c>
      <c r="O3369">
        <v>6.726</v>
      </c>
      <c r="Q3369">
        <v>1.2465095740000001</v>
      </c>
      <c r="R3369">
        <v>3.3620000000000001</v>
      </c>
      <c r="S3369">
        <v>6.726</v>
      </c>
    </row>
    <row r="3370" spans="1:19" x14ac:dyDescent="0.3">
      <c r="A3370">
        <v>2.8658070580000001</v>
      </c>
      <c r="B3370">
        <v>3.363</v>
      </c>
      <c r="C3370">
        <v>6.7279999999999998</v>
      </c>
      <c r="I3370">
        <v>1.446883076</v>
      </c>
      <c r="J3370">
        <v>3.363</v>
      </c>
      <c r="K3370">
        <v>6.7279999999999998</v>
      </c>
      <c r="M3370">
        <v>1.24417965</v>
      </c>
      <c r="N3370">
        <v>3.363</v>
      </c>
      <c r="O3370">
        <v>6.7279999999999998</v>
      </c>
      <c r="Q3370">
        <v>1.2069008590000001</v>
      </c>
      <c r="R3370">
        <v>3.363</v>
      </c>
      <c r="S3370">
        <v>6.7279999999999998</v>
      </c>
    </row>
    <row r="3371" spans="1:19" x14ac:dyDescent="0.3">
      <c r="A3371">
        <v>2.8751267559999998</v>
      </c>
      <c r="B3371">
        <v>3.3639999999999999</v>
      </c>
      <c r="C3371">
        <v>6.73</v>
      </c>
      <c r="I3371">
        <v>1.479502018</v>
      </c>
      <c r="J3371">
        <v>3.3639999999999999</v>
      </c>
      <c r="K3371">
        <v>6.73</v>
      </c>
      <c r="M3371">
        <v>1.253499347</v>
      </c>
      <c r="N3371">
        <v>3.3639999999999999</v>
      </c>
      <c r="O3371">
        <v>6.73</v>
      </c>
      <c r="Q3371">
        <v>1.2185504810000001</v>
      </c>
      <c r="R3371">
        <v>3.3639999999999999</v>
      </c>
      <c r="S3371">
        <v>6.73</v>
      </c>
    </row>
    <row r="3372" spans="1:19" x14ac:dyDescent="0.3">
      <c r="A3372">
        <v>2.8797866050000001</v>
      </c>
      <c r="B3372">
        <v>3.3650000000000002</v>
      </c>
      <c r="C3372">
        <v>6.7320000000000002</v>
      </c>
      <c r="I3372">
        <v>1.495811489</v>
      </c>
      <c r="J3372">
        <v>3.3650000000000002</v>
      </c>
      <c r="K3372">
        <v>6.7320000000000002</v>
      </c>
      <c r="M3372">
        <v>1.2465095740000001</v>
      </c>
      <c r="N3372">
        <v>3.3650000000000002</v>
      </c>
      <c r="O3372">
        <v>6.7320000000000002</v>
      </c>
      <c r="Q3372">
        <v>1.2395198009999999</v>
      </c>
      <c r="R3372">
        <v>3.3650000000000002</v>
      </c>
      <c r="S3372">
        <v>6.7320000000000002</v>
      </c>
    </row>
    <row r="3373" spans="1:19" x14ac:dyDescent="0.3">
      <c r="A3373">
        <v>2.9100756219999999</v>
      </c>
      <c r="B3373">
        <v>3.3660000000000001</v>
      </c>
      <c r="C3373">
        <v>6.734</v>
      </c>
      <c r="I3373">
        <v>1.5144508839999999</v>
      </c>
      <c r="J3373">
        <v>3.3660000000000001</v>
      </c>
      <c r="K3373">
        <v>6.734</v>
      </c>
      <c r="M3373">
        <v>1.241849725</v>
      </c>
      <c r="N3373">
        <v>3.3660000000000001</v>
      </c>
      <c r="O3373">
        <v>6.734</v>
      </c>
      <c r="Q3373">
        <v>1.2348599520000001</v>
      </c>
      <c r="R3373">
        <v>3.3660000000000001</v>
      </c>
      <c r="S3373">
        <v>6.734</v>
      </c>
    </row>
    <row r="3374" spans="1:19" x14ac:dyDescent="0.3">
      <c r="A3374">
        <v>2.8984260000000002</v>
      </c>
      <c r="B3374">
        <v>3.367</v>
      </c>
      <c r="C3374">
        <v>6.7359999999999998</v>
      </c>
      <c r="I3374">
        <v>1.5284304310000001</v>
      </c>
      <c r="J3374">
        <v>3.367</v>
      </c>
      <c r="K3374">
        <v>6.7359999999999998</v>
      </c>
      <c r="M3374">
        <v>1.2348599520000001</v>
      </c>
      <c r="N3374">
        <v>3.367</v>
      </c>
      <c r="O3374">
        <v>6.7359999999999998</v>
      </c>
      <c r="Q3374">
        <v>1.272138743</v>
      </c>
      <c r="R3374">
        <v>3.367</v>
      </c>
      <c r="S3374">
        <v>6.7359999999999998</v>
      </c>
    </row>
    <row r="3375" spans="1:19" x14ac:dyDescent="0.3">
      <c r="A3375">
        <v>2.8984260000000002</v>
      </c>
      <c r="B3375">
        <v>3.3679999999999999</v>
      </c>
      <c r="C3375">
        <v>6.7380000000000004</v>
      </c>
      <c r="I3375">
        <v>1.507461111</v>
      </c>
      <c r="J3375">
        <v>3.3679999999999999</v>
      </c>
      <c r="K3375">
        <v>6.7380000000000004</v>
      </c>
      <c r="M3375">
        <v>1.230200103</v>
      </c>
      <c r="N3375">
        <v>3.3679999999999999</v>
      </c>
      <c r="O3375">
        <v>6.7380000000000004</v>
      </c>
      <c r="Q3375">
        <v>1.26514897</v>
      </c>
      <c r="R3375">
        <v>3.3679999999999999</v>
      </c>
      <c r="S3375">
        <v>6.7380000000000004</v>
      </c>
    </row>
    <row r="3376" spans="1:19" x14ac:dyDescent="0.3">
      <c r="A3376">
        <v>2.91939532</v>
      </c>
      <c r="B3376">
        <v>3.3690000000000002</v>
      </c>
      <c r="C3376">
        <v>6.74</v>
      </c>
      <c r="I3376">
        <v>1.5214406579999999</v>
      </c>
      <c r="J3376">
        <v>3.3690000000000002</v>
      </c>
      <c r="K3376">
        <v>6.74</v>
      </c>
      <c r="M3376">
        <v>1.230200103</v>
      </c>
      <c r="N3376">
        <v>3.3690000000000002</v>
      </c>
      <c r="O3376">
        <v>6.74</v>
      </c>
      <c r="Q3376">
        <v>1.2814584410000001</v>
      </c>
      <c r="R3376">
        <v>3.3690000000000002</v>
      </c>
      <c r="S3376">
        <v>6.74</v>
      </c>
    </row>
    <row r="3377" spans="1:19" x14ac:dyDescent="0.3">
      <c r="A3377">
        <v>2.9124055470000001</v>
      </c>
      <c r="B3377">
        <v>3.37</v>
      </c>
      <c r="C3377">
        <v>6.742</v>
      </c>
      <c r="I3377">
        <v>1.5540596</v>
      </c>
      <c r="J3377">
        <v>3.37</v>
      </c>
      <c r="K3377">
        <v>6.742</v>
      </c>
      <c r="M3377">
        <v>1.2208804049999999</v>
      </c>
      <c r="N3377">
        <v>3.37</v>
      </c>
      <c r="O3377">
        <v>6.742</v>
      </c>
      <c r="Q3377">
        <v>1.2814584410000001</v>
      </c>
      <c r="R3377">
        <v>3.37</v>
      </c>
      <c r="S3377">
        <v>6.742</v>
      </c>
    </row>
    <row r="3378" spans="1:19" x14ac:dyDescent="0.3">
      <c r="A3378">
        <v>2.9240551689999998</v>
      </c>
      <c r="B3378">
        <v>3.371</v>
      </c>
      <c r="C3378">
        <v>6.7439999999999998</v>
      </c>
      <c r="I3378">
        <v>1.502801262</v>
      </c>
      <c r="J3378">
        <v>3.371</v>
      </c>
      <c r="K3378">
        <v>6.7439999999999998</v>
      </c>
      <c r="M3378">
        <v>1.2115607070000001</v>
      </c>
      <c r="N3378">
        <v>3.371</v>
      </c>
      <c r="O3378">
        <v>6.7439999999999998</v>
      </c>
      <c r="Q3378">
        <v>1.237189876</v>
      </c>
      <c r="R3378">
        <v>3.371</v>
      </c>
      <c r="S3378">
        <v>6.7439999999999998</v>
      </c>
    </row>
    <row r="3379" spans="1:19" x14ac:dyDescent="0.3">
      <c r="A3379">
        <v>2.9100756219999999</v>
      </c>
      <c r="B3379">
        <v>3.3719999999999999</v>
      </c>
      <c r="C3379">
        <v>6.7460000000000004</v>
      </c>
      <c r="I3379">
        <v>1.5144508839999999</v>
      </c>
      <c r="J3379">
        <v>3.3719999999999999</v>
      </c>
      <c r="K3379">
        <v>6.7460000000000004</v>
      </c>
      <c r="M3379">
        <v>1.2022410100000001</v>
      </c>
      <c r="N3379">
        <v>3.3719999999999999</v>
      </c>
      <c r="O3379">
        <v>6.7460000000000004</v>
      </c>
      <c r="Q3379">
        <v>1.2348599520000001</v>
      </c>
      <c r="R3379">
        <v>3.3719999999999999</v>
      </c>
      <c r="S3379">
        <v>6.7460000000000004</v>
      </c>
    </row>
    <row r="3380" spans="1:19" x14ac:dyDescent="0.3">
      <c r="A3380">
        <v>2.8984260000000002</v>
      </c>
      <c r="B3380">
        <v>3.3730000000000002</v>
      </c>
      <c r="C3380">
        <v>6.7480000000000002</v>
      </c>
      <c r="I3380">
        <v>1.4934815640000001</v>
      </c>
      <c r="J3380">
        <v>3.3730000000000002</v>
      </c>
      <c r="K3380">
        <v>6.7480000000000002</v>
      </c>
      <c r="M3380">
        <v>1.2115607070000001</v>
      </c>
      <c r="N3380">
        <v>3.3730000000000002</v>
      </c>
      <c r="O3380">
        <v>6.7480000000000002</v>
      </c>
      <c r="Q3380">
        <v>1.225540254</v>
      </c>
      <c r="R3380">
        <v>3.3730000000000002</v>
      </c>
      <c r="S3380">
        <v>6.7480000000000002</v>
      </c>
    </row>
    <row r="3381" spans="1:19" x14ac:dyDescent="0.3">
      <c r="A3381">
        <v>2.8914362269999998</v>
      </c>
      <c r="B3381">
        <v>3.3740000000000001</v>
      </c>
      <c r="C3381">
        <v>6.75</v>
      </c>
      <c r="I3381">
        <v>1.479502018</v>
      </c>
      <c r="J3381">
        <v>3.3740000000000001</v>
      </c>
      <c r="K3381">
        <v>6.75</v>
      </c>
      <c r="M3381">
        <v>1.2348599520000001</v>
      </c>
      <c r="N3381">
        <v>3.3740000000000001</v>
      </c>
      <c r="O3381">
        <v>6.75</v>
      </c>
      <c r="Q3381">
        <v>1.237189876</v>
      </c>
      <c r="R3381">
        <v>3.3740000000000001</v>
      </c>
      <c r="S3381">
        <v>6.75</v>
      </c>
    </row>
    <row r="3382" spans="1:19" x14ac:dyDescent="0.3">
      <c r="A3382">
        <v>2.8914362269999998</v>
      </c>
      <c r="B3382">
        <v>3.375</v>
      </c>
      <c r="C3382">
        <v>6.7519999999999998</v>
      </c>
      <c r="I3382">
        <v>1.463192547</v>
      </c>
      <c r="J3382">
        <v>3.375</v>
      </c>
      <c r="K3382">
        <v>6.7519999999999998</v>
      </c>
      <c r="M3382">
        <v>1.237189876</v>
      </c>
      <c r="N3382">
        <v>3.375</v>
      </c>
      <c r="O3382">
        <v>6.7519999999999998</v>
      </c>
      <c r="Q3382">
        <v>1.2744686670000001</v>
      </c>
      <c r="R3382">
        <v>3.375</v>
      </c>
      <c r="S3382">
        <v>6.7519999999999998</v>
      </c>
    </row>
    <row r="3383" spans="1:19" x14ac:dyDescent="0.3">
      <c r="A3383">
        <v>2.8937661509999999</v>
      </c>
      <c r="B3383">
        <v>3.3759999999999999</v>
      </c>
      <c r="C3383">
        <v>6.7539999999999996</v>
      </c>
      <c r="I3383">
        <v>1.4678523960000001</v>
      </c>
      <c r="J3383">
        <v>3.3759999999999999</v>
      </c>
      <c r="K3383">
        <v>6.7539999999999996</v>
      </c>
      <c r="M3383">
        <v>1.2348599520000001</v>
      </c>
      <c r="N3383">
        <v>3.3759999999999999</v>
      </c>
      <c r="O3383">
        <v>6.7539999999999996</v>
      </c>
      <c r="Q3383">
        <v>1.2558292719999999</v>
      </c>
      <c r="R3383">
        <v>3.3759999999999999</v>
      </c>
      <c r="S3383">
        <v>6.7539999999999996</v>
      </c>
    </row>
    <row r="3384" spans="1:19" x14ac:dyDescent="0.3">
      <c r="A3384">
        <v>2.8914362269999998</v>
      </c>
      <c r="B3384">
        <v>3.3769999999999998</v>
      </c>
      <c r="C3384">
        <v>6.7560000000000002</v>
      </c>
      <c r="I3384">
        <v>1.4678523960000001</v>
      </c>
      <c r="J3384">
        <v>3.3769999999999998</v>
      </c>
      <c r="K3384">
        <v>6.7560000000000002</v>
      </c>
      <c r="M3384">
        <v>1.2348599520000001</v>
      </c>
      <c r="N3384">
        <v>3.3769999999999998</v>
      </c>
      <c r="O3384">
        <v>6.7560000000000002</v>
      </c>
      <c r="Q3384">
        <v>1.241849725</v>
      </c>
      <c r="R3384">
        <v>3.3769999999999998</v>
      </c>
      <c r="S3384">
        <v>6.7560000000000002</v>
      </c>
    </row>
    <row r="3385" spans="1:19" x14ac:dyDescent="0.3">
      <c r="A3385">
        <v>2.9147354710000002</v>
      </c>
      <c r="B3385">
        <v>3.3780000000000001</v>
      </c>
      <c r="C3385">
        <v>6.758</v>
      </c>
      <c r="I3385">
        <v>1.4538728489999999</v>
      </c>
      <c r="J3385">
        <v>3.3780000000000001</v>
      </c>
      <c r="K3385">
        <v>6.758</v>
      </c>
      <c r="M3385">
        <v>1.2045709339999999</v>
      </c>
      <c r="N3385">
        <v>3.3780000000000001</v>
      </c>
      <c r="O3385">
        <v>6.758</v>
      </c>
      <c r="Q3385">
        <v>1.260489121</v>
      </c>
      <c r="R3385">
        <v>3.3780000000000001</v>
      </c>
      <c r="S3385">
        <v>6.758</v>
      </c>
    </row>
    <row r="3386" spans="1:19" x14ac:dyDescent="0.3">
      <c r="A3386">
        <v>2.9310449420000002</v>
      </c>
      <c r="B3386">
        <v>3.379</v>
      </c>
      <c r="C3386">
        <v>6.76</v>
      </c>
      <c r="I3386">
        <v>1.4981414129999999</v>
      </c>
      <c r="J3386">
        <v>3.379</v>
      </c>
      <c r="K3386">
        <v>6.76</v>
      </c>
      <c r="M3386">
        <v>1.1905913880000001</v>
      </c>
      <c r="N3386">
        <v>3.379</v>
      </c>
      <c r="O3386">
        <v>6.76</v>
      </c>
      <c r="Q3386">
        <v>1.241849725</v>
      </c>
      <c r="R3386">
        <v>3.379</v>
      </c>
      <c r="S3386">
        <v>6.76</v>
      </c>
    </row>
    <row r="3387" spans="1:19" x14ac:dyDescent="0.3">
      <c r="A3387">
        <v>2.9100756219999999</v>
      </c>
      <c r="B3387">
        <v>3.38</v>
      </c>
      <c r="C3387">
        <v>6.7619999999999996</v>
      </c>
      <c r="I3387">
        <v>1.4701823199999999</v>
      </c>
      <c r="J3387">
        <v>3.38</v>
      </c>
      <c r="K3387">
        <v>6.7619999999999996</v>
      </c>
      <c r="M3387">
        <v>1.213890632</v>
      </c>
      <c r="N3387">
        <v>3.38</v>
      </c>
      <c r="O3387">
        <v>6.7619999999999996</v>
      </c>
      <c r="Q3387">
        <v>1.269808818</v>
      </c>
      <c r="R3387">
        <v>3.38</v>
      </c>
      <c r="S3387">
        <v>6.7619999999999996</v>
      </c>
    </row>
    <row r="3388" spans="1:19" x14ac:dyDescent="0.3">
      <c r="A3388">
        <v>2.903085849</v>
      </c>
      <c r="B3388">
        <v>3.3809999999999998</v>
      </c>
      <c r="C3388">
        <v>6.7640000000000002</v>
      </c>
      <c r="I3388">
        <v>1.4841618670000001</v>
      </c>
      <c r="J3388">
        <v>3.3809999999999998</v>
      </c>
      <c r="K3388">
        <v>6.7640000000000002</v>
      </c>
      <c r="M3388">
        <v>1.227870179</v>
      </c>
      <c r="N3388">
        <v>3.3809999999999998</v>
      </c>
      <c r="O3388">
        <v>6.7640000000000002</v>
      </c>
      <c r="Q3388">
        <v>1.2558292719999999</v>
      </c>
      <c r="R3388">
        <v>3.3809999999999998</v>
      </c>
      <c r="S3388">
        <v>6.7640000000000002</v>
      </c>
    </row>
    <row r="3389" spans="1:19" x14ac:dyDescent="0.3">
      <c r="A3389">
        <v>2.8914362269999998</v>
      </c>
      <c r="B3389">
        <v>3.3820000000000001</v>
      </c>
      <c r="C3389">
        <v>6.766</v>
      </c>
      <c r="I3389">
        <v>1.472512244</v>
      </c>
      <c r="J3389">
        <v>3.3820000000000001</v>
      </c>
      <c r="K3389">
        <v>6.766</v>
      </c>
      <c r="M3389">
        <v>1.230200103</v>
      </c>
      <c r="N3389">
        <v>3.3820000000000001</v>
      </c>
      <c r="O3389">
        <v>6.766</v>
      </c>
      <c r="Q3389">
        <v>1.230200103</v>
      </c>
      <c r="R3389">
        <v>3.3820000000000001</v>
      </c>
      <c r="S3389">
        <v>6.766</v>
      </c>
    </row>
    <row r="3390" spans="1:19" x14ac:dyDescent="0.3">
      <c r="A3390">
        <v>2.9077456979999998</v>
      </c>
      <c r="B3390">
        <v>3.383</v>
      </c>
      <c r="C3390">
        <v>6.7679999999999998</v>
      </c>
      <c r="I3390">
        <v>1.479502018</v>
      </c>
      <c r="J3390">
        <v>3.383</v>
      </c>
      <c r="K3390">
        <v>6.7679999999999998</v>
      </c>
      <c r="M3390">
        <v>1.237189876</v>
      </c>
      <c r="N3390">
        <v>3.383</v>
      </c>
      <c r="O3390">
        <v>6.7679999999999998</v>
      </c>
      <c r="Q3390">
        <v>1.237189876</v>
      </c>
      <c r="R3390">
        <v>3.383</v>
      </c>
      <c r="S3390">
        <v>6.7679999999999998</v>
      </c>
    </row>
    <row r="3391" spans="1:19" x14ac:dyDescent="0.3">
      <c r="A3391">
        <v>2.8821165290000001</v>
      </c>
      <c r="B3391">
        <v>3.3839999999999999</v>
      </c>
      <c r="C3391">
        <v>6.77</v>
      </c>
      <c r="I3391">
        <v>1.486491791</v>
      </c>
      <c r="J3391">
        <v>3.3839999999999999</v>
      </c>
      <c r="K3391">
        <v>6.77</v>
      </c>
      <c r="M3391">
        <v>1.2348599520000001</v>
      </c>
      <c r="N3391">
        <v>3.3839999999999999</v>
      </c>
      <c r="O3391">
        <v>6.77</v>
      </c>
      <c r="Q3391">
        <v>1.2348599520000001</v>
      </c>
      <c r="R3391">
        <v>3.3839999999999999</v>
      </c>
      <c r="S3391">
        <v>6.77</v>
      </c>
    </row>
    <row r="3392" spans="1:19" x14ac:dyDescent="0.3">
      <c r="A3392">
        <v>2.8914362269999998</v>
      </c>
      <c r="B3392">
        <v>3.3849999999999998</v>
      </c>
      <c r="C3392">
        <v>6.7720000000000002</v>
      </c>
      <c r="I3392">
        <v>1.4888217159999999</v>
      </c>
      <c r="J3392">
        <v>3.3849999999999998</v>
      </c>
      <c r="K3392">
        <v>6.7720000000000002</v>
      </c>
      <c r="M3392">
        <v>1.227870179</v>
      </c>
      <c r="N3392">
        <v>3.3849999999999998</v>
      </c>
      <c r="O3392">
        <v>6.7720000000000002</v>
      </c>
      <c r="Q3392">
        <v>1.185931539</v>
      </c>
      <c r="R3392">
        <v>3.3849999999999998</v>
      </c>
      <c r="S3392">
        <v>6.7720000000000002</v>
      </c>
    </row>
    <row r="3393" spans="1:19" x14ac:dyDescent="0.3">
      <c r="A3393">
        <v>2.9263850929999999</v>
      </c>
      <c r="B3393">
        <v>3.3860000000000001</v>
      </c>
      <c r="C3393">
        <v>6.774</v>
      </c>
      <c r="I3393">
        <v>1.4655224710000001</v>
      </c>
      <c r="J3393">
        <v>3.3860000000000001</v>
      </c>
      <c r="K3393">
        <v>6.774</v>
      </c>
      <c r="M3393">
        <v>1.2395198009999999</v>
      </c>
      <c r="N3393">
        <v>3.3860000000000001</v>
      </c>
      <c r="O3393">
        <v>6.774</v>
      </c>
      <c r="Q3393">
        <v>1.2348599520000001</v>
      </c>
      <c r="R3393">
        <v>3.3860000000000001</v>
      </c>
      <c r="S3393">
        <v>6.774</v>
      </c>
    </row>
    <row r="3394" spans="1:19" x14ac:dyDescent="0.3">
      <c r="A3394">
        <v>2.9124055470000001</v>
      </c>
      <c r="B3394">
        <v>3.387</v>
      </c>
      <c r="C3394">
        <v>6.7759999999999998</v>
      </c>
      <c r="I3394">
        <v>1.4818319419999999</v>
      </c>
      <c r="J3394">
        <v>3.387</v>
      </c>
      <c r="K3394">
        <v>6.7759999999999998</v>
      </c>
      <c r="M3394">
        <v>1.237189876</v>
      </c>
      <c r="N3394">
        <v>3.387</v>
      </c>
      <c r="O3394">
        <v>6.7759999999999998</v>
      </c>
      <c r="Q3394">
        <v>1.2069008590000001</v>
      </c>
      <c r="R3394">
        <v>3.387</v>
      </c>
      <c r="S3394">
        <v>6.7759999999999998</v>
      </c>
    </row>
    <row r="3395" spans="1:19" x14ac:dyDescent="0.3">
      <c r="A3395">
        <v>2.9333748669999999</v>
      </c>
      <c r="B3395">
        <v>3.3879999999999999</v>
      </c>
      <c r="C3395">
        <v>6.7779999999999996</v>
      </c>
      <c r="I3395">
        <v>1.49115164</v>
      </c>
      <c r="J3395">
        <v>3.3879999999999999</v>
      </c>
      <c r="K3395">
        <v>6.7779999999999996</v>
      </c>
      <c r="M3395">
        <v>1.2628190450000001</v>
      </c>
      <c r="N3395">
        <v>3.3879999999999999</v>
      </c>
      <c r="O3395">
        <v>6.7779999999999996</v>
      </c>
      <c r="Q3395">
        <v>1.2208804049999999</v>
      </c>
      <c r="R3395">
        <v>3.3879999999999999</v>
      </c>
      <c r="S3395">
        <v>6.7779999999999996</v>
      </c>
    </row>
    <row r="3396" spans="1:19" x14ac:dyDescent="0.3">
      <c r="A3396">
        <v>2.9170653959999999</v>
      </c>
      <c r="B3396">
        <v>3.3889999999999998</v>
      </c>
      <c r="C3396">
        <v>6.78</v>
      </c>
      <c r="I3396">
        <v>1.4701823199999999</v>
      </c>
      <c r="J3396">
        <v>3.3889999999999998</v>
      </c>
      <c r="K3396">
        <v>6.78</v>
      </c>
      <c r="M3396">
        <v>1.2558292719999999</v>
      </c>
      <c r="N3396">
        <v>3.3889999999999998</v>
      </c>
      <c r="O3396">
        <v>6.78</v>
      </c>
      <c r="Q3396">
        <v>1.2232103299999999</v>
      </c>
      <c r="R3396">
        <v>3.3889999999999998</v>
      </c>
      <c r="S3396">
        <v>6.78</v>
      </c>
    </row>
    <row r="3397" spans="1:19" x14ac:dyDescent="0.3">
      <c r="A3397">
        <v>2.9287150180000001</v>
      </c>
      <c r="B3397">
        <v>3.39</v>
      </c>
      <c r="C3397">
        <v>6.782</v>
      </c>
      <c r="I3397">
        <v>1.474842169</v>
      </c>
      <c r="J3397">
        <v>3.39</v>
      </c>
      <c r="K3397">
        <v>6.782</v>
      </c>
      <c r="M3397">
        <v>1.2115607070000001</v>
      </c>
      <c r="N3397">
        <v>3.39</v>
      </c>
      <c r="O3397">
        <v>6.782</v>
      </c>
      <c r="Q3397">
        <v>1.2185504810000001</v>
      </c>
      <c r="R3397">
        <v>3.39</v>
      </c>
      <c r="S3397">
        <v>6.782</v>
      </c>
    </row>
    <row r="3398" spans="1:19" x14ac:dyDescent="0.3">
      <c r="A3398">
        <v>2.9217252450000002</v>
      </c>
      <c r="B3398">
        <v>3.391</v>
      </c>
      <c r="C3398">
        <v>6.7839999999999998</v>
      </c>
      <c r="I3398">
        <v>1.472512244</v>
      </c>
      <c r="J3398">
        <v>3.391</v>
      </c>
      <c r="K3398">
        <v>6.7839999999999998</v>
      </c>
      <c r="M3398">
        <v>1.2162205559999999</v>
      </c>
      <c r="N3398">
        <v>3.391</v>
      </c>
      <c r="O3398">
        <v>6.7839999999999998</v>
      </c>
      <c r="Q3398">
        <v>1.2558292719999999</v>
      </c>
      <c r="R3398">
        <v>3.391</v>
      </c>
      <c r="S3398">
        <v>6.7839999999999998</v>
      </c>
    </row>
    <row r="3399" spans="1:19" x14ac:dyDescent="0.3">
      <c r="A3399">
        <v>2.9217252450000002</v>
      </c>
      <c r="B3399">
        <v>3.3919999999999999</v>
      </c>
      <c r="C3399">
        <v>6.7859999999999996</v>
      </c>
      <c r="I3399">
        <v>1.4655224710000001</v>
      </c>
      <c r="J3399">
        <v>3.3919999999999999</v>
      </c>
      <c r="K3399">
        <v>6.7859999999999996</v>
      </c>
      <c r="M3399">
        <v>1.2232103299999999</v>
      </c>
      <c r="N3399">
        <v>3.3919999999999999</v>
      </c>
      <c r="O3399">
        <v>6.7859999999999996</v>
      </c>
      <c r="Q3399">
        <v>1.2558292719999999</v>
      </c>
      <c r="R3399">
        <v>3.3919999999999999</v>
      </c>
      <c r="S3399">
        <v>6.7859999999999996</v>
      </c>
    </row>
    <row r="3400" spans="1:19" x14ac:dyDescent="0.3">
      <c r="A3400">
        <v>2.9287150180000001</v>
      </c>
      <c r="B3400">
        <v>3.3929999999999998</v>
      </c>
      <c r="C3400">
        <v>6.7880000000000003</v>
      </c>
      <c r="I3400">
        <v>1.4608626220000001</v>
      </c>
      <c r="J3400">
        <v>3.3929999999999998</v>
      </c>
      <c r="K3400">
        <v>6.7880000000000003</v>
      </c>
      <c r="M3400">
        <v>1.225540254</v>
      </c>
      <c r="N3400">
        <v>3.3929999999999998</v>
      </c>
      <c r="O3400">
        <v>6.7880000000000003</v>
      </c>
      <c r="Q3400">
        <v>1.237189876</v>
      </c>
      <c r="R3400">
        <v>3.3929999999999998</v>
      </c>
      <c r="S3400">
        <v>6.7880000000000003</v>
      </c>
    </row>
    <row r="3401" spans="1:19" x14ac:dyDescent="0.3">
      <c r="A3401">
        <v>2.9799733549999998</v>
      </c>
      <c r="B3401">
        <v>3.3940000000000001</v>
      </c>
      <c r="C3401">
        <v>6.79</v>
      </c>
      <c r="I3401">
        <v>1.4422232269999999</v>
      </c>
      <c r="J3401">
        <v>3.3940000000000001</v>
      </c>
      <c r="K3401">
        <v>6.79</v>
      </c>
      <c r="M3401">
        <v>1.2488394979999999</v>
      </c>
      <c r="N3401">
        <v>3.3940000000000001</v>
      </c>
      <c r="O3401">
        <v>6.79</v>
      </c>
      <c r="Q3401">
        <v>1.2558292719999999</v>
      </c>
      <c r="R3401">
        <v>3.3940000000000001</v>
      </c>
      <c r="S3401">
        <v>6.79</v>
      </c>
    </row>
    <row r="3402" spans="1:19" x14ac:dyDescent="0.3">
      <c r="A3402">
        <v>2.9706536579999998</v>
      </c>
      <c r="B3402">
        <v>3.395</v>
      </c>
      <c r="C3402">
        <v>6.7919999999999998</v>
      </c>
      <c r="I3402">
        <v>1.474842169</v>
      </c>
      <c r="J3402">
        <v>3.395</v>
      </c>
      <c r="K3402">
        <v>6.7919999999999998</v>
      </c>
      <c r="M3402">
        <v>1.2465095740000001</v>
      </c>
      <c r="N3402">
        <v>3.395</v>
      </c>
      <c r="O3402">
        <v>6.7919999999999998</v>
      </c>
      <c r="Q3402">
        <v>1.276798592</v>
      </c>
      <c r="R3402">
        <v>3.395</v>
      </c>
      <c r="S3402">
        <v>6.7919999999999998</v>
      </c>
    </row>
    <row r="3403" spans="1:19" x14ac:dyDescent="0.3">
      <c r="A3403">
        <v>2.9566741109999999</v>
      </c>
      <c r="B3403">
        <v>3.3959999999999999</v>
      </c>
      <c r="C3403">
        <v>6.7939999999999996</v>
      </c>
      <c r="I3403">
        <v>1.4841618670000001</v>
      </c>
      <c r="J3403">
        <v>3.3959999999999999</v>
      </c>
      <c r="K3403">
        <v>6.7939999999999996</v>
      </c>
      <c r="M3403">
        <v>1.2395198009999999</v>
      </c>
      <c r="N3403">
        <v>3.3959999999999999</v>
      </c>
      <c r="O3403">
        <v>6.7939999999999996</v>
      </c>
      <c r="Q3403">
        <v>1.2395198009999999</v>
      </c>
      <c r="R3403">
        <v>3.3959999999999999</v>
      </c>
      <c r="S3403">
        <v>6.7939999999999996</v>
      </c>
    </row>
    <row r="3404" spans="1:19" x14ac:dyDescent="0.3">
      <c r="A3404">
        <v>2.9380347160000002</v>
      </c>
      <c r="B3404">
        <v>3.3969999999999998</v>
      </c>
      <c r="C3404">
        <v>6.7960000000000003</v>
      </c>
      <c r="I3404">
        <v>1.49115164</v>
      </c>
      <c r="J3404">
        <v>3.3969999999999998</v>
      </c>
      <c r="K3404">
        <v>6.7960000000000003</v>
      </c>
      <c r="M3404">
        <v>1.241849725</v>
      </c>
      <c r="N3404">
        <v>3.3969999999999998</v>
      </c>
      <c r="O3404">
        <v>6.7960000000000003</v>
      </c>
      <c r="Q3404">
        <v>1.241849725</v>
      </c>
      <c r="R3404">
        <v>3.3969999999999998</v>
      </c>
      <c r="S3404">
        <v>6.7960000000000003</v>
      </c>
    </row>
    <row r="3405" spans="1:19" x14ac:dyDescent="0.3">
      <c r="A3405">
        <v>2.9403646399999999</v>
      </c>
      <c r="B3405">
        <v>3.3980000000000001</v>
      </c>
      <c r="C3405">
        <v>6.798</v>
      </c>
      <c r="I3405">
        <v>1.5121209600000001</v>
      </c>
      <c r="J3405">
        <v>3.3980000000000001</v>
      </c>
      <c r="K3405">
        <v>6.798</v>
      </c>
      <c r="M3405">
        <v>1.2558292719999999</v>
      </c>
      <c r="N3405">
        <v>3.3980000000000001</v>
      </c>
      <c r="O3405">
        <v>6.798</v>
      </c>
      <c r="Q3405">
        <v>1.2674788939999999</v>
      </c>
      <c r="R3405">
        <v>3.3980000000000001</v>
      </c>
      <c r="S3405">
        <v>6.798</v>
      </c>
    </row>
    <row r="3406" spans="1:19" x14ac:dyDescent="0.3">
      <c r="A3406">
        <v>2.9217252450000002</v>
      </c>
      <c r="B3406">
        <v>3.399</v>
      </c>
      <c r="C3406">
        <v>6.8</v>
      </c>
      <c r="I3406">
        <v>1.5121209600000001</v>
      </c>
      <c r="J3406">
        <v>3.399</v>
      </c>
      <c r="K3406">
        <v>6.8</v>
      </c>
      <c r="M3406">
        <v>1.225540254</v>
      </c>
      <c r="N3406">
        <v>3.399</v>
      </c>
      <c r="O3406">
        <v>6.8</v>
      </c>
      <c r="Q3406">
        <v>1.2558292719999999</v>
      </c>
      <c r="R3406">
        <v>3.399</v>
      </c>
      <c r="S3406">
        <v>6.8</v>
      </c>
    </row>
    <row r="3407" spans="1:19" x14ac:dyDescent="0.3">
      <c r="A3407">
        <v>2.9217252450000002</v>
      </c>
      <c r="B3407">
        <v>3.4</v>
      </c>
      <c r="C3407">
        <v>6.8019999999999996</v>
      </c>
      <c r="I3407">
        <v>1.537750129</v>
      </c>
      <c r="J3407">
        <v>3.4</v>
      </c>
      <c r="K3407">
        <v>6.8019999999999996</v>
      </c>
      <c r="M3407">
        <v>1.2488394979999999</v>
      </c>
      <c r="N3407">
        <v>3.4</v>
      </c>
      <c r="O3407">
        <v>6.8019999999999996</v>
      </c>
      <c r="Q3407">
        <v>1.241849725</v>
      </c>
      <c r="R3407">
        <v>3.4</v>
      </c>
      <c r="S3407">
        <v>6.8019999999999996</v>
      </c>
    </row>
    <row r="3408" spans="1:19" x14ac:dyDescent="0.3">
      <c r="A3408">
        <v>2.9263850929999999</v>
      </c>
      <c r="B3408">
        <v>3.4009999999999998</v>
      </c>
      <c r="C3408">
        <v>6.8040000000000003</v>
      </c>
      <c r="I3408">
        <v>1.5144508839999999</v>
      </c>
      <c r="J3408">
        <v>3.4009999999999998</v>
      </c>
      <c r="K3408">
        <v>6.8040000000000003</v>
      </c>
      <c r="M3408">
        <v>1.2395198009999999</v>
      </c>
      <c r="N3408">
        <v>3.4009999999999998</v>
      </c>
      <c r="O3408">
        <v>6.8040000000000003</v>
      </c>
      <c r="Q3408">
        <v>1.272138743</v>
      </c>
      <c r="R3408">
        <v>3.4009999999999998</v>
      </c>
      <c r="S3408">
        <v>6.8040000000000003</v>
      </c>
    </row>
    <row r="3409" spans="1:19" x14ac:dyDescent="0.3">
      <c r="A3409">
        <v>2.9263850929999999</v>
      </c>
      <c r="B3409">
        <v>3.4020000000000001</v>
      </c>
      <c r="C3409">
        <v>6.806</v>
      </c>
      <c r="I3409">
        <v>1.5214406579999999</v>
      </c>
      <c r="J3409">
        <v>3.4020000000000001</v>
      </c>
      <c r="K3409">
        <v>6.806</v>
      </c>
      <c r="M3409">
        <v>1.2628190450000001</v>
      </c>
      <c r="N3409">
        <v>3.4020000000000001</v>
      </c>
      <c r="O3409">
        <v>6.806</v>
      </c>
      <c r="Q3409">
        <v>1.272138743</v>
      </c>
      <c r="R3409">
        <v>3.4020000000000001</v>
      </c>
      <c r="S3409">
        <v>6.806</v>
      </c>
    </row>
    <row r="3410" spans="1:19" x14ac:dyDescent="0.3">
      <c r="A3410">
        <v>2.9287150180000001</v>
      </c>
      <c r="B3410">
        <v>3.403</v>
      </c>
      <c r="C3410">
        <v>6.8079999999999998</v>
      </c>
      <c r="I3410">
        <v>1.5214406579999999</v>
      </c>
      <c r="J3410">
        <v>3.403</v>
      </c>
      <c r="K3410">
        <v>6.8079999999999998</v>
      </c>
      <c r="M3410">
        <v>1.2511694229999999</v>
      </c>
      <c r="N3410">
        <v>3.403</v>
      </c>
      <c r="O3410">
        <v>6.8079999999999998</v>
      </c>
      <c r="Q3410">
        <v>1.2674788939999999</v>
      </c>
      <c r="R3410">
        <v>3.403</v>
      </c>
      <c r="S3410">
        <v>6.8079999999999998</v>
      </c>
    </row>
    <row r="3411" spans="1:19" x14ac:dyDescent="0.3">
      <c r="A3411">
        <v>2.9147354710000002</v>
      </c>
      <c r="B3411">
        <v>3.4039999999999999</v>
      </c>
      <c r="C3411">
        <v>6.81</v>
      </c>
      <c r="I3411">
        <v>1.5284304310000001</v>
      </c>
      <c r="J3411">
        <v>3.4039999999999999</v>
      </c>
      <c r="K3411">
        <v>6.81</v>
      </c>
      <c r="M3411">
        <v>1.2325300269999999</v>
      </c>
      <c r="N3411">
        <v>3.4039999999999999</v>
      </c>
      <c r="O3411">
        <v>6.81</v>
      </c>
      <c r="Q3411">
        <v>1.237189876</v>
      </c>
      <c r="R3411">
        <v>3.4039999999999999</v>
      </c>
      <c r="S3411">
        <v>6.81</v>
      </c>
    </row>
    <row r="3412" spans="1:19" x14ac:dyDescent="0.3">
      <c r="A3412">
        <v>2.9473544129999998</v>
      </c>
      <c r="B3412">
        <v>3.4049999999999998</v>
      </c>
      <c r="C3412">
        <v>6.8120000000000003</v>
      </c>
      <c r="I3412">
        <v>1.5144508839999999</v>
      </c>
      <c r="J3412">
        <v>3.4049999999999998</v>
      </c>
      <c r="K3412">
        <v>6.8120000000000003</v>
      </c>
      <c r="M3412">
        <v>1.2511694229999999</v>
      </c>
      <c r="N3412">
        <v>3.4049999999999998</v>
      </c>
      <c r="O3412">
        <v>6.8120000000000003</v>
      </c>
      <c r="Q3412">
        <v>1.2628190450000001</v>
      </c>
      <c r="R3412">
        <v>3.4049999999999998</v>
      </c>
      <c r="S3412">
        <v>6.8120000000000003</v>
      </c>
    </row>
    <row r="3413" spans="1:19" x14ac:dyDescent="0.3">
      <c r="A3413">
        <v>2.9217252450000002</v>
      </c>
      <c r="B3413">
        <v>3.4060000000000001</v>
      </c>
      <c r="C3413">
        <v>6.8140000000000001</v>
      </c>
      <c r="I3413">
        <v>1.535420204</v>
      </c>
      <c r="J3413">
        <v>3.4060000000000001</v>
      </c>
      <c r="K3413">
        <v>6.8140000000000001</v>
      </c>
      <c r="M3413">
        <v>1.241849725</v>
      </c>
      <c r="N3413">
        <v>3.4060000000000001</v>
      </c>
      <c r="O3413">
        <v>6.8140000000000001</v>
      </c>
      <c r="Q3413">
        <v>1.258159196</v>
      </c>
      <c r="R3413">
        <v>3.4060000000000001</v>
      </c>
      <c r="S3413">
        <v>6.8140000000000001</v>
      </c>
    </row>
    <row r="3414" spans="1:19" x14ac:dyDescent="0.3">
      <c r="A3414">
        <v>2.9217252450000002</v>
      </c>
      <c r="B3414">
        <v>3.407</v>
      </c>
      <c r="C3414">
        <v>6.8159999999999998</v>
      </c>
      <c r="I3414">
        <v>1.5144508839999999</v>
      </c>
      <c r="J3414">
        <v>3.407</v>
      </c>
      <c r="K3414">
        <v>6.8159999999999998</v>
      </c>
      <c r="M3414">
        <v>1.2395198009999999</v>
      </c>
      <c r="N3414">
        <v>3.407</v>
      </c>
      <c r="O3414">
        <v>6.8159999999999998</v>
      </c>
      <c r="Q3414">
        <v>1.269808818</v>
      </c>
      <c r="R3414">
        <v>3.407</v>
      </c>
      <c r="S3414">
        <v>6.8159999999999998</v>
      </c>
    </row>
    <row r="3415" spans="1:19" x14ac:dyDescent="0.3">
      <c r="A3415">
        <v>2.9310449420000002</v>
      </c>
      <c r="B3415">
        <v>3.4079999999999999</v>
      </c>
      <c r="C3415">
        <v>6.8179999999999996</v>
      </c>
      <c r="I3415">
        <v>1.502801262</v>
      </c>
      <c r="J3415">
        <v>3.4079999999999999</v>
      </c>
      <c r="K3415">
        <v>6.8179999999999996</v>
      </c>
      <c r="M3415">
        <v>1.225540254</v>
      </c>
      <c r="N3415">
        <v>3.4079999999999999</v>
      </c>
      <c r="O3415">
        <v>6.8179999999999996</v>
      </c>
      <c r="Q3415">
        <v>1.26514897</v>
      </c>
      <c r="R3415">
        <v>3.4079999999999999</v>
      </c>
      <c r="S3415">
        <v>6.8179999999999996</v>
      </c>
    </row>
    <row r="3416" spans="1:19" x14ac:dyDescent="0.3">
      <c r="A3416">
        <v>2.9310449420000002</v>
      </c>
      <c r="B3416">
        <v>3.4089999999999998</v>
      </c>
      <c r="C3416">
        <v>6.82</v>
      </c>
      <c r="I3416">
        <v>1.4818319419999999</v>
      </c>
      <c r="J3416">
        <v>3.4089999999999998</v>
      </c>
      <c r="K3416">
        <v>6.82</v>
      </c>
      <c r="M3416">
        <v>1.2185504810000001</v>
      </c>
      <c r="N3416">
        <v>3.4089999999999998</v>
      </c>
      <c r="O3416">
        <v>6.82</v>
      </c>
      <c r="Q3416">
        <v>1.2674788939999999</v>
      </c>
      <c r="R3416">
        <v>3.4089999999999998</v>
      </c>
      <c r="S3416">
        <v>6.82</v>
      </c>
    </row>
    <row r="3417" spans="1:19" x14ac:dyDescent="0.3">
      <c r="A3417">
        <v>2.9380347160000002</v>
      </c>
      <c r="B3417">
        <v>3.41</v>
      </c>
      <c r="C3417">
        <v>6.8220000000000001</v>
      </c>
      <c r="I3417">
        <v>1.49115164</v>
      </c>
      <c r="J3417">
        <v>3.41</v>
      </c>
      <c r="K3417">
        <v>6.8220000000000001</v>
      </c>
      <c r="M3417">
        <v>1.2395198009999999</v>
      </c>
      <c r="N3417">
        <v>3.41</v>
      </c>
      <c r="O3417">
        <v>6.8220000000000001</v>
      </c>
      <c r="Q3417">
        <v>1.2674788939999999</v>
      </c>
      <c r="R3417">
        <v>3.41</v>
      </c>
      <c r="S3417">
        <v>6.8220000000000001</v>
      </c>
    </row>
    <row r="3418" spans="1:19" x14ac:dyDescent="0.3">
      <c r="A3418">
        <v>2.9124055470000001</v>
      </c>
      <c r="B3418">
        <v>3.411</v>
      </c>
      <c r="C3418">
        <v>6.8239999999999998</v>
      </c>
      <c r="I3418">
        <v>1.4841618670000001</v>
      </c>
      <c r="J3418">
        <v>3.411</v>
      </c>
      <c r="K3418">
        <v>6.8239999999999998</v>
      </c>
      <c r="M3418">
        <v>1.24417965</v>
      </c>
      <c r="N3418">
        <v>3.411</v>
      </c>
      <c r="O3418">
        <v>6.8239999999999998</v>
      </c>
      <c r="Q3418">
        <v>1.230200103</v>
      </c>
      <c r="R3418">
        <v>3.411</v>
      </c>
      <c r="S3418">
        <v>6.8239999999999998</v>
      </c>
    </row>
    <row r="3419" spans="1:19" x14ac:dyDescent="0.3">
      <c r="A3419">
        <v>2.9333748669999999</v>
      </c>
      <c r="B3419">
        <v>3.4119999999999999</v>
      </c>
      <c r="C3419">
        <v>6.8259999999999996</v>
      </c>
      <c r="I3419">
        <v>1.4701823199999999</v>
      </c>
      <c r="J3419">
        <v>3.4119999999999999</v>
      </c>
      <c r="K3419">
        <v>6.8259999999999996</v>
      </c>
      <c r="M3419">
        <v>1.24417965</v>
      </c>
      <c r="N3419">
        <v>3.4119999999999999</v>
      </c>
      <c r="O3419">
        <v>6.8259999999999996</v>
      </c>
      <c r="Q3419">
        <v>1.2465095740000001</v>
      </c>
      <c r="R3419">
        <v>3.4119999999999999</v>
      </c>
      <c r="S3419">
        <v>6.8259999999999996</v>
      </c>
    </row>
    <row r="3420" spans="1:19" x14ac:dyDescent="0.3">
      <c r="A3420">
        <v>2.942694564</v>
      </c>
      <c r="B3420">
        <v>3.4129999999999998</v>
      </c>
      <c r="C3420">
        <v>6.8280000000000003</v>
      </c>
      <c r="I3420">
        <v>1.4678523960000001</v>
      </c>
      <c r="J3420">
        <v>3.4129999999999998</v>
      </c>
      <c r="K3420">
        <v>6.8280000000000003</v>
      </c>
      <c r="M3420">
        <v>1.2395198009999999</v>
      </c>
      <c r="N3420">
        <v>3.4129999999999998</v>
      </c>
      <c r="O3420">
        <v>6.8280000000000003</v>
      </c>
      <c r="Q3420">
        <v>1.2395198009999999</v>
      </c>
      <c r="R3420">
        <v>3.4129999999999998</v>
      </c>
      <c r="S3420">
        <v>6.8280000000000003</v>
      </c>
    </row>
    <row r="3421" spans="1:19" x14ac:dyDescent="0.3">
      <c r="A3421">
        <v>2.9543441869999998</v>
      </c>
      <c r="B3421">
        <v>3.4140000000000001</v>
      </c>
      <c r="C3421">
        <v>6.83</v>
      </c>
      <c r="I3421">
        <v>1.472512244</v>
      </c>
      <c r="J3421">
        <v>3.4140000000000001</v>
      </c>
      <c r="K3421">
        <v>6.83</v>
      </c>
      <c r="M3421">
        <v>1.2465095740000001</v>
      </c>
      <c r="N3421">
        <v>3.4140000000000001</v>
      </c>
      <c r="O3421">
        <v>6.83</v>
      </c>
      <c r="Q3421">
        <v>1.2395198009999999</v>
      </c>
      <c r="R3421">
        <v>3.4140000000000001</v>
      </c>
      <c r="S3421">
        <v>6.83</v>
      </c>
    </row>
    <row r="3422" spans="1:19" x14ac:dyDescent="0.3">
      <c r="A3422">
        <v>2.9380347160000002</v>
      </c>
      <c r="B3422">
        <v>3.415</v>
      </c>
      <c r="C3422">
        <v>6.8319999999999999</v>
      </c>
      <c r="I3422">
        <v>1.4888217159999999</v>
      </c>
      <c r="J3422">
        <v>3.415</v>
      </c>
      <c r="K3422">
        <v>6.8319999999999999</v>
      </c>
      <c r="M3422">
        <v>1.2232103299999999</v>
      </c>
      <c r="N3422">
        <v>3.415</v>
      </c>
      <c r="O3422">
        <v>6.8319999999999999</v>
      </c>
      <c r="Q3422">
        <v>1.2558292719999999</v>
      </c>
      <c r="R3422">
        <v>3.415</v>
      </c>
      <c r="S3422">
        <v>6.8319999999999999</v>
      </c>
    </row>
    <row r="3423" spans="1:19" x14ac:dyDescent="0.3">
      <c r="A3423">
        <v>2.9100756219999999</v>
      </c>
      <c r="B3423">
        <v>3.4159999999999999</v>
      </c>
      <c r="C3423">
        <v>6.8339999999999996</v>
      </c>
      <c r="I3423">
        <v>1.5004713380000001</v>
      </c>
      <c r="J3423">
        <v>3.4159999999999999</v>
      </c>
      <c r="K3423">
        <v>6.8339999999999996</v>
      </c>
      <c r="M3423">
        <v>1.2185504810000001</v>
      </c>
      <c r="N3423">
        <v>3.4159999999999999</v>
      </c>
      <c r="O3423">
        <v>6.8339999999999996</v>
      </c>
      <c r="Q3423">
        <v>1.241849725</v>
      </c>
      <c r="R3423">
        <v>3.4159999999999999</v>
      </c>
      <c r="S3423">
        <v>6.8339999999999996</v>
      </c>
    </row>
    <row r="3424" spans="1:19" x14ac:dyDescent="0.3">
      <c r="A3424">
        <v>2.9310449420000002</v>
      </c>
      <c r="B3424">
        <v>3.4169999999999998</v>
      </c>
      <c r="C3424">
        <v>6.8360000000000003</v>
      </c>
      <c r="I3424">
        <v>1.5051311869999999</v>
      </c>
      <c r="J3424">
        <v>3.4169999999999998</v>
      </c>
      <c r="K3424">
        <v>6.8360000000000003</v>
      </c>
      <c r="M3424">
        <v>1.213890632</v>
      </c>
      <c r="N3424">
        <v>3.4169999999999998</v>
      </c>
      <c r="O3424">
        <v>6.8360000000000003</v>
      </c>
      <c r="Q3424">
        <v>1.26514897</v>
      </c>
      <c r="R3424">
        <v>3.4169999999999998</v>
      </c>
      <c r="S3424">
        <v>6.8360000000000003</v>
      </c>
    </row>
    <row r="3425" spans="1:19" x14ac:dyDescent="0.3">
      <c r="A3425">
        <v>2.9077456979999998</v>
      </c>
      <c r="B3425">
        <v>3.4180000000000001</v>
      </c>
      <c r="C3425">
        <v>6.8380000000000001</v>
      </c>
      <c r="I3425">
        <v>1.530760355</v>
      </c>
      <c r="J3425">
        <v>3.4180000000000001</v>
      </c>
      <c r="K3425">
        <v>6.8380000000000001</v>
      </c>
      <c r="M3425">
        <v>1.197581161</v>
      </c>
      <c r="N3425">
        <v>3.4180000000000001</v>
      </c>
      <c r="O3425">
        <v>6.8380000000000001</v>
      </c>
      <c r="Q3425">
        <v>1.258159196</v>
      </c>
      <c r="R3425">
        <v>3.4180000000000001</v>
      </c>
      <c r="S3425">
        <v>6.8380000000000001</v>
      </c>
    </row>
    <row r="3426" spans="1:19" x14ac:dyDescent="0.3">
      <c r="A3426">
        <v>2.935704791</v>
      </c>
      <c r="B3426">
        <v>3.419</v>
      </c>
      <c r="C3426">
        <v>6.84</v>
      </c>
      <c r="I3426">
        <v>1.5284304310000001</v>
      </c>
      <c r="J3426">
        <v>3.419</v>
      </c>
      <c r="K3426">
        <v>6.84</v>
      </c>
      <c r="M3426">
        <v>1.2628190450000001</v>
      </c>
      <c r="N3426">
        <v>3.419</v>
      </c>
      <c r="O3426">
        <v>6.84</v>
      </c>
      <c r="Q3426">
        <v>1.2674788939999999</v>
      </c>
      <c r="R3426">
        <v>3.419</v>
      </c>
      <c r="S3426">
        <v>6.84</v>
      </c>
    </row>
    <row r="3427" spans="1:19" x14ac:dyDescent="0.3">
      <c r="A3427">
        <v>2.9380347160000002</v>
      </c>
      <c r="B3427">
        <v>3.42</v>
      </c>
      <c r="C3427">
        <v>6.8419999999999996</v>
      </c>
      <c r="I3427">
        <v>1.5097910349999999</v>
      </c>
      <c r="J3427">
        <v>3.42</v>
      </c>
      <c r="K3427">
        <v>6.8419999999999996</v>
      </c>
      <c r="M3427">
        <v>1.26514897</v>
      </c>
      <c r="N3427">
        <v>3.42</v>
      </c>
      <c r="O3427">
        <v>6.8419999999999996</v>
      </c>
      <c r="Q3427">
        <v>1.272138743</v>
      </c>
      <c r="R3427">
        <v>3.42</v>
      </c>
      <c r="S3427">
        <v>6.8419999999999996</v>
      </c>
    </row>
    <row r="3428" spans="1:19" x14ac:dyDescent="0.3">
      <c r="A3428">
        <v>2.942694564</v>
      </c>
      <c r="B3428">
        <v>3.4209999999999998</v>
      </c>
      <c r="C3428">
        <v>6.8440000000000003</v>
      </c>
      <c r="I3428">
        <v>1.502801262</v>
      </c>
      <c r="J3428">
        <v>3.4209999999999998</v>
      </c>
      <c r="K3428">
        <v>6.8440000000000003</v>
      </c>
      <c r="M3428">
        <v>1.2837883649999999</v>
      </c>
      <c r="N3428">
        <v>3.4209999999999998</v>
      </c>
      <c r="O3428">
        <v>6.8440000000000003</v>
      </c>
      <c r="Q3428">
        <v>1.2791285160000001</v>
      </c>
      <c r="R3428">
        <v>3.4209999999999998</v>
      </c>
      <c r="S3428">
        <v>6.8440000000000003</v>
      </c>
    </row>
    <row r="3429" spans="1:19" x14ac:dyDescent="0.3">
      <c r="A3429">
        <v>2.9706536579999998</v>
      </c>
      <c r="B3429">
        <v>3.4220000000000002</v>
      </c>
      <c r="C3429">
        <v>6.8460000000000001</v>
      </c>
      <c r="I3429">
        <v>1.4888217159999999</v>
      </c>
      <c r="J3429">
        <v>3.4220000000000002</v>
      </c>
      <c r="K3429">
        <v>6.8460000000000001</v>
      </c>
      <c r="M3429">
        <v>1.2837883649999999</v>
      </c>
      <c r="N3429">
        <v>3.4220000000000002</v>
      </c>
      <c r="O3429">
        <v>6.8460000000000001</v>
      </c>
      <c r="Q3429">
        <v>1.2511694229999999</v>
      </c>
      <c r="R3429">
        <v>3.4220000000000002</v>
      </c>
      <c r="S3429">
        <v>6.8460000000000001</v>
      </c>
    </row>
    <row r="3430" spans="1:19" x14ac:dyDescent="0.3">
      <c r="A3430">
        <v>2.9776434310000002</v>
      </c>
      <c r="B3430">
        <v>3.423</v>
      </c>
      <c r="C3430">
        <v>6.8479999999999999</v>
      </c>
      <c r="I3430">
        <v>1.4981414129999999</v>
      </c>
      <c r="J3430">
        <v>3.423</v>
      </c>
      <c r="K3430">
        <v>6.8479999999999999</v>
      </c>
      <c r="M3430">
        <v>1.258159196</v>
      </c>
      <c r="N3430">
        <v>3.423</v>
      </c>
      <c r="O3430">
        <v>6.8479999999999999</v>
      </c>
      <c r="Q3430">
        <v>1.288448214</v>
      </c>
      <c r="R3430">
        <v>3.423</v>
      </c>
      <c r="S3430">
        <v>6.8479999999999999</v>
      </c>
    </row>
    <row r="3431" spans="1:19" x14ac:dyDescent="0.3">
      <c r="A3431">
        <v>2.9846332040000001</v>
      </c>
      <c r="B3431">
        <v>3.4239999999999999</v>
      </c>
      <c r="C3431">
        <v>6.85</v>
      </c>
      <c r="I3431">
        <v>1.4818319419999999</v>
      </c>
      <c r="J3431">
        <v>3.4239999999999999</v>
      </c>
      <c r="K3431">
        <v>6.85</v>
      </c>
      <c r="M3431">
        <v>1.260489121</v>
      </c>
      <c r="N3431">
        <v>3.4239999999999999</v>
      </c>
      <c r="O3431">
        <v>6.85</v>
      </c>
      <c r="Q3431">
        <v>1.258159196</v>
      </c>
      <c r="R3431">
        <v>3.4239999999999999</v>
      </c>
      <c r="S3431">
        <v>6.85</v>
      </c>
    </row>
    <row r="3432" spans="1:19" x14ac:dyDescent="0.3">
      <c r="A3432">
        <v>3.014922222</v>
      </c>
      <c r="B3432">
        <v>3.4249999999999998</v>
      </c>
      <c r="C3432">
        <v>6.8520000000000003</v>
      </c>
      <c r="I3432">
        <v>1.4841618670000001</v>
      </c>
      <c r="J3432">
        <v>3.4249999999999998</v>
      </c>
      <c r="K3432">
        <v>6.8520000000000003</v>
      </c>
      <c r="M3432">
        <v>1.2395198009999999</v>
      </c>
      <c r="N3432">
        <v>3.4249999999999998</v>
      </c>
      <c r="O3432">
        <v>6.8520000000000003</v>
      </c>
      <c r="Q3432">
        <v>1.2348599520000001</v>
      </c>
      <c r="R3432">
        <v>3.4249999999999998</v>
      </c>
      <c r="S3432">
        <v>6.8520000000000003</v>
      </c>
    </row>
    <row r="3433" spans="1:19" x14ac:dyDescent="0.3">
      <c r="A3433">
        <v>3.0242419200000001</v>
      </c>
      <c r="B3433">
        <v>3.4260000000000002</v>
      </c>
      <c r="C3433">
        <v>6.8540000000000001</v>
      </c>
      <c r="I3433">
        <v>1.4655224710000001</v>
      </c>
      <c r="J3433">
        <v>3.4260000000000002</v>
      </c>
      <c r="K3433">
        <v>6.8540000000000001</v>
      </c>
      <c r="M3433">
        <v>1.237189876</v>
      </c>
      <c r="N3433">
        <v>3.4260000000000002</v>
      </c>
      <c r="O3433">
        <v>6.8540000000000001</v>
      </c>
      <c r="Q3433">
        <v>1.2628190450000001</v>
      </c>
      <c r="R3433">
        <v>3.4260000000000002</v>
      </c>
      <c r="S3433">
        <v>6.8540000000000001</v>
      </c>
    </row>
    <row r="3434" spans="1:19" x14ac:dyDescent="0.3">
      <c r="A3434">
        <v>3.0032725999999998</v>
      </c>
      <c r="B3434">
        <v>3.427</v>
      </c>
      <c r="C3434">
        <v>6.8559999999999999</v>
      </c>
      <c r="I3434">
        <v>1.4934815640000001</v>
      </c>
      <c r="J3434">
        <v>3.427</v>
      </c>
      <c r="K3434">
        <v>6.8559999999999999</v>
      </c>
      <c r="M3434">
        <v>1.230200103</v>
      </c>
      <c r="N3434">
        <v>3.427</v>
      </c>
      <c r="O3434">
        <v>6.8559999999999999</v>
      </c>
      <c r="Q3434">
        <v>1.26514897</v>
      </c>
      <c r="R3434">
        <v>3.427</v>
      </c>
      <c r="S3434">
        <v>6.8559999999999999</v>
      </c>
    </row>
    <row r="3435" spans="1:19" x14ac:dyDescent="0.3">
      <c r="A3435">
        <v>3.0172521460000001</v>
      </c>
      <c r="B3435">
        <v>3.4279999999999999</v>
      </c>
      <c r="C3435">
        <v>6.8579999999999997</v>
      </c>
      <c r="I3435">
        <v>1.5121209600000001</v>
      </c>
      <c r="J3435">
        <v>3.4279999999999999</v>
      </c>
      <c r="K3435">
        <v>6.8579999999999997</v>
      </c>
      <c r="M3435">
        <v>1.2348599520000001</v>
      </c>
      <c r="N3435">
        <v>3.4279999999999999</v>
      </c>
      <c r="O3435">
        <v>6.8579999999999997</v>
      </c>
      <c r="Q3435">
        <v>1.258159196</v>
      </c>
      <c r="R3435">
        <v>3.4279999999999999</v>
      </c>
      <c r="S3435">
        <v>6.8579999999999997</v>
      </c>
    </row>
    <row r="3436" spans="1:19" x14ac:dyDescent="0.3">
      <c r="A3436">
        <v>2.9962828269999999</v>
      </c>
      <c r="B3436">
        <v>3.4289999999999998</v>
      </c>
      <c r="C3436">
        <v>6.86</v>
      </c>
      <c r="I3436">
        <v>1.542409978</v>
      </c>
      <c r="J3436">
        <v>3.4289999999999998</v>
      </c>
      <c r="K3436">
        <v>6.86</v>
      </c>
      <c r="M3436">
        <v>1.2348599520000001</v>
      </c>
      <c r="N3436">
        <v>3.4289999999999998</v>
      </c>
      <c r="O3436">
        <v>6.86</v>
      </c>
      <c r="Q3436">
        <v>1.2791285160000001</v>
      </c>
      <c r="R3436">
        <v>3.4289999999999998</v>
      </c>
      <c r="S3436">
        <v>6.86</v>
      </c>
    </row>
    <row r="3437" spans="1:19" x14ac:dyDescent="0.3">
      <c r="A3437">
        <v>2.9753135070000001</v>
      </c>
      <c r="B3437">
        <v>3.43</v>
      </c>
      <c r="C3437">
        <v>6.8620000000000001</v>
      </c>
      <c r="I3437">
        <v>1.526100507</v>
      </c>
      <c r="J3437">
        <v>3.43</v>
      </c>
      <c r="K3437">
        <v>6.8620000000000001</v>
      </c>
      <c r="M3437">
        <v>1.2395198009999999</v>
      </c>
      <c r="N3437">
        <v>3.43</v>
      </c>
      <c r="O3437">
        <v>6.8620000000000001</v>
      </c>
      <c r="Q3437">
        <v>1.2465095740000001</v>
      </c>
      <c r="R3437">
        <v>3.43</v>
      </c>
      <c r="S3437">
        <v>6.8620000000000001</v>
      </c>
    </row>
    <row r="3438" spans="1:19" x14ac:dyDescent="0.3">
      <c r="A3438">
        <v>2.9543441869999998</v>
      </c>
      <c r="B3438">
        <v>3.431</v>
      </c>
      <c r="C3438">
        <v>6.8639999999999999</v>
      </c>
      <c r="I3438">
        <v>1.537750129</v>
      </c>
      <c r="J3438">
        <v>3.431</v>
      </c>
      <c r="K3438">
        <v>6.8639999999999999</v>
      </c>
      <c r="M3438">
        <v>1.2208804049999999</v>
      </c>
      <c r="N3438">
        <v>3.431</v>
      </c>
      <c r="O3438">
        <v>6.8639999999999999</v>
      </c>
      <c r="Q3438">
        <v>1.2791285160000001</v>
      </c>
      <c r="R3438">
        <v>3.431</v>
      </c>
      <c r="S3438">
        <v>6.8639999999999999</v>
      </c>
    </row>
    <row r="3439" spans="1:19" x14ac:dyDescent="0.3">
      <c r="A3439">
        <v>2.9263850929999999</v>
      </c>
      <c r="B3439">
        <v>3.4319999999999999</v>
      </c>
      <c r="C3439">
        <v>6.8659999999999997</v>
      </c>
      <c r="I3439">
        <v>1.5400800530000001</v>
      </c>
      <c r="J3439">
        <v>3.4319999999999999</v>
      </c>
      <c r="K3439">
        <v>6.8659999999999997</v>
      </c>
      <c r="M3439">
        <v>1.2465095740000001</v>
      </c>
      <c r="N3439">
        <v>3.4319999999999999</v>
      </c>
      <c r="O3439">
        <v>6.8659999999999997</v>
      </c>
      <c r="Q3439">
        <v>1.260489121</v>
      </c>
      <c r="R3439">
        <v>3.4319999999999999</v>
      </c>
      <c r="S3439">
        <v>6.8659999999999997</v>
      </c>
    </row>
    <row r="3440" spans="1:19" x14ac:dyDescent="0.3">
      <c r="A3440">
        <v>2.9450244890000001</v>
      </c>
      <c r="B3440">
        <v>3.4329999999999998</v>
      </c>
      <c r="C3440">
        <v>6.8680000000000003</v>
      </c>
      <c r="I3440">
        <v>1.5214406579999999</v>
      </c>
      <c r="J3440">
        <v>3.4329999999999998</v>
      </c>
      <c r="K3440">
        <v>6.8680000000000003</v>
      </c>
      <c r="M3440">
        <v>1.258159196</v>
      </c>
      <c r="N3440">
        <v>3.4329999999999998</v>
      </c>
      <c r="O3440">
        <v>6.8680000000000003</v>
      </c>
      <c r="Q3440">
        <v>1.2814584410000001</v>
      </c>
      <c r="R3440">
        <v>3.4329999999999998</v>
      </c>
      <c r="S3440">
        <v>6.8680000000000003</v>
      </c>
    </row>
    <row r="3441" spans="1:19" x14ac:dyDescent="0.3">
      <c r="A3441">
        <v>2.935704791</v>
      </c>
      <c r="B3441">
        <v>3.4340000000000002</v>
      </c>
      <c r="C3441">
        <v>6.87</v>
      </c>
      <c r="I3441">
        <v>1.5144508839999999</v>
      </c>
      <c r="J3441">
        <v>3.4340000000000002</v>
      </c>
      <c r="K3441">
        <v>6.87</v>
      </c>
      <c r="M3441">
        <v>1.2558292719999999</v>
      </c>
      <c r="N3441">
        <v>3.4340000000000002</v>
      </c>
      <c r="O3441">
        <v>6.87</v>
      </c>
      <c r="Q3441">
        <v>1.2558292719999999</v>
      </c>
      <c r="R3441">
        <v>3.4340000000000002</v>
      </c>
      <c r="S3441">
        <v>6.87</v>
      </c>
    </row>
    <row r="3442" spans="1:19" x14ac:dyDescent="0.3">
      <c r="A3442">
        <v>2.9380347160000002</v>
      </c>
      <c r="B3442">
        <v>3.4350000000000001</v>
      </c>
      <c r="C3442">
        <v>6.8719999999999999</v>
      </c>
      <c r="I3442">
        <v>1.5214406579999999</v>
      </c>
      <c r="J3442">
        <v>3.4350000000000001</v>
      </c>
      <c r="K3442">
        <v>6.8719999999999999</v>
      </c>
      <c r="M3442">
        <v>1.225540254</v>
      </c>
      <c r="N3442">
        <v>3.4350000000000001</v>
      </c>
      <c r="O3442">
        <v>6.8719999999999999</v>
      </c>
      <c r="Q3442">
        <v>1.276798592</v>
      </c>
      <c r="R3442">
        <v>3.4350000000000001</v>
      </c>
      <c r="S3442">
        <v>6.8719999999999999</v>
      </c>
    </row>
    <row r="3443" spans="1:19" x14ac:dyDescent="0.3">
      <c r="A3443">
        <v>2.9287150180000001</v>
      </c>
      <c r="B3443">
        <v>3.4359999999999999</v>
      </c>
      <c r="C3443">
        <v>6.8739999999999997</v>
      </c>
      <c r="I3443">
        <v>1.542409978</v>
      </c>
      <c r="J3443">
        <v>3.4359999999999999</v>
      </c>
      <c r="K3443">
        <v>6.8739999999999997</v>
      </c>
      <c r="M3443">
        <v>1.2488394979999999</v>
      </c>
      <c r="N3443">
        <v>3.4359999999999999</v>
      </c>
      <c r="O3443">
        <v>6.8739999999999997</v>
      </c>
      <c r="Q3443">
        <v>1.26514897</v>
      </c>
      <c r="R3443">
        <v>3.4359999999999999</v>
      </c>
      <c r="S3443">
        <v>6.8739999999999997</v>
      </c>
    </row>
    <row r="3444" spans="1:19" x14ac:dyDescent="0.3">
      <c r="A3444">
        <v>2.942694564</v>
      </c>
      <c r="B3444">
        <v>3.4369999999999998</v>
      </c>
      <c r="C3444">
        <v>6.8760000000000003</v>
      </c>
      <c r="I3444">
        <v>1.5493997509999999</v>
      </c>
      <c r="J3444">
        <v>3.4369999999999998</v>
      </c>
      <c r="K3444">
        <v>6.8760000000000003</v>
      </c>
      <c r="M3444">
        <v>1.241849725</v>
      </c>
      <c r="N3444">
        <v>3.4369999999999998</v>
      </c>
      <c r="O3444">
        <v>6.8760000000000003</v>
      </c>
      <c r="Q3444">
        <v>1.2488394979999999</v>
      </c>
      <c r="R3444">
        <v>3.4369999999999998</v>
      </c>
      <c r="S3444">
        <v>6.8760000000000003</v>
      </c>
    </row>
    <row r="3445" spans="1:19" x14ac:dyDescent="0.3">
      <c r="A3445">
        <v>2.9217252450000002</v>
      </c>
      <c r="B3445">
        <v>3.4380000000000002</v>
      </c>
      <c r="C3445">
        <v>6.8780000000000001</v>
      </c>
      <c r="I3445">
        <v>1.547069826</v>
      </c>
      <c r="J3445">
        <v>3.4380000000000002</v>
      </c>
      <c r="K3445">
        <v>6.8780000000000001</v>
      </c>
      <c r="M3445">
        <v>1.2395198009999999</v>
      </c>
      <c r="N3445">
        <v>3.4380000000000002</v>
      </c>
      <c r="O3445">
        <v>6.8780000000000001</v>
      </c>
      <c r="Q3445">
        <v>1.2674788939999999</v>
      </c>
      <c r="R3445">
        <v>3.4380000000000002</v>
      </c>
      <c r="S3445">
        <v>6.8780000000000001</v>
      </c>
    </row>
    <row r="3446" spans="1:19" x14ac:dyDescent="0.3">
      <c r="A3446">
        <v>2.9380347160000002</v>
      </c>
      <c r="B3446">
        <v>3.4390000000000001</v>
      </c>
      <c r="C3446">
        <v>6.88</v>
      </c>
      <c r="I3446">
        <v>1.523770582</v>
      </c>
      <c r="J3446">
        <v>3.4390000000000001</v>
      </c>
      <c r="K3446">
        <v>6.88</v>
      </c>
      <c r="M3446">
        <v>1.2465095740000001</v>
      </c>
      <c r="N3446">
        <v>3.4390000000000001</v>
      </c>
      <c r="O3446">
        <v>6.88</v>
      </c>
      <c r="Q3446">
        <v>1.276798592</v>
      </c>
      <c r="R3446">
        <v>3.4390000000000001</v>
      </c>
      <c r="S3446">
        <v>6.88</v>
      </c>
    </row>
    <row r="3447" spans="1:19" x14ac:dyDescent="0.3">
      <c r="A3447">
        <v>2.9310449420000002</v>
      </c>
      <c r="B3447">
        <v>3.44</v>
      </c>
      <c r="C3447">
        <v>6.8819999999999997</v>
      </c>
      <c r="I3447">
        <v>1.530760355</v>
      </c>
      <c r="J3447">
        <v>3.44</v>
      </c>
      <c r="K3447">
        <v>6.8819999999999997</v>
      </c>
      <c r="M3447">
        <v>1.227870179</v>
      </c>
      <c r="N3447">
        <v>3.44</v>
      </c>
      <c r="O3447">
        <v>6.8819999999999997</v>
      </c>
      <c r="Q3447">
        <v>1.2674788939999999</v>
      </c>
      <c r="R3447">
        <v>3.44</v>
      </c>
      <c r="S3447">
        <v>6.8819999999999997</v>
      </c>
    </row>
    <row r="3448" spans="1:19" x14ac:dyDescent="0.3">
      <c r="A3448">
        <v>2.9450244890000001</v>
      </c>
      <c r="B3448">
        <v>3.4409999999999998</v>
      </c>
      <c r="C3448">
        <v>6.8840000000000003</v>
      </c>
      <c r="I3448">
        <v>1.535420204</v>
      </c>
      <c r="J3448">
        <v>3.4409999999999998</v>
      </c>
      <c r="K3448">
        <v>6.8840000000000003</v>
      </c>
      <c r="M3448">
        <v>1.227870179</v>
      </c>
      <c r="N3448">
        <v>3.4409999999999998</v>
      </c>
      <c r="O3448">
        <v>6.8840000000000003</v>
      </c>
      <c r="Q3448">
        <v>1.2837883649999999</v>
      </c>
      <c r="R3448">
        <v>3.4409999999999998</v>
      </c>
      <c r="S3448">
        <v>6.8840000000000003</v>
      </c>
    </row>
    <row r="3449" spans="1:19" x14ac:dyDescent="0.3">
      <c r="A3449">
        <v>2.9403646399999999</v>
      </c>
      <c r="B3449">
        <v>3.4420000000000002</v>
      </c>
      <c r="C3449">
        <v>6.8860000000000001</v>
      </c>
      <c r="I3449">
        <v>1.5447399020000001</v>
      </c>
      <c r="J3449">
        <v>3.4420000000000002</v>
      </c>
      <c r="K3449">
        <v>6.8860000000000001</v>
      </c>
      <c r="M3449">
        <v>1.230200103</v>
      </c>
      <c r="N3449">
        <v>3.4420000000000002</v>
      </c>
      <c r="O3449">
        <v>6.8860000000000001</v>
      </c>
      <c r="Q3449">
        <v>1.3024277609999999</v>
      </c>
      <c r="R3449">
        <v>3.4420000000000002</v>
      </c>
      <c r="S3449">
        <v>6.8860000000000001</v>
      </c>
    </row>
    <row r="3450" spans="1:19" x14ac:dyDescent="0.3">
      <c r="A3450">
        <v>2.9403646399999999</v>
      </c>
      <c r="B3450">
        <v>3.4430000000000001</v>
      </c>
      <c r="C3450">
        <v>6.8879999999999999</v>
      </c>
      <c r="I3450">
        <v>1.542409978</v>
      </c>
      <c r="J3450">
        <v>3.4430000000000001</v>
      </c>
      <c r="K3450">
        <v>6.8879999999999999</v>
      </c>
      <c r="M3450">
        <v>1.227870179</v>
      </c>
      <c r="N3450">
        <v>3.4430000000000001</v>
      </c>
      <c r="O3450">
        <v>6.8879999999999999</v>
      </c>
      <c r="Q3450">
        <v>1.26514897</v>
      </c>
      <c r="R3450">
        <v>3.4430000000000001</v>
      </c>
      <c r="S3450">
        <v>6.8879999999999999</v>
      </c>
    </row>
    <row r="3451" spans="1:19" x14ac:dyDescent="0.3">
      <c r="A3451">
        <v>2.9077456979999998</v>
      </c>
      <c r="B3451">
        <v>3.444</v>
      </c>
      <c r="C3451">
        <v>6.89</v>
      </c>
      <c r="I3451">
        <v>1.542409978</v>
      </c>
      <c r="J3451">
        <v>3.444</v>
      </c>
      <c r="K3451">
        <v>6.89</v>
      </c>
      <c r="M3451">
        <v>1.237189876</v>
      </c>
      <c r="N3451">
        <v>3.444</v>
      </c>
      <c r="O3451">
        <v>6.89</v>
      </c>
      <c r="Q3451">
        <v>1.2954379869999999</v>
      </c>
      <c r="R3451">
        <v>3.444</v>
      </c>
      <c r="S3451">
        <v>6.89</v>
      </c>
    </row>
    <row r="3452" spans="1:19" x14ac:dyDescent="0.3">
      <c r="A3452">
        <v>2.9217252450000002</v>
      </c>
      <c r="B3452">
        <v>3.4449999999999998</v>
      </c>
      <c r="C3452">
        <v>6.8920000000000003</v>
      </c>
      <c r="I3452">
        <v>1.5284304310000001</v>
      </c>
      <c r="J3452">
        <v>3.4449999999999998</v>
      </c>
      <c r="K3452">
        <v>6.8920000000000003</v>
      </c>
      <c r="M3452">
        <v>1.253499347</v>
      </c>
      <c r="N3452">
        <v>3.4449999999999998</v>
      </c>
      <c r="O3452">
        <v>6.8920000000000003</v>
      </c>
      <c r="Q3452">
        <v>1.300097836</v>
      </c>
      <c r="R3452">
        <v>3.4449999999999998</v>
      </c>
      <c r="S3452">
        <v>6.8920000000000003</v>
      </c>
    </row>
    <row r="3453" spans="1:19" x14ac:dyDescent="0.3">
      <c r="A3453">
        <v>2.9147354710000002</v>
      </c>
      <c r="B3453">
        <v>3.4460000000000002</v>
      </c>
      <c r="C3453">
        <v>6.8940000000000001</v>
      </c>
      <c r="I3453">
        <v>1.537750129</v>
      </c>
      <c r="J3453">
        <v>3.4460000000000002</v>
      </c>
      <c r="K3453">
        <v>6.8940000000000001</v>
      </c>
      <c r="M3453">
        <v>1.272138743</v>
      </c>
      <c r="N3453">
        <v>3.4460000000000002</v>
      </c>
      <c r="O3453">
        <v>6.8940000000000001</v>
      </c>
      <c r="Q3453">
        <v>1.304757685</v>
      </c>
      <c r="R3453">
        <v>3.4460000000000002</v>
      </c>
      <c r="S3453">
        <v>6.8940000000000001</v>
      </c>
    </row>
    <row r="3454" spans="1:19" x14ac:dyDescent="0.3">
      <c r="A3454">
        <v>2.9217252450000002</v>
      </c>
      <c r="B3454">
        <v>3.4470000000000001</v>
      </c>
      <c r="C3454">
        <v>6.8959999999999999</v>
      </c>
      <c r="I3454">
        <v>1.5121209600000001</v>
      </c>
      <c r="J3454">
        <v>3.4470000000000001</v>
      </c>
      <c r="K3454">
        <v>6.8959999999999999</v>
      </c>
      <c r="M3454">
        <v>1.2674788939999999</v>
      </c>
      <c r="N3454">
        <v>3.4470000000000001</v>
      </c>
      <c r="O3454">
        <v>6.8959999999999999</v>
      </c>
      <c r="Q3454">
        <v>1.3024277609999999</v>
      </c>
      <c r="R3454">
        <v>3.4470000000000001</v>
      </c>
      <c r="S3454">
        <v>6.8959999999999999</v>
      </c>
    </row>
    <row r="3455" spans="1:19" x14ac:dyDescent="0.3">
      <c r="A3455">
        <v>2.9403646399999999</v>
      </c>
      <c r="B3455">
        <v>3.448</v>
      </c>
      <c r="C3455">
        <v>6.8979999999999997</v>
      </c>
      <c r="I3455">
        <v>1.5144508839999999</v>
      </c>
      <c r="J3455">
        <v>3.448</v>
      </c>
      <c r="K3455">
        <v>6.8979999999999997</v>
      </c>
      <c r="M3455">
        <v>1.2744686670000001</v>
      </c>
      <c r="N3455">
        <v>3.448</v>
      </c>
      <c r="O3455">
        <v>6.8979999999999997</v>
      </c>
      <c r="Q3455">
        <v>1.2907781380000001</v>
      </c>
      <c r="R3455">
        <v>3.448</v>
      </c>
      <c r="S3455">
        <v>6.8979999999999997</v>
      </c>
    </row>
    <row r="3456" spans="1:19" x14ac:dyDescent="0.3">
      <c r="A3456">
        <v>2.9473544129999998</v>
      </c>
      <c r="B3456">
        <v>3.4489999999999998</v>
      </c>
      <c r="C3456">
        <v>6.9</v>
      </c>
      <c r="I3456">
        <v>1.507461111</v>
      </c>
      <c r="J3456">
        <v>3.4489999999999998</v>
      </c>
      <c r="K3456">
        <v>6.9</v>
      </c>
      <c r="M3456">
        <v>1.2744686670000001</v>
      </c>
      <c r="N3456">
        <v>3.4489999999999998</v>
      </c>
      <c r="O3456">
        <v>6.9</v>
      </c>
      <c r="Q3456">
        <v>1.2837883649999999</v>
      </c>
      <c r="R3456">
        <v>3.4489999999999998</v>
      </c>
      <c r="S3456">
        <v>6.9</v>
      </c>
    </row>
    <row r="3457" spans="1:19" x14ac:dyDescent="0.3">
      <c r="A3457">
        <v>2.9706536579999998</v>
      </c>
      <c r="B3457">
        <v>3.45</v>
      </c>
      <c r="C3457">
        <v>6.9020000000000001</v>
      </c>
      <c r="I3457">
        <v>1.5121209600000001</v>
      </c>
      <c r="J3457">
        <v>3.45</v>
      </c>
      <c r="K3457">
        <v>6.9020000000000001</v>
      </c>
      <c r="M3457">
        <v>1.2395198009999999</v>
      </c>
      <c r="N3457">
        <v>3.45</v>
      </c>
      <c r="O3457">
        <v>6.9020000000000001</v>
      </c>
      <c r="Q3457">
        <v>1.2791285160000001</v>
      </c>
      <c r="R3457">
        <v>3.45</v>
      </c>
      <c r="S3457">
        <v>6.9020000000000001</v>
      </c>
    </row>
    <row r="3458" spans="1:19" x14ac:dyDescent="0.3">
      <c r="A3458">
        <v>2.9706536579999998</v>
      </c>
      <c r="B3458">
        <v>3.4510000000000001</v>
      </c>
      <c r="C3458">
        <v>6.9039999999999999</v>
      </c>
      <c r="I3458">
        <v>1.507461111</v>
      </c>
      <c r="J3458">
        <v>3.4510000000000001</v>
      </c>
      <c r="K3458">
        <v>6.9039999999999999</v>
      </c>
      <c r="M3458">
        <v>1.2511694229999999</v>
      </c>
      <c r="N3458">
        <v>3.4510000000000001</v>
      </c>
      <c r="O3458">
        <v>6.9039999999999999</v>
      </c>
      <c r="Q3458">
        <v>1.2628190450000001</v>
      </c>
      <c r="R3458">
        <v>3.4510000000000001</v>
      </c>
      <c r="S3458">
        <v>6.9039999999999999</v>
      </c>
    </row>
    <row r="3459" spans="1:19" x14ac:dyDescent="0.3">
      <c r="A3459">
        <v>2.9776434310000002</v>
      </c>
      <c r="B3459">
        <v>3.452</v>
      </c>
      <c r="C3459">
        <v>6.9059999999999997</v>
      </c>
      <c r="I3459">
        <v>1.5097910349999999</v>
      </c>
      <c r="J3459">
        <v>3.452</v>
      </c>
      <c r="K3459">
        <v>6.9059999999999997</v>
      </c>
      <c r="M3459">
        <v>1.260489121</v>
      </c>
      <c r="N3459">
        <v>3.452</v>
      </c>
      <c r="O3459">
        <v>6.9059999999999997</v>
      </c>
      <c r="Q3459">
        <v>1.269808818</v>
      </c>
      <c r="R3459">
        <v>3.452</v>
      </c>
      <c r="S3459">
        <v>6.9059999999999997</v>
      </c>
    </row>
    <row r="3460" spans="1:19" x14ac:dyDescent="0.3">
      <c r="A3460">
        <v>2.9939529020000002</v>
      </c>
      <c r="B3460">
        <v>3.4529999999999998</v>
      </c>
      <c r="C3460">
        <v>6.9080000000000004</v>
      </c>
      <c r="I3460">
        <v>1.486491791</v>
      </c>
      <c r="J3460">
        <v>3.4529999999999998</v>
      </c>
      <c r="K3460">
        <v>6.9080000000000004</v>
      </c>
      <c r="M3460">
        <v>1.2744686670000001</v>
      </c>
      <c r="N3460">
        <v>3.4529999999999998</v>
      </c>
      <c r="O3460">
        <v>6.9080000000000004</v>
      </c>
      <c r="Q3460">
        <v>1.2837883649999999</v>
      </c>
      <c r="R3460">
        <v>3.4529999999999998</v>
      </c>
      <c r="S3460">
        <v>6.9080000000000004</v>
      </c>
    </row>
    <row r="3461" spans="1:19" x14ac:dyDescent="0.3">
      <c r="A3461">
        <v>2.9962828269999999</v>
      </c>
      <c r="B3461">
        <v>3.4540000000000002</v>
      </c>
      <c r="C3461">
        <v>6.91</v>
      </c>
      <c r="I3461">
        <v>1.5097910349999999</v>
      </c>
      <c r="J3461">
        <v>3.4540000000000002</v>
      </c>
      <c r="K3461">
        <v>6.91</v>
      </c>
      <c r="M3461">
        <v>1.2558292719999999</v>
      </c>
      <c r="N3461">
        <v>3.4540000000000002</v>
      </c>
      <c r="O3461">
        <v>6.91</v>
      </c>
      <c r="Q3461">
        <v>1.2465095740000001</v>
      </c>
      <c r="R3461">
        <v>3.4540000000000002</v>
      </c>
      <c r="S3461">
        <v>6.91</v>
      </c>
    </row>
    <row r="3462" spans="1:19" x14ac:dyDescent="0.3">
      <c r="A3462">
        <v>2.9799733549999998</v>
      </c>
      <c r="B3462">
        <v>3.4550000000000001</v>
      </c>
      <c r="C3462">
        <v>6.9119999999999999</v>
      </c>
      <c r="I3462">
        <v>1.5284304310000001</v>
      </c>
      <c r="J3462">
        <v>3.4550000000000001</v>
      </c>
      <c r="K3462">
        <v>6.9119999999999999</v>
      </c>
      <c r="M3462">
        <v>1.260489121</v>
      </c>
      <c r="N3462">
        <v>3.4550000000000001</v>
      </c>
      <c r="O3462">
        <v>6.9119999999999999</v>
      </c>
      <c r="Q3462">
        <v>1.2325300269999999</v>
      </c>
      <c r="R3462">
        <v>3.4550000000000001</v>
      </c>
      <c r="S3462">
        <v>6.9119999999999999</v>
      </c>
    </row>
    <row r="3463" spans="1:19" x14ac:dyDescent="0.3">
      <c r="A3463">
        <v>2.98230328</v>
      </c>
      <c r="B3463">
        <v>3.456</v>
      </c>
      <c r="C3463">
        <v>6.9139999999999997</v>
      </c>
      <c r="I3463">
        <v>1.5097910349999999</v>
      </c>
      <c r="J3463">
        <v>3.456</v>
      </c>
      <c r="K3463">
        <v>6.9139999999999997</v>
      </c>
      <c r="M3463">
        <v>1.2232103299999999</v>
      </c>
      <c r="N3463">
        <v>3.456</v>
      </c>
      <c r="O3463">
        <v>6.9139999999999997</v>
      </c>
      <c r="Q3463">
        <v>1.227870179</v>
      </c>
      <c r="R3463">
        <v>3.456</v>
      </c>
      <c r="S3463">
        <v>6.9139999999999997</v>
      </c>
    </row>
    <row r="3464" spans="1:19" x14ac:dyDescent="0.3">
      <c r="A3464">
        <v>2.98230328</v>
      </c>
      <c r="B3464">
        <v>3.4569999999999999</v>
      </c>
      <c r="C3464">
        <v>6.9160000000000004</v>
      </c>
      <c r="I3464">
        <v>1.507461111</v>
      </c>
      <c r="J3464">
        <v>3.4569999999999999</v>
      </c>
      <c r="K3464">
        <v>6.9160000000000004</v>
      </c>
      <c r="M3464">
        <v>1.2185504810000001</v>
      </c>
      <c r="N3464">
        <v>3.4569999999999999</v>
      </c>
      <c r="O3464">
        <v>6.9160000000000004</v>
      </c>
      <c r="Q3464">
        <v>1.2325300269999999</v>
      </c>
      <c r="R3464">
        <v>3.4569999999999999</v>
      </c>
      <c r="S3464">
        <v>6.9160000000000004</v>
      </c>
    </row>
    <row r="3465" spans="1:19" x14ac:dyDescent="0.3">
      <c r="A3465">
        <v>2.9566741109999999</v>
      </c>
      <c r="B3465">
        <v>3.4580000000000002</v>
      </c>
      <c r="C3465">
        <v>6.9180000000000001</v>
      </c>
      <c r="I3465">
        <v>1.5004713380000001</v>
      </c>
      <c r="J3465">
        <v>3.4580000000000002</v>
      </c>
      <c r="K3465">
        <v>6.9180000000000001</v>
      </c>
      <c r="M3465">
        <v>1.2232103299999999</v>
      </c>
      <c r="N3465">
        <v>3.4580000000000002</v>
      </c>
      <c r="O3465">
        <v>6.9180000000000001</v>
      </c>
      <c r="Q3465">
        <v>1.237189876</v>
      </c>
      <c r="R3465">
        <v>3.4580000000000002</v>
      </c>
      <c r="S3465">
        <v>6.9180000000000001</v>
      </c>
    </row>
    <row r="3466" spans="1:19" x14ac:dyDescent="0.3">
      <c r="A3466">
        <v>2.9753135070000001</v>
      </c>
      <c r="B3466">
        <v>3.4590000000000001</v>
      </c>
      <c r="C3466">
        <v>6.92</v>
      </c>
      <c r="I3466">
        <v>1.4934815640000001</v>
      </c>
      <c r="J3466">
        <v>3.4590000000000001</v>
      </c>
      <c r="K3466">
        <v>6.92</v>
      </c>
      <c r="M3466">
        <v>1.2395198009999999</v>
      </c>
      <c r="N3466">
        <v>3.4590000000000001</v>
      </c>
      <c r="O3466">
        <v>6.92</v>
      </c>
      <c r="Q3466">
        <v>1.2208804049999999</v>
      </c>
      <c r="R3466">
        <v>3.4590000000000001</v>
      </c>
      <c r="S3466">
        <v>6.92</v>
      </c>
    </row>
    <row r="3467" spans="1:19" x14ac:dyDescent="0.3">
      <c r="A3467">
        <v>2.9706536579999998</v>
      </c>
      <c r="B3467">
        <v>3.46</v>
      </c>
      <c r="C3467">
        <v>6.9219999999999997</v>
      </c>
      <c r="I3467">
        <v>1.5097910349999999</v>
      </c>
      <c r="J3467">
        <v>3.46</v>
      </c>
      <c r="K3467">
        <v>6.9219999999999997</v>
      </c>
      <c r="M3467">
        <v>1.2558292719999999</v>
      </c>
      <c r="N3467">
        <v>3.46</v>
      </c>
      <c r="O3467">
        <v>6.9219999999999997</v>
      </c>
      <c r="Q3467">
        <v>1.2558292719999999</v>
      </c>
      <c r="R3467">
        <v>3.46</v>
      </c>
      <c r="S3467">
        <v>6.9219999999999997</v>
      </c>
    </row>
    <row r="3468" spans="1:19" x14ac:dyDescent="0.3">
      <c r="A3468">
        <v>2.9799733549999998</v>
      </c>
      <c r="B3468">
        <v>3.4609999999999999</v>
      </c>
      <c r="C3468">
        <v>6.9240000000000004</v>
      </c>
      <c r="I3468">
        <v>1.5121209600000001</v>
      </c>
      <c r="J3468">
        <v>3.4609999999999999</v>
      </c>
      <c r="K3468">
        <v>6.9240000000000004</v>
      </c>
      <c r="M3468">
        <v>1.258159196</v>
      </c>
      <c r="N3468">
        <v>3.4609999999999999</v>
      </c>
      <c r="O3468">
        <v>6.9240000000000004</v>
      </c>
      <c r="Q3468">
        <v>1.2511694229999999</v>
      </c>
      <c r="R3468">
        <v>3.4609999999999999</v>
      </c>
      <c r="S3468">
        <v>6.9240000000000004</v>
      </c>
    </row>
    <row r="3469" spans="1:19" x14ac:dyDescent="0.3">
      <c r="A3469">
        <v>2.9846332040000001</v>
      </c>
      <c r="B3469">
        <v>3.4620000000000002</v>
      </c>
      <c r="C3469">
        <v>6.9260000000000002</v>
      </c>
      <c r="I3469">
        <v>1.523770582</v>
      </c>
      <c r="J3469">
        <v>3.4620000000000002</v>
      </c>
      <c r="K3469">
        <v>6.9260000000000002</v>
      </c>
      <c r="M3469">
        <v>1.2511694229999999</v>
      </c>
      <c r="N3469">
        <v>3.4620000000000002</v>
      </c>
      <c r="O3469">
        <v>6.9260000000000002</v>
      </c>
      <c r="Q3469">
        <v>1.2465095740000001</v>
      </c>
      <c r="R3469">
        <v>3.4620000000000002</v>
      </c>
      <c r="S3469">
        <v>6.9260000000000002</v>
      </c>
    </row>
    <row r="3470" spans="1:19" x14ac:dyDescent="0.3">
      <c r="A3470">
        <v>2.9543441869999998</v>
      </c>
      <c r="B3470">
        <v>3.4630000000000001</v>
      </c>
      <c r="C3470">
        <v>6.9279999999999999</v>
      </c>
      <c r="I3470">
        <v>1.551729675</v>
      </c>
      <c r="J3470">
        <v>3.4630000000000001</v>
      </c>
      <c r="K3470">
        <v>6.9279999999999999</v>
      </c>
      <c r="M3470">
        <v>1.2744686670000001</v>
      </c>
      <c r="N3470">
        <v>3.4630000000000001</v>
      </c>
      <c r="O3470">
        <v>6.9279999999999999</v>
      </c>
      <c r="Q3470">
        <v>1.253499347</v>
      </c>
      <c r="R3470">
        <v>3.4630000000000001</v>
      </c>
      <c r="S3470">
        <v>6.9279999999999999</v>
      </c>
    </row>
    <row r="3471" spans="1:19" x14ac:dyDescent="0.3">
      <c r="A3471">
        <v>2.9403646399999999</v>
      </c>
      <c r="B3471">
        <v>3.464</v>
      </c>
      <c r="C3471">
        <v>6.93</v>
      </c>
      <c r="I3471">
        <v>1.5447399020000001</v>
      </c>
      <c r="J3471">
        <v>3.464</v>
      </c>
      <c r="K3471">
        <v>6.93</v>
      </c>
      <c r="M3471">
        <v>1.2465095740000001</v>
      </c>
      <c r="N3471">
        <v>3.464</v>
      </c>
      <c r="O3471">
        <v>6.93</v>
      </c>
      <c r="Q3471">
        <v>1.2325300269999999</v>
      </c>
      <c r="R3471">
        <v>3.464</v>
      </c>
      <c r="S3471">
        <v>6.93</v>
      </c>
    </row>
    <row r="3472" spans="1:19" x14ac:dyDescent="0.3">
      <c r="A3472">
        <v>2.9683237330000001</v>
      </c>
      <c r="B3472">
        <v>3.4649999999999999</v>
      </c>
      <c r="C3472">
        <v>6.9320000000000004</v>
      </c>
      <c r="I3472">
        <v>1.530760355</v>
      </c>
      <c r="J3472">
        <v>3.4649999999999999</v>
      </c>
      <c r="K3472">
        <v>6.9320000000000004</v>
      </c>
      <c r="M3472">
        <v>1.253499347</v>
      </c>
      <c r="N3472">
        <v>3.4649999999999999</v>
      </c>
      <c r="O3472">
        <v>6.9320000000000004</v>
      </c>
      <c r="Q3472">
        <v>1.24417965</v>
      </c>
      <c r="R3472">
        <v>3.4649999999999999</v>
      </c>
      <c r="S3472">
        <v>6.9320000000000004</v>
      </c>
    </row>
    <row r="3473" spans="1:19" x14ac:dyDescent="0.3">
      <c r="A3473">
        <v>2.9613339600000002</v>
      </c>
      <c r="B3473">
        <v>3.4660000000000002</v>
      </c>
      <c r="C3473">
        <v>6.9340000000000002</v>
      </c>
      <c r="I3473">
        <v>1.5540596</v>
      </c>
      <c r="J3473">
        <v>3.4660000000000002</v>
      </c>
      <c r="K3473">
        <v>6.9340000000000002</v>
      </c>
      <c r="M3473">
        <v>1.2115607070000001</v>
      </c>
      <c r="N3473">
        <v>3.4660000000000002</v>
      </c>
      <c r="O3473">
        <v>6.9340000000000002</v>
      </c>
      <c r="Q3473">
        <v>1.258159196</v>
      </c>
      <c r="R3473">
        <v>3.4660000000000002</v>
      </c>
      <c r="S3473">
        <v>6.9340000000000002</v>
      </c>
    </row>
    <row r="3474" spans="1:19" x14ac:dyDescent="0.3">
      <c r="A3474">
        <v>2.9706536579999998</v>
      </c>
      <c r="B3474">
        <v>3.4670000000000001</v>
      </c>
      <c r="C3474">
        <v>6.9359999999999999</v>
      </c>
      <c r="I3474">
        <v>1.542409978</v>
      </c>
      <c r="J3474">
        <v>3.4670000000000001</v>
      </c>
      <c r="K3474">
        <v>6.9359999999999999</v>
      </c>
      <c r="M3474">
        <v>1.2232103299999999</v>
      </c>
      <c r="N3474">
        <v>3.4670000000000001</v>
      </c>
      <c r="O3474">
        <v>6.9359999999999999</v>
      </c>
      <c r="Q3474">
        <v>1.2558292719999999</v>
      </c>
      <c r="R3474">
        <v>3.4670000000000001</v>
      </c>
      <c r="S3474">
        <v>6.9359999999999999</v>
      </c>
    </row>
    <row r="3475" spans="1:19" x14ac:dyDescent="0.3">
      <c r="A3475">
        <v>2.9869631289999998</v>
      </c>
      <c r="B3475">
        <v>3.468</v>
      </c>
      <c r="C3475">
        <v>6.9379999999999997</v>
      </c>
      <c r="I3475">
        <v>1.5493997509999999</v>
      </c>
      <c r="J3475">
        <v>3.468</v>
      </c>
      <c r="K3475">
        <v>6.9379999999999997</v>
      </c>
      <c r="M3475">
        <v>1.2348599520000001</v>
      </c>
      <c r="N3475">
        <v>3.468</v>
      </c>
      <c r="O3475">
        <v>6.9379999999999997</v>
      </c>
      <c r="Q3475">
        <v>1.253499347</v>
      </c>
      <c r="R3475">
        <v>3.468</v>
      </c>
      <c r="S3475">
        <v>6.9379999999999997</v>
      </c>
    </row>
    <row r="3476" spans="1:19" x14ac:dyDescent="0.3">
      <c r="A3476">
        <v>2.9403646399999999</v>
      </c>
      <c r="B3476">
        <v>3.4689999999999999</v>
      </c>
      <c r="C3476">
        <v>6.94</v>
      </c>
      <c r="I3476">
        <v>1.547069826</v>
      </c>
      <c r="J3476">
        <v>3.4689999999999999</v>
      </c>
      <c r="K3476">
        <v>6.94</v>
      </c>
      <c r="M3476">
        <v>1.2348599520000001</v>
      </c>
      <c r="N3476">
        <v>3.4689999999999999</v>
      </c>
      <c r="O3476">
        <v>6.94</v>
      </c>
      <c r="Q3476">
        <v>1.237189876</v>
      </c>
      <c r="R3476">
        <v>3.4689999999999999</v>
      </c>
      <c r="S3476">
        <v>6.94</v>
      </c>
    </row>
    <row r="3477" spans="1:19" x14ac:dyDescent="0.3">
      <c r="A3477">
        <v>2.9473544129999998</v>
      </c>
      <c r="B3477">
        <v>3.47</v>
      </c>
      <c r="C3477">
        <v>6.9420000000000002</v>
      </c>
      <c r="I3477">
        <v>1.551729675</v>
      </c>
      <c r="J3477">
        <v>3.47</v>
      </c>
      <c r="K3477">
        <v>6.9420000000000002</v>
      </c>
      <c r="M3477">
        <v>1.2465095740000001</v>
      </c>
      <c r="N3477">
        <v>3.47</v>
      </c>
      <c r="O3477">
        <v>6.9420000000000002</v>
      </c>
      <c r="Q3477">
        <v>1.227870179</v>
      </c>
      <c r="R3477">
        <v>3.47</v>
      </c>
      <c r="S3477">
        <v>6.9420000000000002</v>
      </c>
    </row>
    <row r="3478" spans="1:19" x14ac:dyDescent="0.3">
      <c r="A3478">
        <v>2.9683237330000001</v>
      </c>
      <c r="B3478">
        <v>3.4710000000000001</v>
      </c>
      <c r="C3478">
        <v>6.944</v>
      </c>
      <c r="I3478">
        <v>1.547069826</v>
      </c>
      <c r="J3478">
        <v>3.4710000000000001</v>
      </c>
      <c r="K3478">
        <v>6.944</v>
      </c>
      <c r="M3478">
        <v>1.24417965</v>
      </c>
      <c r="N3478">
        <v>3.4710000000000001</v>
      </c>
      <c r="O3478">
        <v>6.944</v>
      </c>
      <c r="Q3478">
        <v>1.2208804049999999</v>
      </c>
      <c r="R3478">
        <v>3.4710000000000001</v>
      </c>
      <c r="S3478">
        <v>6.944</v>
      </c>
    </row>
    <row r="3479" spans="1:19" x14ac:dyDescent="0.3">
      <c r="A3479">
        <v>2.9799733549999998</v>
      </c>
      <c r="B3479">
        <v>3.472</v>
      </c>
      <c r="C3479">
        <v>6.9459999999999997</v>
      </c>
      <c r="I3479">
        <v>1.5493997509999999</v>
      </c>
      <c r="J3479">
        <v>3.472</v>
      </c>
      <c r="K3479">
        <v>6.9459999999999997</v>
      </c>
      <c r="M3479">
        <v>1.24417965</v>
      </c>
      <c r="N3479">
        <v>3.472</v>
      </c>
      <c r="O3479">
        <v>6.9459999999999997</v>
      </c>
      <c r="Q3479">
        <v>1.2325300269999999</v>
      </c>
      <c r="R3479">
        <v>3.472</v>
      </c>
      <c r="S3479">
        <v>6.9459999999999997</v>
      </c>
    </row>
    <row r="3480" spans="1:19" x14ac:dyDescent="0.3">
      <c r="A3480">
        <v>2.9916229780000001</v>
      </c>
      <c r="B3480">
        <v>3.4729999999999999</v>
      </c>
      <c r="C3480">
        <v>6.9480000000000004</v>
      </c>
      <c r="I3480">
        <v>1.5447399020000001</v>
      </c>
      <c r="J3480">
        <v>3.4729999999999999</v>
      </c>
      <c r="K3480">
        <v>6.9480000000000004</v>
      </c>
      <c r="M3480">
        <v>1.2488394979999999</v>
      </c>
      <c r="N3480">
        <v>3.4729999999999999</v>
      </c>
      <c r="O3480">
        <v>6.9480000000000004</v>
      </c>
      <c r="Q3480">
        <v>1.2162205559999999</v>
      </c>
      <c r="R3480">
        <v>3.4729999999999999</v>
      </c>
      <c r="S3480">
        <v>6.9480000000000004</v>
      </c>
    </row>
    <row r="3481" spans="1:19" x14ac:dyDescent="0.3">
      <c r="A3481">
        <v>3.014922222</v>
      </c>
      <c r="B3481">
        <v>3.4740000000000002</v>
      </c>
      <c r="C3481">
        <v>6.95</v>
      </c>
      <c r="I3481">
        <v>1.551729675</v>
      </c>
      <c r="J3481">
        <v>3.4740000000000002</v>
      </c>
      <c r="K3481">
        <v>6.95</v>
      </c>
      <c r="M3481">
        <v>1.26514897</v>
      </c>
      <c r="N3481">
        <v>3.4740000000000002</v>
      </c>
      <c r="O3481">
        <v>6.95</v>
      </c>
      <c r="Q3481">
        <v>1.258159196</v>
      </c>
      <c r="R3481">
        <v>3.4740000000000002</v>
      </c>
      <c r="S3481">
        <v>6.95</v>
      </c>
    </row>
    <row r="3482" spans="1:19" x14ac:dyDescent="0.3">
      <c r="A3482">
        <v>2.998612751</v>
      </c>
      <c r="B3482">
        <v>3.4750000000000001</v>
      </c>
      <c r="C3482">
        <v>6.952</v>
      </c>
      <c r="I3482">
        <v>1.542409978</v>
      </c>
      <c r="J3482">
        <v>3.4750000000000001</v>
      </c>
      <c r="K3482">
        <v>6.952</v>
      </c>
      <c r="M3482">
        <v>1.2628190450000001</v>
      </c>
      <c r="N3482">
        <v>3.4750000000000001</v>
      </c>
      <c r="O3482">
        <v>6.952</v>
      </c>
      <c r="Q3482">
        <v>1.2558292719999999</v>
      </c>
      <c r="R3482">
        <v>3.4750000000000001</v>
      </c>
      <c r="S3482">
        <v>6.952</v>
      </c>
    </row>
    <row r="3483" spans="1:19" x14ac:dyDescent="0.3">
      <c r="A3483">
        <v>2.9590040360000001</v>
      </c>
      <c r="B3483">
        <v>3.476</v>
      </c>
      <c r="C3483">
        <v>6.9539999999999997</v>
      </c>
      <c r="I3483">
        <v>1.551729675</v>
      </c>
      <c r="J3483">
        <v>3.476</v>
      </c>
      <c r="K3483">
        <v>6.9539999999999997</v>
      </c>
      <c r="M3483">
        <v>1.276798592</v>
      </c>
      <c r="N3483">
        <v>3.476</v>
      </c>
      <c r="O3483">
        <v>6.9539999999999997</v>
      </c>
      <c r="Q3483">
        <v>1.2558292719999999</v>
      </c>
      <c r="R3483">
        <v>3.476</v>
      </c>
      <c r="S3483">
        <v>6.9539999999999997</v>
      </c>
    </row>
    <row r="3484" spans="1:19" x14ac:dyDescent="0.3">
      <c r="A3484">
        <v>2.9473544129999998</v>
      </c>
      <c r="B3484">
        <v>3.4769999999999999</v>
      </c>
      <c r="C3484">
        <v>6.9560000000000004</v>
      </c>
      <c r="I3484">
        <v>1.542409978</v>
      </c>
      <c r="J3484">
        <v>3.4769999999999999</v>
      </c>
      <c r="K3484">
        <v>6.9560000000000004</v>
      </c>
      <c r="M3484">
        <v>1.2907781380000001</v>
      </c>
      <c r="N3484">
        <v>3.4769999999999999</v>
      </c>
      <c r="O3484">
        <v>6.9560000000000004</v>
      </c>
      <c r="Q3484">
        <v>1.272138743</v>
      </c>
      <c r="R3484">
        <v>3.4769999999999999</v>
      </c>
      <c r="S3484">
        <v>6.9560000000000004</v>
      </c>
    </row>
    <row r="3485" spans="1:19" x14ac:dyDescent="0.3">
      <c r="A3485">
        <v>2.9636638839999998</v>
      </c>
      <c r="B3485">
        <v>3.4780000000000002</v>
      </c>
      <c r="C3485">
        <v>6.9580000000000002</v>
      </c>
      <c r="I3485">
        <v>1.5563895240000001</v>
      </c>
      <c r="J3485">
        <v>3.4780000000000002</v>
      </c>
      <c r="K3485">
        <v>6.9580000000000002</v>
      </c>
      <c r="M3485">
        <v>1.2977679120000001</v>
      </c>
      <c r="N3485">
        <v>3.4780000000000002</v>
      </c>
      <c r="O3485">
        <v>6.9580000000000002</v>
      </c>
      <c r="Q3485">
        <v>1.241849725</v>
      </c>
      <c r="R3485">
        <v>3.4780000000000002</v>
      </c>
      <c r="S3485">
        <v>6.9580000000000002</v>
      </c>
    </row>
    <row r="3486" spans="1:19" x14ac:dyDescent="0.3">
      <c r="A3486">
        <v>2.9683237330000001</v>
      </c>
      <c r="B3486">
        <v>3.4790000000000001</v>
      </c>
      <c r="C3486">
        <v>6.96</v>
      </c>
      <c r="I3486">
        <v>1.542409978</v>
      </c>
      <c r="J3486">
        <v>3.4790000000000001</v>
      </c>
      <c r="K3486">
        <v>6.96</v>
      </c>
      <c r="M3486">
        <v>1.288448214</v>
      </c>
      <c r="N3486">
        <v>3.4790000000000001</v>
      </c>
      <c r="O3486">
        <v>6.96</v>
      </c>
      <c r="Q3486">
        <v>1.2814584410000001</v>
      </c>
      <c r="R3486">
        <v>3.4790000000000001</v>
      </c>
      <c r="S3486">
        <v>6.96</v>
      </c>
    </row>
    <row r="3487" spans="1:19" x14ac:dyDescent="0.3">
      <c r="A3487">
        <v>2.9636638839999998</v>
      </c>
      <c r="B3487">
        <v>3.48</v>
      </c>
      <c r="C3487">
        <v>6.9619999999999997</v>
      </c>
      <c r="I3487">
        <v>1.5633792980000001</v>
      </c>
      <c r="J3487">
        <v>3.48</v>
      </c>
      <c r="K3487">
        <v>6.9619999999999997</v>
      </c>
      <c r="M3487">
        <v>1.2674788939999999</v>
      </c>
      <c r="N3487">
        <v>3.48</v>
      </c>
      <c r="O3487">
        <v>6.9619999999999997</v>
      </c>
      <c r="Q3487">
        <v>1.2511694229999999</v>
      </c>
      <c r="R3487">
        <v>3.48</v>
      </c>
      <c r="S3487">
        <v>6.9619999999999997</v>
      </c>
    </row>
    <row r="3488" spans="1:19" x14ac:dyDescent="0.3">
      <c r="A3488">
        <v>2.9613339600000002</v>
      </c>
      <c r="B3488">
        <v>3.4809999999999999</v>
      </c>
      <c r="C3488">
        <v>6.9640000000000004</v>
      </c>
      <c r="I3488">
        <v>1.5284304310000001</v>
      </c>
      <c r="J3488">
        <v>3.4809999999999999</v>
      </c>
      <c r="K3488">
        <v>6.9640000000000004</v>
      </c>
      <c r="M3488">
        <v>1.269808818</v>
      </c>
      <c r="N3488">
        <v>3.4809999999999999</v>
      </c>
      <c r="O3488">
        <v>6.9640000000000004</v>
      </c>
      <c r="Q3488">
        <v>1.260489121</v>
      </c>
      <c r="R3488">
        <v>3.4809999999999999</v>
      </c>
      <c r="S3488">
        <v>6.9640000000000004</v>
      </c>
    </row>
    <row r="3489" spans="1:19" x14ac:dyDescent="0.3">
      <c r="A3489">
        <v>2.949684338</v>
      </c>
      <c r="B3489">
        <v>3.4820000000000002</v>
      </c>
      <c r="C3489">
        <v>6.9660000000000002</v>
      </c>
      <c r="I3489">
        <v>1.526100507</v>
      </c>
      <c r="J3489">
        <v>3.4820000000000002</v>
      </c>
      <c r="K3489">
        <v>6.9660000000000002</v>
      </c>
      <c r="M3489">
        <v>1.2488394979999999</v>
      </c>
      <c r="N3489">
        <v>3.4820000000000002</v>
      </c>
      <c r="O3489">
        <v>6.9660000000000002</v>
      </c>
      <c r="Q3489">
        <v>1.269808818</v>
      </c>
      <c r="R3489">
        <v>3.4820000000000002</v>
      </c>
      <c r="S3489">
        <v>6.9660000000000002</v>
      </c>
    </row>
    <row r="3490" spans="1:19" x14ac:dyDescent="0.3">
      <c r="A3490">
        <v>2.9403646399999999</v>
      </c>
      <c r="B3490">
        <v>3.4830000000000001</v>
      </c>
      <c r="C3490">
        <v>6.968</v>
      </c>
      <c r="I3490">
        <v>1.519110733</v>
      </c>
      <c r="J3490">
        <v>3.4830000000000001</v>
      </c>
      <c r="K3490">
        <v>6.968</v>
      </c>
      <c r="M3490">
        <v>1.260489121</v>
      </c>
      <c r="N3490">
        <v>3.4830000000000001</v>
      </c>
      <c r="O3490">
        <v>6.968</v>
      </c>
      <c r="Q3490">
        <v>1.241849725</v>
      </c>
      <c r="R3490">
        <v>3.4830000000000001</v>
      </c>
      <c r="S3490">
        <v>6.968</v>
      </c>
    </row>
    <row r="3491" spans="1:19" x14ac:dyDescent="0.3">
      <c r="A3491">
        <v>2.942694564</v>
      </c>
      <c r="B3491">
        <v>3.484</v>
      </c>
      <c r="C3491">
        <v>6.97</v>
      </c>
      <c r="I3491">
        <v>1.530760355</v>
      </c>
      <c r="J3491">
        <v>3.484</v>
      </c>
      <c r="K3491">
        <v>6.97</v>
      </c>
      <c r="M3491">
        <v>1.2674788939999999</v>
      </c>
      <c r="N3491">
        <v>3.484</v>
      </c>
      <c r="O3491">
        <v>6.97</v>
      </c>
      <c r="Q3491">
        <v>1.2674788939999999</v>
      </c>
      <c r="R3491">
        <v>3.484</v>
      </c>
      <c r="S3491">
        <v>6.97</v>
      </c>
    </row>
    <row r="3492" spans="1:19" x14ac:dyDescent="0.3">
      <c r="A3492">
        <v>2.9473544129999998</v>
      </c>
      <c r="B3492">
        <v>3.4849999999999999</v>
      </c>
      <c r="C3492">
        <v>6.9720000000000004</v>
      </c>
      <c r="I3492">
        <v>1.5563895240000001</v>
      </c>
      <c r="J3492">
        <v>3.4849999999999999</v>
      </c>
      <c r="K3492">
        <v>6.9720000000000004</v>
      </c>
      <c r="M3492">
        <v>1.258159196</v>
      </c>
      <c r="N3492">
        <v>3.4849999999999999</v>
      </c>
      <c r="O3492">
        <v>6.9720000000000004</v>
      </c>
      <c r="Q3492">
        <v>1.2558292719999999</v>
      </c>
      <c r="R3492">
        <v>3.4849999999999999</v>
      </c>
      <c r="S3492">
        <v>6.9720000000000004</v>
      </c>
    </row>
    <row r="3493" spans="1:19" x14ac:dyDescent="0.3">
      <c r="A3493">
        <v>2.9566741109999999</v>
      </c>
      <c r="B3493">
        <v>3.4860000000000002</v>
      </c>
      <c r="C3493">
        <v>6.9740000000000002</v>
      </c>
      <c r="I3493">
        <v>1.558719449</v>
      </c>
      <c r="J3493">
        <v>3.4860000000000002</v>
      </c>
      <c r="K3493">
        <v>6.9740000000000002</v>
      </c>
      <c r="M3493">
        <v>1.272138743</v>
      </c>
      <c r="N3493">
        <v>3.4860000000000002</v>
      </c>
      <c r="O3493">
        <v>6.9740000000000002</v>
      </c>
      <c r="Q3493">
        <v>1.272138743</v>
      </c>
      <c r="R3493">
        <v>3.4860000000000002</v>
      </c>
      <c r="S3493">
        <v>6.9740000000000002</v>
      </c>
    </row>
    <row r="3494" spans="1:19" x14ac:dyDescent="0.3">
      <c r="A3494">
        <v>2.9310449420000002</v>
      </c>
      <c r="B3494">
        <v>3.4870000000000001</v>
      </c>
      <c r="C3494">
        <v>6.976</v>
      </c>
      <c r="I3494">
        <v>1.5447399020000001</v>
      </c>
      <c r="J3494">
        <v>3.4870000000000001</v>
      </c>
      <c r="K3494">
        <v>6.976</v>
      </c>
      <c r="M3494">
        <v>1.2907781380000001</v>
      </c>
      <c r="N3494">
        <v>3.4870000000000001</v>
      </c>
      <c r="O3494">
        <v>6.976</v>
      </c>
      <c r="Q3494">
        <v>1.293108063</v>
      </c>
      <c r="R3494">
        <v>3.4870000000000001</v>
      </c>
      <c r="S3494">
        <v>6.976</v>
      </c>
    </row>
    <row r="3495" spans="1:19" x14ac:dyDescent="0.3">
      <c r="A3495">
        <v>2.9263850929999999</v>
      </c>
      <c r="B3495">
        <v>3.488</v>
      </c>
      <c r="C3495">
        <v>6.9779999999999998</v>
      </c>
      <c r="I3495">
        <v>1.5330902799999999</v>
      </c>
      <c r="J3495">
        <v>3.488</v>
      </c>
      <c r="K3495">
        <v>6.9779999999999998</v>
      </c>
      <c r="M3495">
        <v>1.288448214</v>
      </c>
      <c r="N3495">
        <v>3.488</v>
      </c>
      <c r="O3495">
        <v>6.9779999999999998</v>
      </c>
      <c r="Q3495">
        <v>1.293108063</v>
      </c>
      <c r="R3495">
        <v>3.488</v>
      </c>
      <c r="S3495">
        <v>6.9779999999999998</v>
      </c>
    </row>
    <row r="3496" spans="1:19" x14ac:dyDescent="0.3">
      <c r="A3496">
        <v>2.9263850929999999</v>
      </c>
      <c r="B3496">
        <v>3.4889999999999999</v>
      </c>
      <c r="C3496">
        <v>6.98</v>
      </c>
      <c r="I3496">
        <v>1.5493997509999999</v>
      </c>
      <c r="J3496">
        <v>3.4889999999999999</v>
      </c>
      <c r="K3496">
        <v>6.98</v>
      </c>
      <c r="M3496">
        <v>1.2744686670000001</v>
      </c>
      <c r="N3496">
        <v>3.4889999999999999</v>
      </c>
      <c r="O3496">
        <v>6.98</v>
      </c>
      <c r="Q3496">
        <v>1.2511694229999999</v>
      </c>
      <c r="R3496">
        <v>3.4889999999999999</v>
      </c>
      <c r="S3496">
        <v>6.98</v>
      </c>
    </row>
    <row r="3497" spans="1:19" x14ac:dyDescent="0.3">
      <c r="A3497">
        <v>2.9566741109999999</v>
      </c>
      <c r="B3497">
        <v>3.49</v>
      </c>
      <c r="C3497">
        <v>6.9820000000000002</v>
      </c>
      <c r="I3497">
        <v>1.5493997509999999</v>
      </c>
      <c r="J3497">
        <v>3.49</v>
      </c>
      <c r="K3497">
        <v>6.9820000000000002</v>
      </c>
      <c r="M3497">
        <v>1.2837883649999999</v>
      </c>
      <c r="N3497">
        <v>3.49</v>
      </c>
      <c r="O3497">
        <v>6.9820000000000002</v>
      </c>
      <c r="Q3497">
        <v>1.2511694229999999</v>
      </c>
      <c r="R3497">
        <v>3.49</v>
      </c>
      <c r="S3497">
        <v>6.9820000000000002</v>
      </c>
    </row>
    <row r="3498" spans="1:19" x14ac:dyDescent="0.3">
      <c r="A3498">
        <v>2.935704791</v>
      </c>
      <c r="B3498">
        <v>3.4910000000000001</v>
      </c>
      <c r="C3498">
        <v>6.984</v>
      </c>
      <c r="I3498">
        <v>1.5330902799999999</v>
      </c>
      <c r="J3498">
        <v>3.4910000000000001</v>
      </c>
      <c r="K3498">
        <v>6.984</v>
      </c>
      <c r="M3498">
        <v>1.309417534</v>
      </c>
      <c r="N3498">
        <v>3.4910000000000001</v>
      </c>
      <c r="O3498">
        <v>6.984</v>
      </c>
      <c r="Q3498">
        <v>1.2558292719999999</v>
      </c>
      <c r="R3498">
        <v>3.4910000000000001</v>
      </c>
      <c r="S3498">
        <v>6.984</v>
      </c>
    </row>
    <row r="3499" spans="1:19" x14ac:dyDescent="0.3">
      <c r="A3499">
        <v>2.9636638839999998</v>
      </c>
      <c r="B3499">
        <v>3.492</v>
      </c>
      <c r="C3499">
        <v>6.9859999999999998</v>
      </c>
      <c r="I3499">
        <v>1.5610493729999999</v>
      </c>
      <c r="J3499">
        <v>3.492</v>
      </c>
      <c r="K3499">
        <v>6.9859999999999998</v>
      </c>
      <c r="M3499">
        <v>1.300097836</v>
      </c>
      <c r="N3499">
        <v>3.492</v>
      </c>
      <c r="O3499">
        <v>6.9859999999999998</v>
      </c>
      <c r="Q3499">
        <v>1.269808818</v>
      </c>
      <c r="R3499">
        <v>3.492</v>
      </c>
      <c r="S3499">
        <v>6.9859999999999998</v>
      </c>
    </row>
    <row r="3500" spans="1:19" x14ac:dyDescent="0.3">
      <c r="A3500">
        <v>2.9520142620000001</v>
      </c>
      <c r="B3500">
        <v>3.4929999999999999</v>
      </c>
      <c r="C3500">
        <v>6.9880000000000004</v>
      </c>
      <c r="I3500">
        <v>1.535420204</v>
      </c>
      <c r="J3500">
        <v>3.4929999999999999</v>
      </c>
      <c r="K3500">
        <v>6.9880000000000004</v>
      </c>
      <c r="M3500">
        <v>1.3117474579999999</v>
      </c>
      <c r="N3500">
        <v>3.4929999999999999</v>
      </c>
      <c r="O3500">
        <v>6.9880000000000004</v>
      </c>
      <c r="Q3500">
        <v>1.258159196</v>
      </c>
      <c r="R3500">
        <v>3.4929999999999999</v>
      </c>
      <c r="S3500">
        <v>6.9880000000000004</v>
      </c>
    </row>
    <row r="3501" spans="1:19" x14ac:dyDescent="0.3">
      <c r="A3501">
        <v>2.9636638839999998</v>
      </c>
      <c r="B3501">
        <v>3.4940000000000002</v>
      </c>
      <c r="C3501">
        <v>6.99</v>
      </c>
      <c r="I3501">
        <v>1.5167808089999999</v>
      </c>
      <c r="J3501">
        <v>3.4940000000000002</v>
      </c>
      <c r="K3501">
        <v>6.99</v>
      </c>
      <c r="M3501">
        <v>1.3024277609999999</v>
      </c>
      <c r="N3501">
        <v>3.4940000000000002</v>
      </c>
      <c r="O3501">
        <v>6.99</v>
      </c>
      <c r="Q3501">
        <v>1.286118289</v>
      </c>
      <c r="R3501">
        <v>3.4940000000000002</v>
      </c>
      <c r="S3501">
        <v>6.99</v>
      </c>
    </row>
    <row r="3502" spans="1:19" x14ac:dyDescent="0.3">
      <c r="A3502">
        <v>2.9706536579999998</v>
      </c>
      <c r="B3502">
        <v>3.4950000000000001</v>
      </c>
      <c r="C3502">
        <v>6.992</v>
      </c>
      <c r="I3502">
        <v>1.4981414129999999</v>
      </c>
      <c r="J3502">
        <v>3.4950000000000001</v>
      </c>
      <c r="K3502">
        <v>6.992</v>
      </c>
      <c r="M3502">
        <v>1.2814584410000001</v>
      </c>
      <c r="N3502">
        <v>3.4950000000000001</v>
      </c>
      <c r="O3502">
        <v>6.992</v>
      </c>
      <c r="Q3502">
        <v>1.241849725</v>
      </c>
      <c r="R3502">
        <v>3.4950000000000001</v>
      </c>
      <c r="S3502">
        <v>6.992</v>
      </c>
    </row>
    <row r="3503" spans="1:19" x14ac:dyDescent="0.3">
      <c r="A3503">
        <v>2.9590040360000001</v>
      </c>
      <c r="B3503">
        <v>3.496</v>
      </c>
      <c r="C3503">
        <v>6.9939999999999998</v>
      </c>
      <c r="I3503">
        <v>1.4841618670000001</v>
      </c>
      <c r="J3503">
        <v>3.496</v>
      </c>
      <c r="K3503">
        <v>6.9939999999999998</v>
      </c>
      <c r="M3503">
        <v>1.2907781380000001</v>
      </c>
      <c r="N3503">
        <v>3.496</v>
      </c>
      <c r="O3503">
        <v>6.9939999999999998</v>
      </c>
      <c r="Q3503">
        <v>1.2558292719999999</v>
      </c>
      <c r="R3503">
        <v>3.496</v>
      </c>
      <c r="S3503">
        <v>6.9939999999999998</v>
      </c>
    </row>
    <row r="3504" spans="1:19" x14ac:dyDescent="0.3">
      <c r="A3504">
        <v>2.9520142620000001</v>
      </c>
      <c r="B3504">
        <v>3.4969999999999999</v>
      </c>
      <c r="C3504">
        <v>6.9960000000000004</v>
      </c>
      <c r="I3504">
        <v>1.5167808089999999</v>
      </c>
      <c r="J3504">
        <v>3.4969999999999999</v>
      </c>
      <c r="K3504">
        <v>6.9960000000000004</v>
      </c>
      <c r="M3504">
        <v>1.269808818</v>
      </c>
      <c r="N3504">
        <v>3.4969999999999999</v>
      </c>
      <c r="O3504">
        <v>6.9960000000000004</v>
      </c>
      <c r="Q3504">
        <v>1.2744686670000001</v>
      </c>
      <c r="R3504">
        <v>3.4969999999999999</v>
      </c>
      <c r="S3504">
        <v>6.9960000000000004</v>
      </c>
    </row>
    <row r="3505" spans="1:19" x14ac:dyDescent="0.3">
      <c r="A3505">
        <v>2.9636638839999998</v>
      </c>
      <c r="B3505">
        <v>3.4980000000000002</v>
      </c>
      <c r="C3505">
        <v>6.9980000000000002</v>
      </c>
      <c r="I3505">
        <v>1.5330902799999999</v>
      </c>
      <c r="J3505">
        <v>3.4980000000000002</v>
      </c>
      <c r="K3505">
        <v>6.9980000000000002</v>
      </c>
      <c r="M3505">
        <v>1.2814584410000001</v>
      </c>
      <c r="N3505">
        <v>3.4980000000000002</v>
      </c>
      <c r="O3505">
        <v>6.9980000000000002</v>
      </c>
      <c r="Q3505">
        <v>1.2837883649999999</v>
      </c>
      <c r="R3505">
        <v>3.4980000000000002</v>
      </c>
      <c r="S3505">
        <v>6.9980000000000002</v>
      </c>
    </row>
    <row r="3506" spans="1:19" x14ac:dyDescent="0.3">
      <c r="A3506">
        <v>3.0009426750000001</v>
      </c>
      <c r="B3506">
        <v>3.4990000000000001</v>
      </c>
      <c r="C3506">
        <v>7</v>
      </c>
      <c r="I3506">
        <v>1.5284304310000001</v>
      </c>
      <c r="J3506">
        <v>3.4990000000000001</v>
      </c>
      <c r="K3506">
        <v>7</v>
      </c>
      <c r="M3506">
        <v>1.24417965</v>
      </c>
      <c r="N3506">
        <v>3.4990000000000001</v>
      </c>
      <c r="O3506">
        <v>7</v>
      </c>
      <c r="Q3506">
        <v>1.286118289</v>
      </c>
      <c r="R3506">
        <v>3.4990000000000001</v>
      </c>
      <c r="S3506">
        <v>7</v>
      </c>
    </row>
    <row r="3507" spans="1:19" x14ac:dyDescent="0.3">
      <c r="A3507">
        <v>3.0125922979999999</v>
      </c>
      <c r="B3507">
        <v>3.5</v>
      </c>
      <c r="C3507">
        <v>7.0019999999999998</v>
      </c>
      <c r="I3507">
        <v>1.530760355</v>
      </c>
      <c r="J3507">
        <v>3.5</v>
      </c>
      <c r="K3507">
        <v>7.0019999999999998</v>
      </c>
      <c r="M3507">
        <v>1.26514897</v>
      </c>
      <c r="N3507">
        <v>3.5</v>
      </c>
      <c r="O3507">
        <v>7.0019999999999998</v>
      </c>
      <c r="Q3507">
        <v>1.2907781380000001</v>
      </c>
      <c r="R3507">
        <v>3.5</v>
      </c>
      <c r="S3507">
        <v>7.0019999999999998</v>
      </c>
    </row>
    <row r="3508" spans="1:19" x14ac:dyDescent="0.3">
      <c r="A3508">
        <v>2.9729835819999999</v>
      </c>
      <c r="B3508">
        <v>3.5009999999999999</v>
      </c>
      <c r="C3508">
        <v>7.0039999999999996</v>
      </c>
      <c r="I3508">
        <v>1.5167808089999999</v>
      </c>
      <c r="J3508">
        <v>3.5009999999999999</v>
      </c>
      <c r="K3508">
        <v>7.0039999999999996</v>
      </c>
      <c r="M3508">
        <v>1.241849725</v>
      </c>
      <c r="N3508">
        <v>3.5009999999999999</v>
      </c>
      <c r="O3508">
        <v>7.0039999999999996</v>
      </c>
      <c r="Q3508">
        <v>1.3140773830000001</v>
      </c>
      <c r="R3508">
        <v>3.5009999999999999</v>
      </c>
      <c r="S3508">
        <v>7.0039999999999996</v>
      </c>
    </row>
    <row r="3509" spans="1:19" x14ac:dyDescent="0.3">
      <c r="A3509">
        <v>2.9636638839999998</v>
      </c>
      <c r="B3509">
        <v>3.5019999999999998</v>
      </c>
      <c r="C3509">
        <v>7.0060000000000002</v>
      </c>
      <c r="I3509">
        <v>1.519110733</v>
      </c>
      <c r="J3509">
        <v>3.5019999999999998</v>
      </c>
      <c r="K3509">
        <v>7.0060000000000002</v>
      </c>
      <c r="M3509">
        <v>1.2511694229999999</v>
      </c>
      <c r="N3509">
        <v>3.5019999999999998</v>
      </c>
      <c r="O3509">
        <v>7.0060000000000002</v>
      </c>
      <c r="Q3509">
        <v>1.288448214</v>
      </c>
      <c r="R3509">
        <v>3.5019999999999998</v>
      </c>
      <c r="S3509">
        <v>7.0060000000000002</v>
      </c>
    </row>
    <row r="3510" spans="1:19" x14ac:dyDescent="0.3">
      <c r="A3510">
        <v>2.942694564</v>
      </c>
      <c r="B3510">
        <v>3.5030000000000001</v>
      </c>
      <c r="C3510">
        <v>7.008</v>
      </c>
      <c r="I3510">
        <v>1.4981414129999999</v>
      </c>
      <c r="J3510">
        <v>3.5030000000000001</v>
      </c>
      <c r="K3510">
        <v>7.008</v>
      </c>
      <c r="M3510">
        <v>1.2488394979999999</v>
      </c>
      <c r="N3510">
        <v>3.5030000000000001</v>
      </c>
      <c r="O3510">
        <v>7.008</v>
      </c>
      <c r="Q3510">
        <v>1.3117474579999999</v>
      </c>
      <c r="R3510">
        <v>3.5030000000000001</v>
      </c>
      <c r="S3510">
        <v>7.008</v>
      </c>
    </row>
    <row r="3511" spans="1:19" x14ac:dyDescent="0.3">
      <c r="A3511">
        <v>2.9613339600000002</v>
      </c>
      <c r="B3511">
        <v>3.504</v>
      </c>
      <c r="C3511">
        <v>7.01</v>
      </c>
      <c r="I3511">
        <v>1.523770582</v>
      </c>
      <c r="J3511">
        <v>3.504</v>
      </c>
      <c r="K3511">
        <v>7.01</v>
      </c>
      <c r="M3511">
        <v>1.2674788939999999</v>
      </c>
      <c r="N3511">
        <v>3.504</v>
      </c>
      <c r="O3511">
        <v>7.01</v>
      </c>
      <c r="Q3511">
        <v>1.260489121</v>
      </c>
      <c r="R3511">
        <v>3.504</v>
      </c>
      <c r="S3511">
        <v>7.01</v>
      </c>
    </row>
    <row r="3512" spans="1:19" x14ac:dyDescent="0.3">
      <c r="A3512">
        <v>2.9520142620000001</v>
      </c>
      <c r="B3512">
        <v>3.5049999999999999</v>
      </c>
      <c r="C3512">
        <v>7.0119999999999996</v>
      </c>
      <c r="I3512">
        <v>1.502801262</v>
      </c>
      <c r="J3512">
        <v>3.5049999999999999</v>
      </c>
      <c r="K3512">
        <v>7.0119999999999996</v>
      </c>
      <c r="M3512">
        <v>1.2558292719999999</v>
      </c>
      <c r="N3512">
        <v>3.5049999999999999</v>
      </c>
      <c r="O3512">
        <v>7.0119999999999996</v>
      </c>
      <c r="Q3512">
        <v>1.269808818</v>
      </c>
      <c r="R3512">
        <v>3.5049999999999999</v>
      </c>
      <c r="S3512">
        <v>7.0119999999999996</v>
      </c>
    </row>
    <row r="3513" spans="1:19" x14ac:dyDescent="0.3">
      <c r="A3513">
        <v>2.9613339600000002</v>
      </c>
      <c r="B3513">
        <v>3.5059999999999998</v>
      </c>
      <c r="C3513">
        <v>7.0140000000000002</v>
      </c>
      <c r="I3513">
        <v>1.519110733</v>
      </c>
      <c r="J3513">
        <v>3.5059999999999998</v>
      </c>
      <c r="K3513">
        <v>7.0140000000000002</v>
      </c>
      <c r="M3513">
        <v>1.26514897</v>
      </c>
      <c r="N3513">
        <v>3.5059999999999998</v>
      </c>
      <c r="O3513">
        <v>7.0140000000000002</v>
      </c>
      <c r="Q3513">
        <v>1.2954379869999999</v>
      </c>
      <c r="R3513">
        <v>3.5059999999999998</v>
      </c>
      <c r="S3513">
        <v>7.0140000000000002</v>
      </c>
    </row>
    <row r="3514" spans="1:19" x14ac:dyDescent="0.3">
      <c r="A3514">
        <v>2.9590040360000001</v>
      </c>
      <c r="B3514">
        <v>3.5070000000000001</v>
      </c>
      <c r="C3514">
        <v>7.016</v>
      </c>
      <c r="I3514">
        <v>1.5540596</v>
      </c>
      <c r="J3514">
        <v>3.5070000000000001</v>
      </c>
      <c r="K3514">
        <v>7.016</v>
      </c>
      <c r="M3514">
        <v>1.2511694229999999</v>
      </c>
      <c r="N3514">
        <v>3.5070000000000001</v>
      </c>
      <c r="O3514">
        <v>7.016</v>
      </c>
      <c r="Q3514">
        <v>1.2814584410000001</v>
      </c>
      <c r="R3514">
        <v>3.5070000000000001</v>
      </c>
      <c r="S3514">
        <v>7.016</v>
      </c>
    </row>
    <row r="3515" spans="1:19" x14ac:dyDescent="0.3">
      <c r="A3515">
        <v>2.9590040360000001</v>
      </c>
      <c r="B3515">
        <v>3.508</v>
      </c>
      <c r="C3515">
        <v>7.0179999999999998</v>
      </c>
      <c r="I3515">
        <v>1.542409978</v>
      </c>
      <c r="J3515">
        <v>3.508</v>
      </c>
      <c r="K3515">
        <v>7.0179999999999998</v>
      </c>
      <c r="M3515">
        <v>1.258159196</v>
      </c>
      <c r="N3515">
        <v>3.508</v>
      </c>
      <c r="O3515">
        <v>7.0179999999999998</v>
      </c>
      <c r="Q3515">
        <v>1.26514897</v>
      </c>
      <c r="R3515">
        <v>3.508</v>
      </c>
      <c r="S3515">
        <v>7.0179999999999998</v>
      </c>
    </row>
    <row r="3516" spans="1:19" x14ac:dyDescent="0.3">
      <c r="A3516">
        <v>2.965993809</v>
      </c>
      <c r="B3516">
        <v>3.5089999999999999</v>
      </c>
      <c r="C3516">
        <v>7.02</v>
      </c>
      <c r="I3516">
        <v>1.558719449</v>
      </c>
      <c r="J3516">
        <v>3.5089999999999999</v>
      </c>
      <c r="K3516">
        <v>7.02</v>
      </c>
      <c r="M3516">
        <v>1.2744686670000001</v>
      </c>
      <c r="N3516">
        <v>3.5089999999999999</v>
      </c>
      <c r="O3516">
        <v>7.02</v>
      </c>
      <c r="Q3516">
        <v>1.26514897</v>
      </c>
      <c r="R3516">
        <v>3.5089999999999999</v>
      </c>
      <c r="S3516">
        <v>7.02</v>
      </c>
    </row>
    <row r="3517" spans="1:19" x14ac:dyDescent="0.3">
      <c r="A3517">
        <v>2.9892930529999999</v>
      </c>
      <c r="B3517">
        <v>3.51</v>
      </c>
      <c r="C3517">
        <v>7.0220000000000002</v>
      </c>
      <c r="I3517">
        <v>1.551729675</v>
      </c>
      <c r="J3517">
        <v>3.51</v>
      </c>
      <c r="K3517">
        <v>7.0220000000000002</v>
      </c>
      <c r="M3517">
        <v>1.241849725</v>
      </c>
      <c r="N3517">
        <v>3.51</v>
      </c>
      <c r="O3517">
        <v>7.0220000000000002</v>
      </c>
      <c r="Q3517">
        <v>1.260489121</v>
      </c>
      <c r="R3517">
        <v>3.51</v>
      </c>
      <c r="S3517">
        <v>7.0220000000000002</v>
      </c>
    </row>
    <row r="3518" spans="1:19" x14ac:dyDescent="0.3">
      <c r="A3518">
        <v>2.9683237330000001</v>
      </c>
      <c r="B3518">
        <v>3.5110000000000001</v>
      </c>
      <c r="C3518">
        <v>7.024</v>
      </c>
      <c r="I3518">
        <v>1.570369071</v>
      </c>
      <c r="J3518">
        <v>3.5110000000000001</v>
      </c>
      <c r="K3518">
        <v>7.024</v>
      </c>
      <c r="M3518">
        <v>1.26514897</v>
      </c>
      <c r="N3518">
        <v>3.5110000000000001</v>
      </c>
      <c r="O3518">
        <v>7.024</v>
      </c>
      <c r="Q3518">
        <v>1.293108063</v>
      </c>
      <c r="R3518">
        <v>3.5110000000000001</v>
      </c>
      <c r="S3518">
        <v>7.024</v>
      </c>
    </row>
    <row r="3519" spans="1:19" x14ac:dyDescent="0.3">
      <c r="A3519">
        <v>2.9939529020000002</v>
      </c>
      <c r="B3519">
        <v>3.512</v>
      </c>
      <c r="C3519">
        <v>7.0259999999999998</v>
      </c>
      <c r="I3519">
        <v>1.565709222</v>
      </c>
      <c r="J3519">
        <v>3.512</v>
      </c>
      <c r="K3519">
        <v>7.0259999999999998</v>
      </c>
      <c r="M3519">
        <v>1.272138743</v>
      </c>
      <c r="N3519">
        <v>3.512</v>
      </c>
      <c r="O3519">
        <v>7.0259999999999998</v>
      </c>
      <c r="Q3519">
        <v>1.2628190450000001</v>
      </c>
      <c r="R3519">
        <v>3.512</v>
      </c>
      <c r="S3519">
        <v>7.0259999999999998</v>
      </c>
    </row>
    <row r="3520" spans="1:19" x14ac:dyDescent="0.3">
      <c r="A3520">
        <v>2.9869631289999998</v>
      </c>
      <c r="B3520">
        <v>3.5129999999999999</v>
      </c>
      <c r="C3520">
        <v>7.0279999999999996</v>
      </c>
      <c r="I3520">
        <v>1.5563895240000001</v>
      </c>
      <c r="J3520">
        <v>3.5129999999999999</v>
      </c>
      <c r="K3520">
        <v>7.0279999999999996</v>
      </c>
      <c r="M3520">
        <v>1.276798592</v>
      </c>
      <c r="N3520">
        <v>3.5129999999999999</v>
      </c>
      <c r="O3520">
        <v>7.0279999999999996</v>
      </c>
      <c r="Q3520">
        <v>1.2837883649999999</v>
      </c>
      <c r="R3520">
        <v>3.5129999999999999</v>
      </c>
      <c r="S3520">
        <v>7.0279999999999996</v>
      </c>
    </row>
    <row r="3521" spans="1:19" x14ac:dyDescent="0.3">
      <c r="A3521">
        <v>2.9729835819999999</v>
      </c>
      <c r="B3521">
        <v>3.5139999999999998</v>
      </c>
      <c r="C3521">
        <v>7.03</v>
      </c>
      <c r="I3521">
        <v>1.537750129</v>
      </c>
      <c r="J3521">
        <v>3.5139999999999998</v>
      </c>
      <c r="K3521">
        <v>7.03</v>
      </c>
      <c r="M3521">
        <v>1.2837883649999999</v>
      </c>
      <c r="N3521">
        <v>3.5139999999999998</v>
      </c>
      <c r="O3521">
        <v>7.03</v>
      </c>
      <c r="Q3521">
        <v>1.276798592</v>
      </c>
      <c r="R3521">
        <v>3.5139999999999998</v>
      </c>
      <c r="S3521">
        <v>7.03</v>
      </c>
    </row>
    <row r="3522" spans="1:19" x14ac:dyDescent="0.3">
      <c r="A3522">
        <v>2.98230328</v>
      </c>
      <c r="B3522">
        <v>3.5150000000000001</v>
      </c>
      <c r="C3522">
        <v>7.032</v>
      </c>
      <c r="I3522">
        <v>1.495811489</v>
      </c>
      <c r="J3522">
        <v>3.5150000000000001</v>
      </c>
      <c r="K3522">
        <v>7.032</v>
      </c>
      <c r="M3522">
        <v>1.288448214</v>
      </c>
      <c r="N3522">
        <v>3.5150000000000001</v>
      </c>
      <c r="O3522">
        <v>7.032</v>
      </c>
      <c r="Q3522">
        <v>1.2628190450000001</v>
      </c>
      <c r="R3522">
        <v>3.5150000000000001</v>
      </c>
      <c r="S3522">
        <v>7.032</v>
      </c>
    </row>
    <row r="3523" spans="1:19" x14ac:dyDescent="0.3">
      <c r="A3523">
        <v>2.9729835819999999</v>
      </c>
      <c r="B3523">
        <v>3.516</v>
      </c>
      <c r="C3523">
        <v>7.0339999999999998</v>
      </c>
      <c r="I3523">
        <v>1.5167808089999999</v>
      </c>
      <c r="J3523">
        <v>3.516</v>
      </c>
      <c r="K3523">
        <v>7.0339999999999998</v>
      </c>
      <c r="M3523">
        <v>1.276798592</v>
      </c>
      <c r="N3523">
        <v>3.516</v>
      </c>
      <c r="O3523">
        <v>7.0339999999999998</v>
      </c>
      <c r="Q3523">
        <v>1.286118289</v>
      </c>
      <c r="R3523">
        <v>3.516</v>
      </c>
      <c r="S3523">
        <v>7.0339999999999998</v>
      </c>
    </row>
    <row r="3524" spans="1:19" x14ac:dyDescent="0.3">
      <c r="A3524">
        <v>2.9520142620000001</v>
      </c>
      <c r="B3524">
        <v>3.5169999999999999</v>
      </c>
      <c r="C3524">
        <v>7.0359999999999996</v>
      </c>
      <c r="I3524">
        <v>1.4888217159999999</v>
      </c>
      <c r="J3524">
        <v>3.5169999999999999</v>
      </c>
      <c r="K3524">
        <v>7.0359999999999996</v>
      </c>
      <c r="M3524">
        <v>1.276798592</v>
      </c>
      <c r="N3524">
        <v>3.5169999999999999</v>
      </c>
      <c r="O3524">
        <v>7.0359999999999996</v>
      </c>
      <c r="Q3524">
        <v>1.300097836</v>
      </c>
      <c r="R3524">
        <v>3.5169999999999999</v>
      </c>
      <c r="S3524">
        <v>7.0359999999999996</v>
      </c>
    </row>
    <row r="3525" spans="1:19" x14ac:dyDescent="0.3">
      <c r="A3525">
        <v>2.9543441869999998</v>
      </c>
      <c r="B3525">
        <v>3.5179999999999998</v>
      </c>
      <c r="C3525">
        <v>7.0380000000000003</v>
      </c>
      <c r="I3525">
        <v>1.4818319419999999</v>
      </c>
      <c r="J3525">
        <v>3.5179999999999998</v>
      </c>
      <c r="K3525">
        <v>7.0380000000000003</v>
      </c>
      <c r="M3525">
        <v>1.272138743</v>
      </c>
      <c r="N3525">
        <v>3.5179999999999998</v>
      </c>
      <c r="O3525">
        <v>7.0380000000000003</v>
      </c>
      <c r="Q3525">
        <v>1.2837883649999999</v>
      </c>
      <c r="R3525">
        <v>3.5179999999999998</v>
      </c>
      <c r="S3525">
        <v>7.0380000000000003</v>
      </c>
    </row>
    <row r="3526" spans="1:19" x14ac:dyDescent="0.3">
      <c r="A3526">
        <v>2.9543441869999998</v>
      </c>
      <c r="B3526">
        <v>3.5190000000000001</v>
      </c>
      <c r="C3526">
        <v>7.04</v>
      </c>
      <c r="I3526">
        <v>1.479502018</v>
      </c>
      <c r="J3526">
        <v>3.5190000000000001</v>
      </c>
      <c r="K3526">
        <v>7.04</v>
      </c>
      <c r="M3526">
        <v>1.2814584410000001</v>
      </c>
      <c r="N3526">
        <v>3.5190000000000001</v>
      </c>
      <c r="O3526">
        <v>7.04</v>
      </c>
      <c r="Q3526">
        <v>1.288448214</v>
      </c>
      <c r="R3526">
        <v>3.5190000000000001</v>
      </c>
      <c r="S3526">
        <v>7.04</v>
      </c>
    </row>
    <row r="3527" spans="1:19" x14ac:dyDescent="0.3">
      <c r="A3527">
        <v>2.9753135070000001</v>
      </c>
      <c r="B3527">
        <v>3.52</v>
      </c>
      <c r="C3527">
        <v>7.0419999999999998</v>
      </c>
      <c r="I3527">
        <v>1.507461111</v>
      </c>
      <c r="J3527">
        <v>3.52</v>
      </c>
      <c r="K3527">
        <v>7.0419999999999998</v>
      </c>
      <c r="M3527">
        <v>1.2977679120000001</v>
      </c>
      <c r="N3527">
        <v>3.52</v>
      </c>
      <c r="O3527">
        <v>7.0419999999999998</v>
      </c>
      <c r="Q3527">
        <v>1.286118289</v>
      </c>
      <c r="R3527">
        <v>3.52</v>
      </c>
      <c r="S3527">
        <v>7.0419999999999998</v>
      </c>
    </row>
    <row r="3528" spans="1:19" x14ac:dyDescent="0.3">
      <c r="A3528">
        <v>2.9613339600000002</v>
      </c>
      <c r="B3528">
        <v>3.5209999999999999</v>
      </c>
      <c r="C3528">
        <v>7.0439999999999996</v>
      </c>
      <c r="I3528">
        <v>1.523770582</v>
      </c>
      <c r="J3528">
        <v>3.5209999999999999</v>
      </c>
      <c r="K3528">
        <v>7.0439999999999996</v>
      </c>
      <c r="M3528">
        <v>1.309417534</v>
      </c>
      <c r="N3528">
        <v>3.5209999999999999</v>
      </c>
      <c r="O3528">
        <v>7.0439999999999996</v>
      </c>
      <c r="Q3528">
        <v>1.2837883649999999</v>
      </c>
      <c r="R3528">
        <v>3.5209999999999999</v>
      </c>
      <c r="S3528">
        <v>7.0439999999999996</v>
      </c>
    </row>
    <row r="3529" spans="1:19" x14ac:dyDescent="0.3">
      <c r="A3529">
        <v>2.965993809</v>
      </c>
      <c r="B3529">
        <v>3.5219999999999998</v>
      </c>
      <c r="C3529">
        <v>7.0460000000000003</v>
      </c>
      <c r="I3529">
        <v>1.551729675</v>
      </c>
      <c r="J3529">
        <v>3.5219999999999998</v>
      </c>
      <c r="K3529">
        <v>7.0460000000000003</v>
      </c>
      <c r="M3529">
        <v>1.316407307</v>
      </c>
      <c r="N3529">
        <v>3.5219999999999998</v>
      </c>
      <c r="O3529">
        <v>7.0460000000000003</v>
      </c>
      <c r="Q3529">
        <v>1.2977679120000001</v>
      </c>
      <c r="R3529">
        <v>3.5219999999999998</v>
      </c>
      <c r="S3529">
        <v>7.0460000000000003</v>
      </c>
    </row>
    <row r="3530" spans="1:19" x14ac:dyDescent="0.3">
      <c r="A3530">
        <v>2.9846332040000001</v>
      </c>
      <c r="B3530">
        <v>3.5230000000000001</v>
      </c>
      <c r="C3530">
        <v>7.048</v>
      </c>
      <c r="I3530">
        <v>1.542409978</v>
      </c>
      <c r="J3530">
        <v>3.5230000000000001</v>
      </c>
      <c r="K3530">
        <v>7.048</v>
      </c>
      <c r="M3530">
        <v>1.304757685</v>
      </c>
      <c r="N3530">
        <v>3.5230000000000001</v>
      </c>
      <c r="O3530">
        <v>7.048</v>
      </c>
      <c r="Q3530">
        <v>1.309417534</v>
      </c>
      <c r="R3530">
        <v>3.5230000000000001</v>
      </c>
      <c r="S3530">
        <v>7.048</v>
      </c>
    </row>
    <row r="3531" spans="1:19" x14ac:dyDescent="0.3">
      <c r="A3531">
        <v>2.9403646399999999</v>
      </c>
      <c r="B3531">
        <v>3.524</v>
      </c>
      <c r="C3531">
        <v>7.05</v>
      </c>
      <c r="I3531">
        <v>1.547069826</v>
      </c>
      <c r="J3531">
        <v>3.524</v>
      </c>
      <c r="K3531">
        <v>7.05</v>
      </c>
      <c r="M3531">
        <v>1.2907781380000001</v>
      </c>
      <c r="N3531">
        <v>3.524</v>
      </c>
      <c r="O3531">
        <v>7.05</v>
      </c>
      <c r="Q3531">
        <v>1.288448214</v>
      </c>
      <c r="R3531">
        <v>3.524</v>
      </c>
      <c r="S3531">
        <v>7.05</v>
      </c>
    </row>
    <row r="3532" spans="1:19" x14ac:dyDescent="0.3">
      <c r="A3532">
        <v>2.9729835819999999</v>
      </c>
      <c r="B3532">
        <v>3.5249999999999999</v>
      </c>
      <c r="C3532">
        <v>7.0519999999999996</v>
      </c>
      <c r="I3532">
        <v>1.547069826</v>
      </c>
      <c r="J3532">
        <v>3.5249999999999999</v>
      </c>
      <c r="K3532">
        <v>7.0519999999999996</v>
      </c>
      <c r="M3532">
        <v>1.286118289</v>
      </c>
      <c r="N3532">
        <v>3.5249999999999999</v>
      </c>
      <c r="O3532">
        <v>7.0519999999999996</v>
      </c>
      <c r="Q3532">
        <v>1.2744686670000001</v>
      </c>
      <c r="R3532">
        <v>3.5249999999999999</v>
      </c>
      <c r="S3532">
        <v>7.0519999999999996</v>
      </c>
    </row>
    <row r="3533" spans="1:19" x14ac:dyDescent="0.3">
      <c r="A3533">
        <v>2.9916229780000001</v>
      </c>
      <c r="B3533">
        <v>3.5259999999999998</v>
      </c>
      <c r="C3533">
        <v>7.0540000000000003</v>
      </c>
      <c r="I3533">
        <v>1.558719449</v>
      </c>
      <c r="J3533">
        <v>3.5259999999999998</v>
      </c>
      <c r="K3533">
        <v>7.0540000000000003</v>
      </c>
      <c r="M3533">
        <v>1.3140773830000001</v>
      </c>
      <c r="N3533">
        <v>3.5259999999999998</v>
      </c>
      <c r="O3533">
        <v>7.0540000000000003</v>
      </c>
      <c r="Q3533">
        <v>1.2814584410000001</v>
      </c>
      <c r="R3533">
        <v>3.5259999999999998</v>
      </c>
      <c r="S3533">
        <v>7.0540000000000003</v>
      </c>
    </row>
    <row r="3534" spans="1:19" x14ac:dyDescent="0.3">
      <c r="A3534">
        <v>3.0032725999999998</v>
      </c>
      <c r="B3534">
        <v>3.5270000000000001</v>
      </c>
      <c r="C3534">
        <v>7.056</v>
      </c>
      <c r="I3534">
        <v>1.551729675</v>
      </c>
      <c r="J3534">
        <v>3.5270000000000001</v>
      </c>
      <c r="K3534">
        <v>7.056</v>
      </c>
      <c r="M3534">
        <v>1.321067156</v>
      </c>
      <c r="N3534">
        <v>3.5270000000000001</v>
      </c>
      <c r="O3534">
        <v>7.056</v>
      </c>
      <c r="Q3534">
        <v>1.3140773830000001</v>
      </c>
      <c r="R3534">
        <v>3.5270000000000001</v>
      </c>
      <c r="S3534">
        <v>7.056</v>
      </c>
    </row>
    <row r="3535" spans="1:19" x14ac:dyDescent="0.3">
      <c r="A3535">
        <v>3.0009426750000001</v>
      </c>
      <c r="B3535">
        <v>3.528</v>
      </c>
      <c r="C3535">
        <v>7.0579999999999998</v>
      </c>
      <c r="I3535">
        <v>1.5493997509999999</v>
      </c>
      <c r="J3535">
        <v>3.528</v>
      </c>
      <c r="K3535">
        <v>7.0579999999999998</v>
      </c>
      <c r="M3535">
        <v>1.3140773830000001</v>
      </c>
      <c r="N3535">
        <v>3.528</v>
      </c>
      <c r="O3535">
        <v>7.0579999999999998</v>
      </c>
      <c r="Q3535">
        <v>1.3070876090000001</v>
      </c>
      <c r="R3535">
        <v>3.528</v>
      </c>
      <c r="S3535">
        <v>7.0579999999999998</v>
      </c>
    </row>
    <row r="3536" spans="1:19" x14ac:dyDescent="0.3">
      <c r="A3536">
        <v>2.9892930529999999</v>
      </c>
      <c r="B3536">
        <v>3.5289999999999999</v>
      </c>
      <c r="C3536">
        <v>7.06</v>
      </c>
      <c r="I3536">
        <v>1.570369071</v>
      </c>
      <c r="J3536">
        <v>3.5289999999999999</v>
      </c>
      <c r="K3536">
        <v>7.06</v>
      </c>
      <c r="M3536">
        <v>1.2744686670000001</v>
      </c>
      <c r="N3536">
        <v>3.5289999999999999</v>
      </c>
      <c r="O3536">
        <v>7.06</v>
      </c>
      <c r="Q3536">
        <v>1.3280569289999999</v>
      </c>
      <c r="R3536">
        <v>3.5289999999999999</v>
      </c>
      <c r="S3536">
        <v>7.06</v>
      </c>
    </row>
    <row r="3537" spans="1:19" x14ac:dyDescent="0.3">
      <c r="A3537">
        <v>2.9916229780000001</v>
      </c>
      <c r="B3537">
        <v>3.53</v>
      </c>
      <c r="C3537">
        <v>7.0620000000000003</v>
      </c>
      <c r="I3537">
        <v>1.565709222</v>
      </c>
      <c r="J3537">
        <v>3.53</v>
      </c>
      <c r="K3537">
        <v>7.0620000000000003</v>
      </c>
      <c r="M3537">
        <v>1.26514897</v>
      </c>
      <c r="N3537">
        <v>3.53</v>
      </c>
      <c r="O3537">
        <v>7.0620000000000003</v>
      </c>
      <c r="Q3537">
        <v>1.3420364760000001</v>
      </c>
      <c r="R3537">
        <v>3.53</v>
      </c>
      <c r="S3537">
        <v>7.0620000000000003</v>
      </c>
    </row>
    <row r="3538" spans="1:19" x14ac:dyDescent="0.3">
      <c r="A3538">
        <v>3.0056025239999999</v>
      </c>
      <c r="B3538">
        <v>3.5310000000000001</v>
      </c>
      <c r="C3538">
        <v>7.0640000000000001</v>
      </c>
      <c r="I3538">
        <v>1.5540596</v>
      </c>
      <c r="J3538">
        <v>3.5310000000000001</v>
      </c>
      <c r="K3538">
        <v>7.0640000000000001</v>
      </c>
      <c r="M3538">
        <v>1.2558292719999999</v>
      </c>
      <c r="N3538">
        <v>3.5310000000000001</v>
      </c>
      <c r="O3538">
        <v>7.0640000000000001</v>
      </c>
      <c r="Q3538">
        <v>1.300097836</v>
      </c>
      <c r="R3538">
        <v>3.5310000000000001</v>
      </c>
      <c r="S3538">
        <v>7.0640000000000001</v>
      </c>
    </row>
    <row r="3539" spans="1:19" x14ac:dyDescent="0.3">
      <c r="A3539">
        <v>2.9706536579999998</v>
      </c>
      <c r="B3539">
        <v>3.532</v>
      </c>
      <c r="C3539">
        <v>7.0659999999999998</v>
      </c>
      <c r="I3539">
        <v>1.5610493729999999</v>
      </c>
      <c r="J3539">
        <v>3.532</v>
      </c>
      <c r="K3539">
        <v>7.0659999999999998</v>
      </c>
      <c r="M3539">
        <v>1.269808818</v>
      </c>
      <c r="N3539">
        <v>3.532</v>
      </c>
      <c r="O3539">
        <v>7.0659999999999998</v>
      </c>
      <c r="Q3539">
        <v>1.2744686670000001</v>
      </c>
      <c r="R3539">
        <v>3.532</v>
      </c>
      <c r="S3539">
        <v>7.0659999999999998</v>
      </c>
    </row>
    <row r="3540" spans="1:19" x14ac:dyDescent="0.3">
      <c r="A3540">
        <v>2.9753135070000001</v>
      </c>
      <c r="B3540">
        <v>3.5329999999999999</v>
      </c>
      <c r="C3540">
        <v>7.0679999999999996</v>
      </c>
      <c r="I3540">
        <v>1.5726989950000001</v>
      </c>
      <c r="J3540">
        <v>3.5329999999999999</v>
      </c>
      <c r="K3540">
        <v>7.0679999999999996</v>
      </c>
      <c r="M3540">
        <v>1.2907781380000001</v>
      </c>
      <c r="N3540">
        <v>3.5329999999999999</v>
      </c>
      <c r="O3540">
        <v>7.0679999999999996</v>
      </c>
      <c r="Q3540">
        <v>1.300097836</v>
      </c>
      <c r="R3540">
        <v>3.5329999999999999</v>
      </c>
      <c r="S3540">
        <v>7.0679999999999996</v>
      </c>
    </row>
    <row r="3541" spans="1:19" x14ac:dyDescent="0.3">
      <c r="A3541">
        <v>2.9753135070000001</v>
      </c>
      <c r="B3541">
        <v>3.5339999999999998</v>
      </c>
      <c r="C3541">
        <v>7.07</v>
      </c>
      <c r="I3541">
        <v>1.535420204</v>
      </c>
      <c r="J3541">
        <v>3.5339999999999998</v>
      </c>
      <c r="K3541">
        <v>7.07</v>
      </c>
      <c r="M3541">
        <v>1.2907781380000001</v>
      </c>
      <c r="N3541">
        <v>3.5339999999999998</v>
      </c>
      <c r="O3541">
        <v>7.07</v>
      </c>
      <c r="Q3541">
        <v>1.2744686670000001</v>
      </c>
      <c r="R3541">
        <v>3.5339999999999998</v>
      </c>
      <c r="S3541">
        <v>7.07</v>
      </c>
    </row>
    <row r="3542" spans="1:19" x14ac:dyDescent="0.3">
      <c r="A3542">
        <v>2.9473544129999998</v>
      </c>
      <c r="B3542">
        <v>3.5350000000000001</v>
      </c>
      <c r="C3542">
        <v>7.0720000000000001</v>
      </c>
      <c r="I3542">
        <v>1.5284304310000001</v>
      </c>
      <c r="J3542">
        <v>3.5350000000000001</v>
      </c>
      <c r="K3542">
        <v>7.0720000000000001</v>
      </c>
      <c r="M3542">
        <v>1.269808818</v>
      </c>
      <c r="N3542">
        <v>3.5350000000000001</v>
      </c>
      <c r="O3542">
        <v>7.0720000000000001</v>
      </c>
      <c r="Q3542">
        <v>1.2511694229999999</v>
      </c>
      <c r="R3542">
        <v>3.5350000000000001</v>
      </c>
      <c r="S3542">
        <v>7.0720000000000001</v>
      </c>
    </row>
    <row r="3543" spans="1:19" x14ac:dyDescent="0.3">
      <c r="A3543">
        <v>2.9520142620000001</v>
      </c>
      <c r="B3543">
        <v>3.536</v>
      </c>
      <c r="C3543">
        <v>7.0739999999999998</v>
      </c>
      <c r="I3543">
        <v>1.530760355</v>
      </c>
      <c r="J3543">
        <v>3.536</v>
      </c>
      <c r="K3543">
        <v>7.0739999999999998</v>
      </c>
      <c r="M3543">
        <v>1.2558292719999999</v>
      </c>
      <c r="N3543">
        <v>3.536</v>
      </c>
      <c r="O3543">
        <v>7.0739999999999998</v>
      </c>
      <c r="Q3543">
        <v>1.2674788939999999</v>
      </c>
      <c r="R3543">
        <v>3.536</v>
      </c>
      <c r="S3543">
        <v>7.0739999999999998</v>
      </c>
    </row>
    <row r="3544" spans="1:19" x14ac:dyDescent="0.3">
      <c r="A3544">
        <v>2.9310449420000002</v>
      </c>
      <c r="B3544">
        <v>3.5369999999999999</v>
      </c>
      <c r="C3544">
        <v>7.0759999999999996</v>
      </c>
      <c r="I3544">
        <v>1.5493997509999999</v>
      </c>
      <c r="J3544">
        <v>3.5369999999999999</v>
      </c>
      <c r="K3544">
        <v>7.0759999999999996</v>
      </c>
      <c r="M3544">
        <v>1.2511694229999999</v>
      </c>
      <c r="N3544">
        <v>3.5369999999999999</v>
      </c>
      <c r="O3544">
        <v>7.0759999999999996</v>
      </c>
      <c r="Q3544">
        <v>1.260489121</v>
      </c>
      <c r="R3544">
        <v>3.5369999999999999</v>
      </c>
      <c r="S3544">
        <v>7.0759999999999996</v>
      </c>
    </row>
    <row r="3545" spans="1:19" x14ac:dyDescent="0.3">
      <c r="A3545">
        <v>2.9729835819999999</v>
      </c>
      <c r="B3545">
        <v>3.5379999999999998</v>
      </c>
      <c r="C3545">
        <v>7.0780000000000003</v>
      </c>
      <c r="I3545">
        <v>1.551729675</v>
      </c>
      <c r="J3545">
        <v>3.5379999999999998</v>
      </c>
      <c r="K3545">
        <v>7.0780000000000003</v>
      </c>
      <c r="M3545">
        <v>1.269808818</v>
      </c>
      <c r="N3545">
        <v>3.5379999999999998</v>
      </c>
      <c r="O3545">
        <v>7.0780000000000003</v>
      </c>
      <c r="Q3545">
        <v>1.253499347</v>
      </c>
      <c r="R3545">
        <v>3.5379999999999998</v>
      </c>
      <c r="S3545">
        <v>7.0780000000000003</v>
      </c>
    </row>
    <row r="3546" spans="1:19" x14ac:dyDescent="0.3">
      <c r="A3546">
        <v>2.9473544129999998</v>
      </c>
      <c r="B3546">
        <v>3.5390000000000001</v>
      </c>
      <c r="C3546">
        <v>7.08</v>
      </c>
      <c r="I3546">
        <v>1.5540596</v>
      </c>
      <c r="J3546">
        <v>3.5390000000000001</v>
      </c>
      <c r="K3546">
        <v>7.08</v>
      </c>
      <c r="M3546">
        <v>1.26514897</v>
      </c>
      <c r="N3546">
        <v>3.5390000000000001</v>
      </c>
      <c r="O3546">
        <v>7.08</v>
      </c>
      <c r="Q3546">
        <v>1.2162205559999999</v>
      </c>
      <c r="R3546">
        <v>3.5390000000000001</v>
      </c>
      <c r="S3546">
        <v>7.08</v>
      </c>
    </row>
    <row r="3547" spans="1:19" x14ac:dyDescent="0.3">
      <c r="A3547">
        <v>2.9473544129999998</v>
      </c>
      <c r="B3547">
        <v>3.54</v>
      </c>
      <c r="C3547">
        <v>7.0819999999999999</v>
      </c>
      <c r="I3547">
        <v>1.558719449</v>
      </c>
      <c r="J3547">
        <v>3.54</v>
      </c>
      <c r="K3547">
        <v>7.0819999999999999</v>
      </c>
      <c r="M3547">
        <v>1.2628190450000001</v>
      </c>
      <c r="N3547">
        <v>3.54</v>
      </c>
      <c r="O3547">
        <v>7.0819999999999999</v>
      </c>
      <c r="Q3547">
        <v>1.2185504810000001</v>
      </c>
      <c r="R3547">
        <v>3.54</v>
      </c>
      <c r="S3547">
        <v>7.0819999999999999</v>
      </c>
    </row>
    <row r="3548" spans="1:19" x14ac:dyDescent="0.3">
      <c r="A3548">
        <v>2.9729835819999999</v>
      </c>
      <c r="B3548">
        <v>3.5409999999999999</v>
      </c>
      <c r="C3548">
        <v>7.0839999999999996</v>
      </c>
      <c r="I3548">
        <v>1.5540596</v>
      </c>
      <c r="J3548">
        <v>3.5409999999999999</v>
      </c>
      <c r="K3548">
        <v>7.0839999999999996</v>
      </c>
      <c r="M3548">
        <v>1.304757685</v>
      </c>
      <c r="N3548">
        <v>3.5409999999999999</v>
      </c>
      <c r="O3548">
        <v>7.0839999999999996</v>
      </c>
      <c r="Q3548">
        <v>1.253499347</v>
      </c>
      <c r="R3548">
        <v>3.5409999999999999</v>
      </c>
      <c r="S3548">
        <v>7.0839999999999996</v>
      </c>
    </row>
    <row r="3549" spans="1:19" x14ac:dyDescent="0.3">
      <c r="A3549">
        <v>2.9706536579999998</v>
      </c>
      <c r="B3549">
        <v>3.5419999999999998</v>
      </c>
      <c r="C3549">
        <v>7.0860000000000003</v>
      </c>
      <c r="I3549">
        <v>1.565709222</v>
      </c>
      <c r="J3549">
        <v>3.5419999999999998</v>
      </c>
      <c r="K3549">
        <v>7.0860000000000003</v>
      </c>
      <c r="M3549">
        <v>1.272138743</v>
      </c>
      <c r="N3549">
        <v>3.5419999999999998</v>
      </c>
      <c r="O3549">
        <v>7.0860000000000003</v>
      </c>
      <c r="Q3549">
        <v>1.258159196</v>
      </c>
      <c r="R3549">
        <v>3.5419999999999998</v>
      </c>
      <c r="S3549">
        <v>7.0860000000000003</v>
      </c>
    </row>
    <row r="3550" spans="1:19" x14ac:dyDescent="0.3">
      <c r="A3550">
        <v>2.949684338</v>
      </c>
      <c r="B3550">
        <v>3.5430000000000001</v>
      </c>
      <c r="C3550">
        <v>7.0880000000000001</v>
      </c>
      <c r="I3550">
        <v>1.5726989950000001</v>
      </c>
      <c r="J3550">
        <v>3.5430000000000001</v>
      </c>
      <c r="K3550">
        <v>7.0880000000000001</v>
      </c>
      <c r="M3550">
        <v>1.286118289</v>
      </c>
      <c r="N3550">
        <v>3.5430000000000001</v>
      </c>
      <c r="O3550">
        <v>7.0880000000000001</v>
      </c>
      <c r="Q3550">
        <v>1.2791285160000001</v>
      </c>
      <c r="R3550">
        <v>3.5430000000000001</v>
      </c>
      <c r="S3550">
        <v>7.0880000000000001</v>
      </c>
    </row>
    <row r="3551" spans="1:19" x14ac:dyDescent="0.3">
      <c r="A3551">
        <v>2.9613339600000002</v>
      </c>
      <c r="B3551">
        <v>3.544</v>
      </c>
      <c r="C3551">
        <v>7.09</v>
      </c>
      <c r="I3551">
        <v>1.5913383910000001</v>
      </c>
      <c r="J3551">
        <v>3.544</v>
      </c>
      <c r="K3551">
        <v>7.09</v>
      </c>
      <c r="M3551">
        <v>1.2814584410000001</v>
      </c>
      <c r="N3551">
        <v>3.544</v>
      </c>
      <c r="O3551">
        <v>7.09</v>
      </c>
      <c r="Q3551">
        <v>1.2814584410000001</v>
      </c>
      <c r="R3551">
        <v>3.544</v>
      </c>
      <c r="S3551">
        <v>7.09</v>
      </c>
    </row>
    <row r="3552" spans="1:19" x14ac:dyDescent="0.3">
      <c r="A3552">
        <v>2.9543441869999998</v>
      </c>
      <c r="B3552">
        <v>3.5449999999999999</v>
      </c>
      <c r="C3552">
        <v>7.0919999999999996</v>
      </c>
      <c r="I3552">
        <v>1.586678542</v>
      </c>
      <c r="J3552">
        <v>3.5449999999999999</v>
      </c>
      <c r="K3552">
        <v>7.0919999999999996</v>
      </c>
      <c r="M3552">
        <v>1.2465095740000001</v>
      </c>
      <c r="N3552">
        <v>3.5449999999999999</v>
      </c>
      <c r="O3552">
        <v>7.0919999999999996</v>
      </c>
      <c r="Q3552">
        <v>1.2628190450000001</v>
      </c>
      <c r="R3552">
        <v>3.5449999999999999</v>
      </c>
      <c r="S3552">
        <v>7.0919999999999996</v>
      </c>
    </row>
    <row r="3553" spans="1:19" x14ac:dyDescent="0.3">
      <c r="A3553">
        <v>2.9473544129999998</v>
      </c>
      <c r="B3553">
        <v>3.5459999999999998</v>
      </c>
      <c r="C3553">
        <v>7.0940000000000003</v>
      </c>
      <c r="I3553">
        <v>1.551729675</v>
      </c>
      <c r="J3553">
        <v>3.5459999999999998</v>
      </c>
      <c r="K3553">
        <v>7.0940000000000003</v>
      </c>
      <c r="M3553">
        <v>1.2511694229999999</v>
      </c>
      <c r="N3553">
        <v>3.5459999999999998</v>
      </c>
      <c r="O3553">
        <v>7.0940000000000003</v>
      </c>
      <c r="Q3553">
        <v>1.288448214</v>
      </c>
      <c r="R3553">
        <v>3.5459999999999998</v>
      </c>
      <c r="S3553">
        <v>7.0940000000000003</v>
      </c>
    </row>
    <row r="3554" spans="1:19" x14ac:dyDescent="0.3">
      <c r="A3554">
        <v>2.9613339600000002</v>
      </c>
      <c r="B3554">
        <v>3.5470000000000002</v>
      </c>
      <c r="C3554">
        <v>7.0960000000000001</v>
      </c>
      <c r="I3554">
        <v>1.542409978</v>
      </c>
      <c r="J3554">
        <v>3.5470000000000002</v>
      </c>
      <c r="K3554">
        <v>7.0960000000000001</v>
      </c>
      <c r="M3554">
        <v>1.286118289</v>
      </c>
      <c r="N3554">
        <v>3.5470000000000002</v>
      </c>
      <c r="O3554">
        <v>7.0960000000000001</v>
      </c>
      <c r="Q3554">
        <v>1.304757685</v>
      </c>
      <c r="R3554">
        <v>3.5470000000000002</v>
      </c>
      <c r="S3554">
        <v>7.0960000000000001</v>
      </c>
    </row>
    <row r="3555" spans="1:19" x14ac:dyDescent="0.3">
      <c r="A3555">
        <v>2.98230328</v>
      </c>
      <c r="B3555">
        <v>3.548</v>
      </c>
      <c r="C3555">
        <v>7.0979999999999999</v>
      </c>
      <c r="I3555">
        <v>1.5540596</v>
      </c>
      <c r="J3555">
        <v>3.548</v>
      </c>
      <c r="K3555">
        <v>7.0979999999999999</v>
      </c>
      <c r="M3555">
        <v>1.288448214</v>
      </c>
      <c r="N3555">
        <v>3.548</v>
      </c>
      <c r="O3555">
        <v>7.0979999999999999</v>
      </c>
      <c r="Q3555">
        <v>1.2907781380000001</v>
      </c>
      <c r="R3555">
        <v>3.548</v>
      </c>
      <c r="S3555">
        <v>7.0979999999999999</v>
      </c>
    </row>
    <row r="3556" spans="1:19" x14ac:dyDescent="0.3">
      <c r="A3556">
        <v>2.98230328</v>
      </c>
      <c r="B3556">
        <v>3.5489999999999999</v>
      </c>
      <c r="C3556">
        <v>7.1</v>
      </c>
      <c r="I3556">
        <v>1.5610493729999999</v>
      </c>
      <c r="J3556">
        <v>3.5489999999999999</v>
      </c>
      <c r="K3556">
        <v>7.1</v>
      </c>
      <c r="M3556">
        <v>1.286118289</v>
      </c>
      <c r="N3556">
        <v>3.5489999999999999</v>
      </c>
      <c r="O3556">
        <v>7.1</v>
      </c>
      <c r="Q3556">
        <v>1.3024277609999999</v>
      </c>
      <c r="R3556">
        <v>3.5489999999999999</v>
      </c>
      <c r="S3556">
        <v>7.1</v>
      </c>
    </row>
    <row r="3557" spans="1:19" x14ac:dyDescent="0.3">
      <c r="A3557">
        <v>2.9753135070000001</v>
      </c>
      <c r="B3557">
        <v>3.55</v>
      </c>
      <c r="C3557">
        <v>7.1020000000000003</v>
      </c>
      <c r="I3557">
        <v>1.542409978</v>
      </c>
      <c r="J3557">
        <v>3.55</v>
      </c>
      <c r="K3557">
        <v>7.1020000000000003</v>
      </c>
      <c r="M3557">
        <v>1.286118289</v>
      </c>
      <c r="N3557">
        <v>3.55</v>
      </c>
      <c r="O3557">
        <v>7.1020000000000003</v>
      </c>
      <c r="Q3557">
        <v>1.3024277609999999</v>
      </c>
      <c r="R3557">
        <v>3.55</v>
      </c>
      <c r="S3557">
        <v>7.1020000000000003</v>
      </c>
    </row>
    <row r="3558" spans="1:19" x14ac:dyDescent="0.3">
      <c r="A3558">
        <v>3.0172521460000001</v>
      </c>
      <c r="B3558">
        <v>3.5510000000000002</v>
      </c>
      <c r="C3558">
        <v>7.1040000000000001</v>
      </c>
      <c r="I3558">
        <v>1.547069826</v>
      </c>
      <c r="J3558">
        <v>3.5510000000000002</v>
      </c>
      <c r="K3558">
        <v>7.1040000000000001</v>
      </c>
      <c r="M3558">
        <v>1.2954379869999999</v>
      </c>
      <c r="N3558">
        <v>3.5510000000000002</v>
      </c>
      <c r="O3558">
        <v>7.1040000000000001</v>
      </c>
      <c r="Q3558">
        <v>1.321067156</v>
      </c>
      <c r="R3558">
        <v>3.5510000000000002</v>
      </c>
      <c r="S3558">
        <v>7.1040000000000001</v>
      </c>
    </row>
    <row r="3559" spans="1:19" x14ac:dyDescent="0.3">
      <c r="A3559">
        <v>3.014922222</v>
      </c>
      <c r="B3559">
        <v>3.552</v>
      </c>
      <c r="C3559">
        <v>7.1059999999999999</v>
      </c>
      <c r="I3559">
        <v>1.5726989950000001</v>
      </c>
      <c r="J3559">
        <v>3.552</v>
      </c>
      <c r="K3559">
        <v>7.1059999999999999</v>
      </c>
      <c r="M3559">
        <v>1.309417534</v>
      </c>
      <c r="N3559">
        <v>3.552</v>
      </c>
      <c r="O3559">
        <v>7.1059999999999999</v>
      </c>
      <c r="Q3559">
        <v>1.293108063</v>
      </c>
      <c r="R3559">
        <v>3.552</v>
      </c>
      <c r="S3559">
        <v>7.1059999999999999</v>
      </c>
    </row>
    <row r="3560" spans="1:19" x14ac:dyDescent="0.3">
      <c r="A3560">
        <v>2.9846332040000001</v>
      </c>
      <c r="B3560">
        <v>3.5529999999999999</v>
      </c>
      <c r="C3560">
        <v>7.1079999999999997</v>
      </c>
      <c r="I3560">
        <v>1.5563895240000001</v>
      </c>
      <c r="J3560">
        <v>3.5529999999999999</v>
      </c>
      <c r="K3560">
        <v>7.1079999999999997</v>
      </c>
      <c r="M3560">
        <v>1.286118289</v>
      </c>
      <c r="N3560">
        <v>3.5529999999999999</v>
      </c>
      <c r="O3560">
        <v>7.1079999999999997</v>
      </c>
      <c r="Q3560">
        <v>1.321067156</v>
      </c>
      <c r="R3560">
        <v>3.5529999999999999</v>
      </c>
      <c r="S3560">
        <v>7.1079999999999997</v>
      </c>
    </row>
    <row r="3561" spans="1:19" x14ac:dyDescent="0.3">
      <c r="A3561">
        <v>2.9683237330000001</v>
      </c>
      <c r="B3561">
        <v>3.5539999999999998</v>
      </c>
      <c r="C3561">
        <v>7.11</v>
      </c>
      <c r="I3561">
        <v>1.5330902799999999</v>
      </c>
      <c r="J3561">
        <v>3.5539999999999998</v>
      </c>
      <c r="K3561">
        <v>7.11</v>
      </c>
      <c r="M3561">
        <v>1.2674788939999999</v>
      </c>
      <c r="N3561">
        <v>3.5539999999999998</v>
      </c>
      <c r="O3561">
        <v>7.11</v>
      </c>
      <c r="Q3561">
        <v>1.3233970799999999</v>
      </c>
      <c r="R3561">
        <v>3.5539999999999998</v>
      </c>
      <c r="S3561">
        <v>7.11</v>
      </c>
    </row>
    <row r="3562" spans="1:19" x14ac:dyDescent="0.3">
      <c r="A3562">
        <v>2.9753135070000001</v>
      </c>
      <c r="B3562">
        <v>3.5550000000000002</v>
      </c>
      <c r="C3562">
        <v>7.1120000000000001</v>
      </c>
      <c r="I3562">
        <v>1.5563895240000001</v>
      </c>
      <c r="J3562">
        <v>3.5550000000000002</v>
      </c>
      <c r="K3562">
        <v>7.1120000000000001</v>
      </c>
      <c r="M3562">
        <v>1.272138743</v>
      </c>
      <c r="N3562">
        <v>3.5550000000000002</v>
      </c>
      <c r="O3562">
        <v>7.1120000000000001</v>
      </c>
      <c r="Q3562">
        <v>1.3233970799999999</v>
      </c>
      <c r="R3562">
        <v>3.5550000000000002</v>
      </c>
      <c r="S3562">
        <v>7.1120000000000001</v>
      </c>
    </row>
    <row r="3563" spans="1:19" x14ac:dyDescent="0.3">
      <c r="A3563">
        <v>2.9683237330000001</v>
      </c>
      <c r="B3563">
        <v>3.556</v>
      </c>
      <c r="C3563">
        <v>7.1139999999999999</v>
      </c>
      <c r="I3563">
        <v>1.5540596</v>
      </c>
      <c r="J3563">
        <v>3.556</v>
      </c>
      <c r="K3563">
        <v>7.1139999999999999</v>
      </c>
      <c r="M3563">
        <v>1.293108063</v>
      </c>
      <c r="N3563">
        <v>3.556</v>
      </c>
      <c r="O3563">
        <v>7.1139999999999999</v>
      </c>
      <c r="Q3563">
        <v>1.309417534</v>
      </c>
      <c r="R3563">
        <v>3.556</v>
      </c>
      <c r="S3563">
        <v>7.1139999999999999</v>
      </c>
    </row>
    <row r="3564" spans="1:19" x14ac:dyDescent="0.3">
      <c r="A3564">
        <v>2.9729835819999999</v>
      </c>
      <c r="B3564">
        <v>3.5569999999999999</v>
      </c>
      <c r="C3564">
        <v>7.1159999999999997</v>
      </c>
      <c r="I3564">
        <v>1.558719449</v>
      </c>
      <c r="J3564">
        <v>3.5569999999999999</v>
      </c>
      <c r="K3564">
        <v>7.1159999999999997</v>
      </c>
      <c r="M3564">
        <v>1.293108063</v>
      </c>
      <c r="N3564">
        <v>3.5569999999999999</v>
      </c>
      <c r="O3564">
        <v>7.1159999999999997</v>
      </c>
      <c r="Q3564">
        <v>1.2977679120000001</v>
      </c>
      <c r="R3564">
        <v>3.5569999999999999</v>
      </c>
      <c r="S3564">
        <v>7.1159999999999997</v>
      </c>
    </row>
    <row r="3565" spans="1:19" x14ac:dyDescent="0.3">
      <c r="A3565">
        <v>2.9799733549999998</v>
      </c>
      <c r="B3565">
        <v>3.5579999999999998</v>
      </c>
      <c r="C3565">
        <v>7.1180000000000003</v>
      </c>
      <c r="I3565">
        <v>1.570369071</v>
      </c>
      <c r="J3565">
        <v>3.5579999999999998</v>
      </c>
      <c r="K3565">
        <v>7.1180000000000003</v>
      </c>
      <c r="M3565">
        <v>1.3140773830000001</v>
      </c>
      <c r="N3565">
        <v>3.5579999999999998</v>
      </c>
      <c r="O3565">
        <v>7.1180000000000003</v>
      </c>
      <c r="Q3565">
        <v>1.276798592</v>
      </c>
      <c r="R3565">
        <v>3.5579999999999998</v>
      </c>
      <c r="S3565">
        <v>7.1180000000000003</v>
      </c>
    </row>
    <row r="3566" spans="1:19" x14ac:dyDescent="0.3">
      <c r="A3566">
        <v>2.9799733549999998</v>
      </c>
      <c r="B3566">
        <v>3.5590000000000002</v>
      </c>
      <c r="C3566">
        <v>7.12</v>
      </c>
      <c r="I3566">
        <v>1.5633792980000001</v>
      </c>
      <c r="J3566">
        <v>3.5590000000000002</v>
      </c>
      <c r="K3566">
        <v>7.12</v>
      </c>
      <c r="M3566">
        <v>1.300097836</v>
      </c>
      <c r="N3566">
        <v>3.5590000000000002</v>
      </c>
      <c r="O3566">
        <v>7.12</v>
      </c>
      <c r="Q3566">
        <v>1.3024277609999999</v>
      </c>
      <c r="R3566">
        <v>3.5590000000000002</v>
      </c>
      <c r="S3566">
        <v>7.12</v>
      </c>
    </row>
    <row r="3567" spans="1:19" x14ac:dyDescent="0.3">
      <c r="A3567">
        <v>2.98230328</v>
      </c>
      <c r="B3567">
        <v>3.56</v>
      </c>
      <c r="C3567">
        <v>7.1219999999999999</v>
      </c>
      <c r="I3567">
        <v>1.5330902799999999</v>
      </c>
      <c r="J3567">
        <v>3.56</v>
      </c>
      <c r="K3567">
        <v>7.1219999999999999</v>
      </c>
      <c r="M3567">
        <v>1.3420364760000001</v>
      </c>
      <c r="N3567">
        <v>3.56</v>
      </c>
      <c r="O3567">
        <v>7.1219999999999999</v>
      </c>
      <c r="Q3567">
        <v>1.3070876090000001</v>
      </c>
      <c r="R3567">
        <v>3.56</v>
      </c>
      <c r="S3567">
        <v>7.1219999999999999</v>
      </c>
    </row>
    <row r="3568" spans="1:19" x14ac:dyDescent="0.3">
      <c r="A3568">
        <v>2.9753135070000001</v>
      </c>
      <c r="B3568">
        <v>3.5609999999999999</v>
      </c>
      <c r="C3568">
        <v>7.1239999999999997</v>
      </c>
      <c r="I3568">
        <v>1.5330902799999999</v>
      </c>
      <c r="J3568">
        <v>3.5609999999999999</v>
      </c>
      <c r="K3568">
        <v>7.1239999999999997</v>
      </c>
      <c r="M3568">
        <v>1.3024277609999999</v>
      </c>
      <c r="N3568">
        <v>3.5609999999999999</v>
      </c>
      <c r="O3568">
        <v>7.1239999999999997</v>
      </c>
      <c r="Q3568">
        <v>1.321067156</v>
      </c>
      <c r="R3568">
        <v>3.5609999999999999</v>
      </c>
      <c r="S3568">
        <v>7.1239999999999997</v>
      </c>
    </row>
    <row r="3569" spans="1:19" x14ac:dyDescent="0.3">
      <c r="A3569">
        <v>2.9706536579999998</v>
      </c>
      <c r="B3569">
        <v>3.5619999999999998</v>
      </c>
      <c r="C3569">
        <v>7.1260000000000003</v>
      </c>
      <c r="I3569">
        <v>1.530760355</v>
      </c>
      <c r="J3569">
        <v>3.5619999999999998</v>
      </c>
      <c r="K3569">
        <v>7.1260000000000003</v>
      </c>
      <c r="M3569">
        <v>1.276798592</v>
      </c>
      <c r="N3569">
        <v>3.5619999999999998</v>
      </c>
      <c r="O3569">
        <v>7.1260000000000003</v>
      </c>
      <c r="Q3569">
        <v>1.3303868539999999</v>
      </c>
      <c r="R3569">
        <v>3.5619999999999998</v>
      </c>
      <c r="S3569">
        <v>7.1260000000000003</v>
      </c>
    </row>
    <row r="3570" spans="1:19" x14ac:dyDescent="0.3">
      <c r="A3570">
        <v>2.9450244890000001</v>
      </c>
      <c r="B3570">
        <v>3.5630000000000002</v>
      </c>
      <c r="C3570">
        <v>7.1280000000000001</v>
      </c>
      <c r="I3570">
        <v>1.5563895240000001</v>
      </c>
      <c r="J3570">
        <v>3.5630000000000002</v>
      </c>
      <c r="K3570">
        <v>7.1280000000000001</v>
      </c>
      <c r="M3570">
        <v>1.2791285160000001</v>
      </c>
      <c r="N3570">
        <v>3.5630000000000002</v>
      </c>
      <c r="O3570">
        <v>7.1280000000000001</v>
      </c>
      <c r="Q3570">
        <v>1.300097836</v>
      </c>
      <c r="R3570">
        <v>3.5630000000000002</v>
      </c>
      <c r="S3570">
        <v>7.1280000000000001</v>
      </c>
    </row>
    <row r="3571" spans="1:19" x14ac:dyDescent="0.3">
      <c r="A3571">
        <v>2.9263850929999999</v>
      </c>
      <c r="B3571">
        <v>3.5640000000000001</v>
      </c>
      <c r="C3571">
        <v>7.13</v>
      </c>
      <c r="I3571">
        <v>1.547069826</v>
      </c>
      <c r="J3571">
        <v>3.5640000000000001</v>
      </c>
      <c r="K3571">
        <v>7.13</v>
      </c>
      <c r="M3571">
        <v>1.269808818</v>
      </c>
      <c r="N3571">
        <v>3.5640000000000001</v>
      </c>
      <c r="O3571">
        <v>7.13</v>
      </c>
      <c r="Q3571">
        <v>1.2954379869999999</v>
      </c>
      <c r="R3571">
        <v>3.5640000000000001</v>
      </c>
      <c r="S3571">
        <v>7.13</v>
      </c>
    </row>
    <row r="3572" spans="1:19" x14ac:dyDescent="0.3">
      <c r="A3572">
        <v>2.9287150180000001</v>
      </c>
      <c r="B3572">
        <v>3.5649999999999999</v>
      </c>
      <c r="C3572">
        <v>7.1319999999999997</v>
      </c>
      <c r="I3572">
        <v>1.5750289200000001</v>
      </c>
      <c r="J3572">
        <v>3.5649999999999999</v>
      </c>
      <c r="K3572">
        <v>7.1319999999999997</v>
      </c>
      <c r="M3572">
        <v>1.2814584410000001</v>
      </c>
      <c r="N3572">
        <v>3.5649999999999999</v>
      </c>
      <c r="O3572">
        <v>7.1319999999999997</v>
      </c>
      <c r="Q3572">
        <v>1.286118289</v>
      </c>
      <c r="R3572">
        <v>3.5649999999999999</v>
      </c>
      <c r="S3572">
        <v>7.1319999999999997</v>
      </c>
    </row>
    <row r="3573" spans="1:19" x14ac:dyDescent="0.3">
      <c r="A3573">
        <v>2.949684338</v>
      </c>
      <c r="B3573">
        <v>3.5659999999999998</v>
      </c>
      <c r="C3573">
        <v>7.1340000000000003</v>
      </c>
      <c r="I3573">
        <v>1.5750289200000001</v>
      </c>
      <c r="J3573">
        <v>3.5659999999999998</v>
      </c>
      <c r="K3573">
        <v>7.1340000000000003</v>
      </c>
      <c r="M3573">
        <v>1.286118289</v>
      </c>
      <c r="N3573">
        <v>3.5659999999999998</v>
      </c>
      <c r="O3573">
        <v>7.1340000000000003</v>
      </c>
      <c r="Q3573">
        <v>1.3257270050000001</v>
      </c>
      <c r="R3573">
        <v>3.5659999999999998</v>
      </c>
      <c r="S3573">
        <v>7.1340000000000003</v>
      </c>
    </row>
    <row r="3574" spans="1:19" x14ac:dyDescent="0.3">
      <c r="A3574">
        <v>2.9846332040000001</v>
      </c>
      <c r="B3574">
        <v>3.5670000000000002</v>
      </c>
      <c r="C3574">
        <v>7.1360000000000001</v>
      </c>
      <c r="I3574">
        <v>1.547069826</v>
      </c>
      <c r="J3574">
        <v>3.5670000000000002</v>
      </c>
      <c r="K3574">
        <v>7.1360000000000001</v>
      </c>
      <c r="M3574">
        <v>1.293108063</v>
      </c>
      <c r="N3574">
        <v>3.5670000000000002</v>
      </c>
      <c r="O3574">
        <v>7.1360000000000001</v>
      </c>
      <c r="Q3574">
        <v>1.2954379869999999</v>
      </c>
      <c r="R3574">
        <v>3.5670000000000002</v>
      </c>
      <c r="S3574">
        <v>7.1360000000000001</v>
      </c>
    </row>
    <row r="3575" spans="1:19" x14ac:dyDescent="0.3">
      <c r="A3575">
        <v>2.9776434310000002</v>
      </c>
      <c r="B3575">
        <v>3.5680000000000001</v>
      </c>
      <c r="C3575">
        <v>7.1379999999999999</v>
      </c>
      <c r="I3575">
        <v>1.523770582</v>
      </c>
      <c r="J3575">
        <v>3.5680000000000001</v>
      </c>
      <c r="K3575">
        <v>7.1379999999999999</v>
      </c>
      <c r="M3575">
        <v>1.3257270050000001</v>
      </c>
      <c r="N3575">
        <v>3.5680000000000001</v>
      </c>
      <c r="O3575">
        <v>7.1379999999999999</v>
      </c>
      <c r="Q3575">
        <v>1.3117474579999999</v>
      </c>
      <c r="R3575">
        <v>3.5680000000000001</v>
      </c>
      <c r="S3575">
        <v>7.1379999999999999</v>
      </c>
    </row>
    <row r="3576" spans="1:19" x14ac:dyDescent="0.3">
      <c r="A3576">
        <v>2.9753135070000001</v>
      </c>
      <c r="B3576">
        <v>3.569</v>
      </c>
      <c r="C3576">
        <v>7.14</v>
      </c>
      <c r="I3576">
        <v>1.526100507</v>
      </c>
      <c r="J3576">
        <v>3.569</v>
      </c>
      <c r="K3576">
        <v>7.14</v>
      </c>
      <c r="M3576">
        <v>1.321067156</v>
      </c>
      <c r="N3576">
        <v>3.569</v>
      </c>
      <c r="O3576">
        <v>7.14</v>
      </c>
      <c r="Q3576">
        <v>1.286118289</v>
      </c>
      <c r="R3576">
        <v>3.569</v>
      </c>
      <c r="S3576">
        <v>7.14</v>
      </c>
    </row>
    <row r="3577" spans="1:19" x14ac:dyDescent="0.3">
      <c r="A3577">
        <v>2.9939529020000002</v>
      </c>
      <c r="B3577">
        <v>3.57</v>
      </c>
      <c r="C3577">
        <v>7.1420000000000003</v>
      </c>
      <c r="I3577">
        <v>1.558719449</v>
      </c>
      <c r="J3577">
        <v>3.57</v>
      </c>
      <c r="K3577">
        <v>7.1420000000000003</v>
      </c>
      <c r="M3577">
        <v>1.332716778</v>
      </c>
      <c r="N3577">
        <v>3.57</v>
      </c>
      <c r="O3577">
        <v>7.1420000000000003</v>
      </c>
      <c r="Q3577">
        <v>1.2907781380000001</v>
      </c>
      <c r="R3577">
        <v>3.57</v>
      </c>
      <c r="S3577">
        <v>7.1420000000000003</v>
      </c>
    </row>
    <row r="3578" spans="1:19" x14ac:dyDescent="0.3">
      <c r="A3578">
        <v>2.9916229780000001</v>
      </c>
      <c r="B3578">
        <v>3.5710000000000002</v>
      </c>
      <c r="C3578">
        <v>7.1440000000000001</v>
      </c>
      <c r="I3578">
        <v>1.5633792980000001</v>
      </c>
      <c r="J3578">
        <v>3.5710000000000002</v>
      </c>
      <c r="K3578">
        <v>7.1440000000000001</v>
      </c>
      <c r="M3578">
        <v>1.3257270050000001</v>
      </c>
      <c r="N3578">
        <v>3.5710000000000002</v>
      </c>
      <c r="O3578">
        <v>7.1440000000000001</v>
      </c>
      <c r="Q3578">
        <v>1.2791285160000001</v>
      </c>
      <c r="R3578">
        <v>3.5710000000000002</v>
      </c>
      <c r="S3578">
        <v>7.1440000000000001</v>
      </c>
    </row>
    <row r="3579" spans="1:19" x14ac:dyDescent="0.3">
      <c r="A3579">
        <v>2.9590040360000001</v>
      </c>
      <c r="B3579">
        <v>3.5720000000000001</v>
      </c>
      <c r="C3579">
        <v>7.1459999999999999</v>
      </c>
      <c r="I3579">
        <v>1.5959982399999999</v>
      </c>
      <c r="J3579">
        <v>3.5720000000000001</v>
      </c>
      <c r="K3579">
        <v>7.1459999999999999</v>
      </c>
      <c r="M3579">
        <v>1.3140773830000001</v>
      </c>
      <c r="N3579">
        <v>3.5720000000000001</v>
      </c>
      <c r="O3579">
        <v>7.1459999999999999</v>
      </c>
      <c r="Q3579">
        <v>1.272138743</v>
      </c>
      <c r="R3579">
        <v>3.5720000000000001</v>
      </c>
      <c r="S3579">
        <v>7.1459999999999999</v>
      </c>
    </row>
    <row r="3580" spans="1:19" x14ac:dyDescent="0.3">
      <c r="A3580">
        <v>2.9473544129999998</v>
      </c>
      <c r="B3580">
        <v>3.573</v>
      </c>
      <c r="C3580">
        <v>7.1479999999999997</v>
      </c>
      <c r="I3580">
        <v>1.5913383910000001</v>
      </c>
      <c r="J3580">
        <v>3.573</v>
      </c>
      <c r="K3580">
        <v>7.1479999999999997</v>
      </c>
      <c r="M3580">
        <v>1.3070876090000001</v>
      </c>
      <c r="N3580">
        <v>3.573</v>
      </c>
      <c r="O3580">
        <v>7.1479999999999997</v>
      </c>
      <c r="Q3580">
        <v>1.2814584410000001</v>
      </c>
      <c r="R3580">
        <v>3.573</v>
      </c>
      <c r="S3580">
        <v>7.1479999999999997</v>
      </c>
    </row>
    <row r="3581" spans="1:19" x14ac:dyDescent="0.3">
      <c r="A3581">
        <v>2.9217252450000002</v>
      </c>
      <c r="B3581">
        <v>3.5739999999999998</v>
      </c>
      <c r="C3581">
        <v>7.15</v>
      </c>
      <c r="I3581">
        <v>1.5633792980000001</v>
      </c>
      <c r="J3581">
        <v>3.5739999999999998</v>
      </c>
      <c r="K3581">
        <v>7.15</v>
      </c>
      <c r="M3581">
        <v>1.2977679120000001</v>
      </c>
      <c r="N3581">
        <v>3.5739999999999998</v>
      </c>
      <c r="O3581">
        <v>7.15</v>
      </c>
      <c r="Q3581">
        <v>1.2837883649999999</v>
      </c>
      <c r="R3581">
        <v>3.5739999999999998</v>
      </c>
      <c r="S3581">
        <v>7.15</v>
      </c>
    </row>
    <row r="3582" spans="1:19" x14ac:dyDescent="0.3">
      <c r="A3582">
        <v>2.9333748669999999</v>
      </c>
      <c r="B3582">
        <v>3.5750000000000002</v>
      </c>
      <c r="C3582">
        <v>7.1520000000000001</v>
      </c>
      <c r="I3582">
        <v>1.5447399020000001</v>
      </c>
      <c r="J3582">
        <v>3.5750000000000002</v>
      </c>
      <c r="K3582">
        <v>7.1520000000000001</v>
      </c>
      <c r="M3582">
        <v>1.3024277609999999</v>
      </c>
      <c r="N3582">
        <v>3.5750000000000002</v>
      </c>
      <c r="O3582">
        <v>7.1520000000000001</v>
      </c>
      <c r="Q3582">
        <v>1.2954379869999999</v>
      </c>
      <c r="R3582">
        <v>3.5750000000000002</v>
      </c>
      <c r="S3582">
        <v>7.1520000000000001</v>
      </c>
    </row>
    <row r="3583" spans="1:19" x14ac:dyDescent="0.3">
      <c r="A3583">
        <v>2.9613339600000002</v>
      </c>
      <c r="B3583">
        <v>3.5760000000000001</v>
      </c>
      <c r="C3583">
        <v>7.1539999999999999</v>
      </c>
      <c r="I3583">
        <v>1.551729675</v>
      </c>
      <c r="J3583">
        <v>3.5760000000000001</v>
      </c>
      <c r="K3583">
        <v>7.1539999999999999</v>
      </c>
      <c r="M3583">
        <v>1.2977679120000001</v>
      </c>
      <c r="N3583">
        <v>3.5760000000000001</v>
      </c>
      <c r="O3583">
        <v>7.1539999999999999</v>
      </c>
      <c r="Q3583">
        <v>1.276798592</v>
      </c>
      <c r="R3583">
        <v>3.5760000000000001</v>
      </c>
      <c r="S3583">
        <v>7.1539999999999999</v>
      </c>
    </row>
    <row r="3584" spans="1:19" x14ac:dyDescent="0.3">
      <c r="A3584">
        <v>2.9450244890000001</v>
      </c>
      <c r="B3584">
        <v>3.577</v>
      </c>
      <c r="C3584">
        <v>7.1559999999999997</v>
      </c>
      <c r="I3584">
        <v>1.537750129</v>
      </c>
      <c r="J3584">
        <v>3.577</v>
      </c>
      <c r="K3584">
        <v>7.1559999999999997</v>
      </c>
      <c r="M3584">
        <v>1.2814584410000001</v>
      </c>
      <c r="N3584">
        <v>3.577</v>
      </c>
      <c r="O3584">
        <v>7.1559999999999997</v>
      </c>
      <c r="Q3584">
        <v>1.293108063</v>
      </c>
      <c r="R3584">
        <v>3.577</v>
      </c>
      <c r="S3584">
        <v>7.1559999999999997</v>
      </c>
    </row>
    <row r="3585" spans="1:19" x14ac:dyDescent="0.3">
      <c r="A3585">
        <v>2.9380347160000002</v>
      </c>
      <c r="B3585">
        <v>3.5779999999999998</v>
      </c>
      <c r="C3585">
        <v>7.1580000000000004</v>
      </c>
      <c r="I3585">
        <v>1.5540596</v>
      </c>
      <c r="J3585">
        <v>3.5779999999999998</v>
      </c>
      <c r="K3585">
        <v>7.1580000000000004</v>
      </c>
      <c r="M3585">
        <v>1.2907781380000001</v>
      </c>
      <c r="N3585">
        <v>3.5779999999999998</v>
      </c>
      <c r="O3585">
        <v>7.1580000000000004</v>
      </c>
      <c r="Q3585">
        <v>1.3233970799999999</v>
      </c>
      <c r="R3585">
        <v>3.5779999999999998</v>
      </c>
      <c r="S3585">
        <v>7.1580000000000004</v>
      </c>
    </row>
    <row r="3586" spans="1:19" x14ac:dyDescent="0.3">
      <c r="A3586">
        <v>2.9450244890000001</v>
      </c>
      <c r="B3586">
        <v>3.5790000000000002</v>
      </c>
      <c r="C3586">
        <v>7.16</v>
      </c>
      <c r="I3586">
        <v>1.558719449</v>
      </c>
      <c r="J3586">
        <v>3.5790000000000002</v>
      </c>
      <c r="K3586">
        <v>7.16</v>
      </c>
      <c r="M3586">
        <v>1.286118289</v>
      </c>
      <c r="N3586">
        <v>3.5790000000000002</v>
      </c>
      <c r="O3586">
        <v>7.16</v>
      </c>
      <c r="Q3586">
        <v>1.3070876090000001</v>
      </c>
      <c r="R3586">
        <v>3.5790000000000002</v>
      </c>
      <c r="S3586">
        <v>7.16</v>
      </c>
    </row>
    <row r="3587" spans="1:19" x14ac:dyDescent="0.3">
      <c r="A3587">
        <v>2.9590040360000001</v>
      </c>
      <c r="B3587">
        <v>3.58</v>
      </c>
      <c r="C3587">
        <v>7.1619999999999999</v>
      </c>
      <c r="I3587">
        <v>1.5633792980000001</v>
      </c>
      <c r="J3587">
        <v>3.58</v>
      </c>
      <c r="K3587">
        <v>7.1619999999999999</v>
      </c>
      <c r="M3587">
        <v>1.2954379869999999</v>
      </c>
      <c r="N3587">
        <v>3.58</v>
      </c>
      <c r="O3587">
        <v>7.1619999999999999</v>
      </c>
      <c r="Q3587">
        <v>1.2814584410000001</v>
      </c>
      <c r="R3587">
        <v>3.58</v>
      </c>
      <c r="S3587">
        <v>7.1619999999999999</v>
      </c>
    </row>
    <row r="3588" spans="1:19" x14ac:dyDescent="0.3">
      <c r="A3588">
        <v>2.9543441869999998</v>
      </c>
      <c r="B3588">
        <v>3.581</v>
      </c>
      <c r="C3588">
        <v>7.1639999999999997</v>
      </c>
      <c r="I3588">
        <v>1.565709222</v>
      </c>
      <c r="J3588">
        <v>3.581</v>
      </c>
      <c r="K3588">
        <v>7.1639999999999997</v>
      </c>
      <c r="M3588">
        <v>1.2977679120000001</v>
      </c>
      <c r="N3588">
        <v>3.581</v>
      </c>
      <c r="O3588">
        <v>7.1639999999999997</v>
      </c>
      <c r="Q3588">
        <v>1.288448214</v>
      </c>
      <c r="R3588">
        <v>3.581</v>
      </c>
      <c r="S3588">
        <v>7.1639999999999997</v>
      </c>
    </row>
    <row r="3589" spans="1:19" x14ac:dyDescent="0.3">
      <c r="A3589">
        <v>2.9590040360000001</v>
      </c>
      <c r="B3589">
        <v>3.5819999999999999</v>
      </c>
      <c r="C3589">
        <v>7.1660000000000004</v>
      </c>
      <c r="I3589">
        <v>1.5633792980000001</v>
      </c>
      <c r="J3589">
        <v>3.5819999999999999</v>
      </c>
      <c r="K3589">
        <v>7.1660000000000004</v>
      </c>
      <c r="M3589">
        <v>1.286118289</v>
      </c>
      <c r="N3589">
        <v>3.5819999999999999</v>
      </c>
      <c r="O3589">
        <v>7.1660000000000004</v>
      </c>
      <c r="Q3589">
        <v>1.293108063</v>
      </c>
      <c r="R3589">
        <v>3.5819999999999999</v>
      </c>
      <c r="S3589">
        <v>7.1660000000000004</v>
      </c>
    </row>
    <row r="3590" spans="1:19" x14ac:dyDescent="0.3">
      <c r="A3590">
        <v>2.942694564</v>
      </c>
      <c r="B3590">
        <v>3.5830000000000002</v>
      </c>
      <c r="C3590">
        <v>7.1680000000000001</v>
      </c>
      <c r="I3590">
        <v>1.5633792980000001</v>
      </c>
      <c r="J3590">
        <v>3.5830000000000002</v>
      </c>
      <c r="K3590">
        <v>7.1680000000000001</v>
      </c>
      <c r="M3590">
        <v>1.286118289</v>
      </c>
      <c r="N3590">
        <v>3.5830000000000002</v>
      </c>
      <c r="O3590">
        <v>7.1680000000000001</v>
      </c>
      <c r="Q3590">
        <v>1.286118289</v>
      </c>
      <c r="R3590">
        <v>3.5830000000000002</v>
      </c>
      <c r="S3590">
        <v>7.1680000000000001</v>
      </c>
    </row>
    <row r="3591" spans="1:19" x14ac:dyDescent="0.3">
      <c r="A3591">
        <v>2.91939532</v>
      </c>
      <c r="B3591">
        <v>3.5840000000000001</v>
      </c>
      <c r="C3591">
        <v>7.17</v>
      </c>
      <c r="I3591">
        <v>1.5796887690000001</v>
      </c>
      <c r="J3591">
        <v>3.5840000000000001</v>
      </c>
      <c r="K3591">
        <v>7.17</v>
      </c>
      <c r="M3591">
        <v>1.2977679120000001</v>
      </c>
      <c r="N3591">
        <v>3.5840000000000001</v>
      </c>
      <c r="O3591">
        <v>7.17</v>
      </c>
      <c r="Q3591">
        <v>1.3280569289999999</v>
      </c>
      <c r="R3591">
        <v>3.5840000000000001</v>
      </c>
      <c r="S3591">
        <v>7.17</v>
      </c>
    </row>
    <row r="3592" spans="1:19" x14ac:dyDescent="0.3">
      <c r="A3592">
        <v>2.9333748669999999</v>
      </c>
      <c r="B3592">
        <v>3.585</v>
      </c>
      <c r="C3592">
        <v>7.1719999999999997</v>
      </c>
      <c r="I3592">
        <v>1.5680391460000001</v>
      </c>
      <c r="J3592">
        <v>3.585</v>
      </c>
      <c r="K3592">
        <v>7.1719999999999997</v>
      </c>
      <c r="M3592">
        <v>1.3024277609999999</v>
      </c>
      <c r="N3592">
        <v>3.585</v>
      </c>
      <c r="O3592">
        <v>7.1719999999999997</v>
      </c>
      <c r="Q3592">
        <v>1.321067156</v>
      </c>
      <c r="R3592">
        <v>3.585</v>
      </c>
      <c r="S3592">
        <v>7.1719999999999997</v>
      </c>
    </row>
    <row r="3593" spans="1:19" x14ac:dyDescent="0.3">
      <c r="A3593">
        <v>2.9520142620000001</v>
      </c>
      <c r="B3593">
        <v>3.5859999999999999</v>
      </c>
      <c r="C3593">
        <v>7.1740000000000004</v>
      </c>
      <c r="I3593">
        <v>1.5726989950000001</v>
      </c>
      <c r="J3593">
        <v>3.5859999999999999</v>
      </c>
      <c r="K3593">
        <v>7.1740000000000004</v>
      </c>
      <c r="M3593">
        <v>1.2954379869999999</v>
      </c>
      <c r="N3593">
        <v>3.5859999999999999</v>
      </c>
      <c r="O3593">
        <v>7.1740000000000004</v>
      </c>
      <c r="Q3593">
        <v>1.2837883649999999</v>
      </c>
      <c r="R3593">
        <v>3.5859999999999999</v>
      </c>
      <c r="S3593">
        <v>7.1740000000000004</v>
      </c>
    </row>
    <row r="3594" spans="1:19" x14ac:dyDescent="0.3">
      <c r="A3594">
        <v>2.935704791</v>
      </c>
      <c r="B3594">
        <v>3.5870000000000002</v>
      </c>
      <c r="C3594">
        <v>7.1760000000000002</v>
      </c>
      <c r="I3594">
        <v>1.5726989950000001</v>
      </c>
      <c r="J3594">
        <v>3.5870000000000002</v>
      </c>
      <c r="K3594">
        <v>7.1760000000000002</v>
      </c>
      <c r="M3594">
        <v>1.269808818</v>
      </c>
      <c r="N3594">
        <v>3.5870000000000002</v>
      </c>
      <c r="O3594">
        <v>7.1760000000000002</v>
      </c>
      <c r="Q3594">
        <v>1.2837883649999999</v>
      </c>
      <c r="R3594">
        <v>3.5870000000000002</v>
      </c>
      <c r="S3594">
        <v>7.1760000000000002</v>
      </c>
    </row>
    <row r="3595" spans="1:19" x14ac:dyDescent="0.3">
      <c r="A3595">
        <v>2.9333748669999999</v>
      </c>
      <c r="B3595">
        <v>3.5880000000000001</v>
      </c>
      <c r="C3595">
        <v>7.1779999999999999</v>
      </c>
      <c r="I3595">
        <v>1.5796887690000001</v>
      </c>
      <c r="J3595">
        <v>3.5880000000000001</v>
      </c>
      <c r="K3595">
        <v>7.1779999999999999</v>
      </c>
      <c r="M3595">
        <v>1.3117474579999999</v>
      </c>
      <c r="N3595">
        <v>3.5880000000000001</v>
      </c>
      <c r="O3595">
        <v>7.1779999999999999</v>
      </c>
      <c r="Q3595">
        <v>1.3024277609999999</v>
      </c>
      <c r="R3595">
        <v>3.5880000000000001</v>
      </c>
      <c r="S3595">
        <v>7.1779999999999999</v>
      </c>
    </row>
    <row r="3596" spans="1:19" x14ac:dyDescent="0.3">
      <c r="A3596">
        <v>2.9706536579999998</v>
      </c>
      <c r="B3596">
        <v>3.589</v>
      </c>
      <c r="C3596">
        <v>7.18</v>
      </c>
      <c r="I3596">
        <v>1.5796887690000001</v>
      </c>
      <c r="J3596">
        <v>3.589</v>
      </c>
      <c r="K3596">
        <v>7.18</v>
      </c>
      <c r="M3596">
        <v>1.3070876090000001</v>
      </c>
      <c r="N3596">
        <v>3.589</v>
      </c>
      <c r="O3596">
        <v>7.18</v>
      </c>
      <c r="Q3596">
        <v>1.3187372319999999</v>
      </c>
      <c r="R3596">
        <v>3.589</v>
      </c>
      <c r="S3596">
        <v>7.18</v>
      </c>
    </row>
    <row r="3597" spans="1:19" x14ac:dyDescent="0.3">
      <c r="A3597">
        <v>2.98230328</v>
      </c>
      <c r="B3597">
        <v>3.59</v>
      </c>
      <c r="C3597">
        <v>7.1820000000000004</v>
      </c>
      <c r="I3597">
        <v>1.5400800530000001</v>
      </c>
      <c r="J3597">
        <v>3.59</v>
      </c>
      <c r="K3597">
        <v>7.1820000000000004</v>
      </c>
      <c r="M3597">
        <v>1.316407307</v>
      </c>
      <c r="N3597">
        <v>3.59</v>
      </c>
      <c r="O3597">
        <v>7.1820000000000004</v>
      </c>
      <c r="Q3597">
        <v>1.276798592</v>
      </c>
      <c r="R3597">
        <v>3.59</v>
      </c>
      <c r="S3597">
        <v>7.1820000000000004</v>
      </c>
    </row>
    <row r="3598" spans="1:19" x14ac:dyDescent="0.3">
      <c r="A3598">
        <v>3.0009426750000001</v>
      </c>
      <c r="B3598">
        <v>3.5910000000000002</v>
      </c>
      <c r="C3598">
        <v>7.1840000000000002</v>
      </c>
      <c r="I3598">
        <v>1.5447399020000001</v>
      </c>
      <c r="J3598">
        <v>3.5910000000000002</v>
      </c>
      <c r="K3598">
        <v>7.1840000000000002</v>
      </c>
      <c r="M3598">
        <v>1.3280569289999999</v>
      </c>
      <c r="N3598">
        <v>3.5910000000000002</v>
      </c>
      <c r="O3598">
        <v>7.1840000000000002</v>
      </c>
      <c r="Q3598">
        <v>1.3257270050000001</v>
      </c>
      <c r="R3598">
        <v>3.5910000000000002</v>
      </c>
      <c r="S3598">
        <v>7.1840000000000002</v>
      </c>
    </row>
    <row r="3599" spans="1:19" x14ac:dyDescent="0.3">
      <c r="A3599">
        <v>2.9916229780000001</v>
      </c>
      <c r="B3599">
        <v>3.5920000000000001</v>
      </c>
      <c r="C3599">
        <v>7.1859999999999999</v>
      </c>
      <c r="I3599">
        <v>1.5726989950000001</v>
      </c>
      <c r="J3599">
        <v>3.5920000000000001</v>
      </c>
      <c r="K3599">
        <v>7.1859999999999999</v>
      </c>
      <c r="M3599">
        <v>1.3443664</v>
      </c>
      <c r="N3599">
        <v>3.5920000000000001</v>
      </c>
      <c r="O3599">
        <v>7.1859999999999999</v>
      </c>
      <c r="Q3599">
        <v>1.2954379869999999</v>
      </c>
      <c r="R3599">
        <v>3.5920000000000001</v>
      </c>
      <c r="S3599">
        <v>7.1859999999999999</v>
      </c>
    </row>
    <row r="3600" spans="1:19" x14ac:dyDescent="0.3">
      <c r="A3600">
        <v>3.0009426750000001</v>
      </c>
      <c r="B3600">
        <v>3.593</v>
      </c>
      <c r="C3600">
        <v>7.1879999999999997</v>
      </c>
      <c r="I3600">
        <v>1.565709222</v>
      </c>
      <c r="J3600">
        <v>3.593</v>
      </c>
      <c r="K3600">
        <v>7.1879999999999997</v>
      </c>
      <c r="M3600">
        <v>1.3350467029999999</v>
      </c>
      <c r="N3600">
        <v>3.593</v>
      </c>
      <c r="O3600">
        <v>7.1879999999999997</v>
      </c>
      <c r="Q3600">
        <v>1.2674788939999999</v>
      </c>
      <c r="R3600">
        <v>3.593</v>
      </c>
      <c r="S3600">
        <v>7.1879999999999997</v>
      </c>
    </row>
    <row r="3601" spans="1:19" x14ac:dyDescent="0.3">
      <c r="A3601">
        <v>3.0079324490000001</v>
      </c>
      <c r="B3601">
        <v>3.5939999999999999</v>
      </c>
      <c r="C3601">
        <v>7.19</v>
      </c>
      <c r="I3601">
        <v>1.5493997509999999</v>
      </c>
      <c r="J3601">
        <v>3.5939999999999999</v>
      </c>
      <c r="K3601">
        <v>7.19</v>
      </c>
      <c r="M3601">
        <v>1.3350467029999999</v>
      </c>
      <c r="N3601">
        <v>3.5939999999999999</v>
      </c>
      <c r="O3601">
        <v>7.19</v>
      </c>
      <c r="Q3601">
        <v>1.2558292719999999</v>
      </c>
      <c r="R3601">
        <v>3.5939999999999999</v>
      </c>
      <c r="S3601">
        <v>7.19</v>
      </c>
    </row>
    <row r="3602" spans="1:19" x14ac:dyDescent="0.3">
      <c r="A3602">
        <v>3.0125922979999999</v>
      </c>
      <c r="B3602">
        <v>3.5950000000000002</v>
      </c>
      <c r="C3602">
        <v>7.1920000000000002</v>
      </c>
      <c r="I3602">
        <v>1.5540596</v>
      </c>
      <c r="J3602">
        <v>3.5950000000000002</v>
      </c>
      <c r="K3602">
        <v>7.1920000000000002</v>
      </c>
      <c r="M3602">
        <v>1.3257270050000001</v>
      </c>
      <c r="N3602">
        <v>3.5950000000000002</v>
      </c>
      <c r="O3602">
        <v>7.1920000000000002</v>
      </c>
      <c r="Q3602">
        <v>1.26514897</v>
      </c>
      <c r="R3602">
        <v>3.5950000000000002</v>
      </c>
      <c r="S3602">
        <v>7.1920000000000002</v>
      </c>
    </row>
    <row r="3603" spans="1:19" x14ac:dyDescent="0.3">
      <c r="A3603">
        <v>2.9869631289999998</v>
      </c>
      <c r="B3603">
        <v>3.5960000000000001</v>
      </c>
      <c r="C3603">
        <v>7.194</v>
      </c>
      <c r="I3603">
        <v>1.542409978</v>
      </c>
      <c r="J3603">
        <v>3.5960000000000001</v>
      </c>
      <c r="K3603">
        <v>7.194</v>
      </c>
      <c r="M3603">
        <v>1.3140773830000001</v>
      </c>
      <c r="N3603">
        <v>3.5960000000000001</v>
      </c>
      <c r="O3603">
        <v>7.194</v>
      </c>
      <c r="Q3603">
        <v>1.2954379869999999</v>
      </c>
      <c r="R3603">
        <v>3.5960000000000001</v>
      </c>
      <c r="S3603">
        <v>7.194</v>
      </c>
    </row>
    <row r="3604" spans="1:19" x14ac:dyDescent="0.3">
      <c r="A3604">
        <v>2.9753135070000001</v>
      </c>
      <c r="B3604">
        <v>3.597</v>
      </c>
      <c r="C3604">
        <v>7.1959999999999997</v>
      </c>
      <c r="I3604">
        <v>1.551729675</v>
      </c>
      <c r="J3604">
        <v>3.597</v>
      </c>
      <c r="K3604">
        <v>7.1959999999999997</v>
      </c>
      <c r="M3604">
        <v>1.3280569289999999</v>
      </c>
      <c r="N3604">
        <v>3.597</v>
      </c>
      <c r="O3604">
        <v>7.1959999999999997</v>
      </c>
      <c r="Q3604">
        <v>1.3187372319999999</v>
      </c>
      <c r="R3604">
        <v>3.597</v>
      </c>
      <c r="S3604">
        <v>7.1959999999999997</v>
      </c>
    </row>
    <row r="3605" spans="1:19" x14ac:dyDescent="0.3">
      <c r="A3605">
        <v>2.942694564</v>
      </c>
      <c r="B3605">
        <v>3.5979999999999999</v>
      </c>
      <c r="C3605">
        <v>7.1980000000000004</v>
      </c>
      <c r="I3605">
        <v>1.530760355</v>
      </c>
      <c r="J3605">
        <v>3.5979999999999999</v>
      </c>
      <c r="K3605">
        <v>7.1980000000000004</v>
      </c>
      <c r="M3605">
        <v>1.356016023</v>
      </c>
      <c r="N3605">
        <v>3.5979999999999999</v>
      </c>
      <c r="O3605">
        <v>7.1980000000000004</v>
      </c>
      <c r="Q3605">
        <v>1.332716778</v>
      </c>
      <c r="R3605">
        <v>3.5979999999999999</v>
      </c>
      <c r="S3605">
        <v>7.1980000000000004</v>
      </c>
    </row>
    <row r="3606" spans="1:19" x14ac:dyDescent="0.3">
      <c r="A3606">
        <v>2.949684338</v>
      </c>
      <c r="B3606">
        <v>3.5990000000000002</v>
      </c>
      <c r="C3606">
        <v>7.2</v>
      </c>
      <c r="I3606">
        <v>1.551729675</v>
      </c>
      <c r="J3606">
        <v>3.5990000000000002</v>
      </c>
      <c r="K3606">
        <v>7.2</v>
      </c>
      <c r="M3606">
        <v>1.351356174</v>
      </c>
      <c r="N3606">
        <v>3.5990000000000002</v>
      </c>
      <c r="O3606">
        <v>7.2</v>
      </c>
      <c r="Q3606">
        <v>1.3117474579999999</v>
      </c>
      <c r="R3606">
        <v>3.5990000000000002</v>
      </c>
      <c r="S3606">
        <v>7.2</v>
      </c>
    </row>
    <row r="3607" spans="1:19" x14ac:dyDescent="0.3">
      <c r="A3607">
        <v>2.9543441869999998</v>
      </c>
      <c r="B3607">
        <v>3.6</v>
      </c>
      <c r="C3607">
        <v>7.202</v>
      </c>
      <c r="I3607">
        <v>1.5750289200000001</v>
      </c>
      <c r="J3607">
        <v>3.6</v>
      </c>
      <c r="K3607">
        <v>7.202</v>
      </c>
      <c r="M3607">
        <v>1.356016023</v>
      </c>
      <c r="N3607">
        <v>3.6</v>
      </c>
      <c r="O3607">
        <v>7.202</v>
      </c>
      <c r="Q3607">
        <v>1.332716778</v>
      </c>
      <c r="R3607">
        <v>3.6</v>
      </c>
      <c r="S3607">
        <v>7.202</v>
      </c>
    </row>
    <row r="3608" spans="1:19" x14ac:dyDescent="0.3">
      <c r="A3608">
        <v>2.9450244890000001</v>
      </c>
      <c r="B3608">
        <v>3.601</v>
      </c>
      <c r="C3608">
        <v>7.2039999999999997</v>
      </c>
      <c r="I3608">
        <v>1.6053179369999999</v>
      </c>
      <c r="J3608">
        <v>3.601</v>
      </c>
      <c r="K3608">
        <v>7.2039999999999997</v>
      </c>
      <c r="M3608">
        <v>1.339706552</v>
      </c>
      <c r="N3608">
        <v>3.601</v>
      </c>
      <c r="O3608">
        <v>7.2039999999999997</v>
      </c>
      <c r="Q3608">
        <v>1.3280569289999999</v>
      </c>
      <c r="R3608">
        <v>3.601</v>
      </c>
      <c r="S3608">
        <v>7.2039999999999997</v>
      </c>
    </row>
    <row r="3609" spans="1:19" x14ac:dyDescent="0.3">
      <c r="A3609">
        <v>2.9776434310000002</v>
      </c>
      <c r="B3609">
        <v>3.6019999999999999</v>
      </c>
      <c r="C3609">
        <v>7.2060000000000004</v>
      </c>
      <c r="I3609">
        <v>1.6053179369999999</v>
      </c>
      <c r="J3609">
        <v>3.6019999999999999</v>
      </c>
      <c r="K3609">
        <v>7.2060000000000004</v>
      </c>
      <c r="M3609">
        <v>1.3187372319999999</v>
      </c>
      <c r="N3609">
        <v>3.6019999999999999</v>
      </c>
      <c r="O3609">
        <v>7.2060000000000004</v>
      </c>
      <c r="Q3609">
        <v>1.339706552</v>
      </c>
      <c r="R3609">
        <v>3.6019999999999999</v>
      </c>
      <c r="S3609">
        <v>7.2060000000000004</v>
      </c>
    </row>
    <row r="3610" spans="1:19" x14ac:dyDescent="0.3">
      <c r="A3610">
        <v>2.965993809</v>
      </c>
      <c r="B3610">
        <v>3.6030000000000002</v>
      </c>
      <c r="C3610">
        <v>7.2080000000000002</v>
      </c>
      <c r="I3610">
        <v>1.6053179369999999</v>
      </c>
      <c r="J3610">
        <v>3.6030000000000002</v>
      </c>
      <c r="K3610">
        <v>7.2080000000000002</v>
      </c>
      <c r="M3610">
        <v>1.288448214</v>
      </c>
      <c r="N3610">
        <v>3.6030000000000002</v>
      </c>
      <c r="O3610">
        <v>7.2080000000000002</v>
      </c>
      <c r="Q3610">
        <v>1.2977679120000001</v>
      </c>
      <c r="R3610">
        <v>3.6030000000000002</v>
      </c>
      <c r="S3610">
        <v>7.2080000000000002</v>
      </c>
    </row>
    <row r="3611" spans="1:19" x14ac:dyDescent="0.3">
      <c r="A3611">
        <v>2.9520142620000001</v>
      </c>
      <c r="B3611">
        <v>3.6040000000000001</v>
      </c>
      <c r="C3611">
        <v>7.21</v>
      </c>
      <c r="I3611">
        <v>1.6123077109999999</v>
      </c>
      <c r="J3611">
        <v>3.6040000000000001</v>
      </c>
      <c r="K3611">
        <v>7.21</v>
      </c>
      <c r="M3611">
        <v>1.286118289</v>
      </c>
      <c r="N3611">
        <v>3.6040000000000001</v>
      </c>
      <c r="O3611">
        <v>7.21</v>
      </c>
      <c r="Q3611">
        <v>1.269808818</v>
      </c>
      <c r="R3611">
        <v>3.6040000000000001</v>
      </c>
      <c r="S3611">
        <v>7.21</v>
      </c>
    </row>
    <row r="3612" spans="1:19" x14ac:dyDescent="0.3">
      <c r="A3612">
        <v>2.9706536579999998</v>
      </c>
      <c r="B3612">
        <v>3.605</v>
      </c>
      <c r="C3612">
        <v>7.2119999999999997</v>
      </c>
      <c r="I3612">
        <v>1.582018693</v>
      </c>
      <c r="J3612">
        <v>3.605</v>
      </c>
      <c r="K3612">
        <v>7.2119999999999997</v>
      </c>
      <c r="M3612">
        <v>1.260489121</v>
      </c>
      <c r="N3612">
        <v>3.605</v>
      </c>
      <c r="O3612">
        <v>7.2119999999999997</v>
      </c>
      <c r="Q3612">
        <v>1.276798592</v>
      </c>
      <c r="R3612">
        <v>3.605</v>
      </c>
      <c r="S3612">
        <v>7.2119999999999997</v>
      </c>
    </row>
    <row r="3613" spans="1:19" x14ac:dyDescent="0.3">
      <c r="A3613">
        <v>2.949684338</v>
      </c>
      <c r="B3613">
        <v>3.6059999999999999</v>
      </c>
      <c r="C3613">
        <v>7.2140000000000004</v>
      </c>
      <c r="I3613">
        <v>1.586678542</v>
      </c>
      <c r="J3613">
        <v>3.6059999999999999</v>
      </c>
      <c r="K3613">
        <v>7.2140000000000004</v>
      </c>
      <c r="M3613">
        <v>1.321067156</v>
      </c>
      <c r="N3613">
        <v>3.6059999999999999</v>
      </c>
      <c r="O3613">
        <v>7.2140000000000004</v>
      </c>
      <c r="Q3613">
        <v>1.288448214</v>
      </c>
      <c r="R3613">
        <v>3.6059999999999999</v>
      </c>
      <c r="S3613">
        <v>7.2140000000000004</v>
      </c>
    </row>
    <row r="3614" spans="1:19" x14ac:dyDescent="0.3">
      <c r="A3614">
        <v>2.9520142620000001</v>
      </c>
      <c r="B3614">
        <v>3.6070000000000002</v>
      </c>
      <c r="C3614">
        <v>7.2160000000000002</v>
      </c>
      <c r="I3614">
        <v>1.5563895240000001</v>
      </c>
      <c r="J3614">
        <v>3.6070000000000002</v>
      </c>
      <c r="K3614">
        <v>7.2160000000000002</v>
      </c>
      <c r="M3614">
        <v>1.300097836</v>
      </c>
      <c r="N3614">
        <v>3.6070000000000002</v>
      </c>
      <c r="O3614">
        <v>7.2160000000000002</v>
      </c>
      <c r="Q3614">
        <v>1.300097836</v>
      </c>
      <c r="R3614">
        <v>3.6070000000000002</v>
      </c>
      <c r="S3614">
        <v>7.2160000000000002</v>
      </c>
    </row>
    <row r="3615" spans="1:19" x14ac:dyDescent="0.3">
      <c r="A3615">
        <v>2.9613339600000002</v>
      </c>
      <c r="B3615">
        <v>3.6080000000000001</v>
      </c>
      <c r="C3615">
        <v>7.218</v>
      </c>
      <c r="I3615">
        <v>1.5563895240000001</v>
      </c>
      <c r="J3615">
        <v>3.6080000000000001</v>
      </c>
      <c r="K3615">
        <v>7.218</v>
      </c>
      <c r="M3615">
        <v>1.332716778</v>
      </c>
      <c r="N3615">
        <v>3.6080000000000001</v>
      </c>
      <c r="O3615">
        <v>7.218</v>
      </c>
      <c r="Q3615">
        <v>1.300097836</v>
      </c>
      <c r="R3615">
        <v>3.6080000000000001</v>
      </c>
      <c r="S3615">
        <v>7.218</v>
      </c>
    </row>
    <row r="3616" spans="1:19" x14ac:dyDescent="0.3">
      <c r="A3616">
        <v>2.935704791</v>
      </c>
      <c r="B3616">
        <v>3.609</v>
      </c>
      <c r="C3616">
        <v>7.22</v>
      </c>
      <c r="I3616">
        <v>1.570369071</v>
      </c>
      <c r="J3616">
        <v>3.609</v>
      </c>
      <c r="K3616">
        <v>7.22</v>
      </c>
      <c r="M3616">
        <v>1.3233970799999999</v>
      </c>
      <c r="N3616">
        <v>3.609</v>
      </c>
      <c r="O3616">
        <v>7.22</v>
      </c>
      <c r="Q3616">
        <v>1.2907781380000001</v>
      </c>
      <c r="R3616">
        <v>3.609</v>
      </c>
      <c r="S3616">
        <v>7.22</v>
      </c>
    </row>
    <row r="3617" spans="1:19" x14ac:dyDescent="0.3">
      <c r="A3617">
        <v>2.9473544129999998</v>
      </c>
      <c r="B3617">
        <v>3.61</v>
      </c>
      <c r="C3617">
        <v>7.2220000000000004</v>
      </c>
      <c r="I3617">
        <v>1.5493997509999999</v>
      </c>
      <c r="J3617">
        <v>3.61</v>
      </c>
      <c r="K3617">
        <v>7.2220000000000004</v>
      </c>
      <c r="M3617">
        <v>1.36533572</v>
      </c>
      <c r="N3617">
        <v>3.61</v>
      </c>
      <c r="O3617">
        <v>7.2220000000000004</v>
      </c>
      <c r="Q3617">
        <v>1.288448214</v>
      </c>
      <c r="R3617">
        <v>3.61</v>
      </c>
      <c r="S3617">
        <v>7.2220000000000004</v>
      </c>
    </row>
    <row r="3618" spans="1:19" x14ac:dyDescent="0.3">
      <c r="A3618">
        <v>2.9846332040000001</v>
      </c>
      <c r="B3618">
        <v>3.6110000000000002</v>
      </c>
      <c r="C3618">
        <v>7.2240000000000002</v>
      </c>
      <c r="I3618">
        <v>1.5610493729999999</v>
      </c>
      <c r="J3618">
        <v>3.6110000000000002</v>
      </c>
      <c r="K3618">
        <v>7.2240000000000002</v>
      </c>
      <c r="M3618">
        <v>1.3443664</v>
      </c>
      <c r="N3618">
        <v>3.6110000000000002</v>
      </c>
      <c r="O3618">
        <v>7.2240000000000002</v>
      </c>
      <c r="Q3618">
        <v>1.316407307</v>
      </c>
      <c r="R3618">
        <v>3.6110000000000002</v>
      </c>
      <c r="S3618">
        <v>7.2240000000000002</v>
      </c>
    </row>
    <row r="3619" spans="1:19" x14ac:dyDescent="0.3">
      <c r="A3619">
        <v>2.9892930529999999</v>
      </c>
      <c r="B3619">
        <v>3.6120000000000001</v>
      </c>
      <c r="C3619">
        <v>7.226</v>
      </c>
      <c r="I3619">
        <v>1.551729675</v>
      </c>
      <c r="J3619">
        <v>3.6120000000000001</v>
      </c>
      <c r="K3619">
        <v>7.226</v>
      </c>
      <c r="M3619">
        <v>1.36533572</v>
      </c>
      <c r="N3619">
        <v>3.6120000000000001</v>
      </c>
      <c r="O3619">
        <v>7.226</v>
      </c>
      <c r="Q3619">
        <v>1.321067156</v>
      </c>
      <c r="R3619">
        <v>3.6120000000000001</v>
      </c>
      <c r="S3619">
        <v>7.226</v>
      </c>
    </row>
    <row r="3620" spans="1:19" x14ac:dyDescent="0.3">
      <c r="A3620">
        <v>3.0032725999999998</v>
      </c>
      <c r="B3620">
        <v>3.613</v>
      </c>
      <c r="C3620">
        <v>7.2279999999999998</v>
      </c>
      <c r="I3620">
        <v>1.5447399020000001</v>
      </c>
      <c r="J3620">
        <v>3.613</v>
      </c>
      <c r="K3620">
        <v>7.2279999999999998</v>
      </c>
      <c r="M3620">
        <v>1.3303868539999999</v>
      </c>
      <c r="N3620">
        <v>3.613</v>
      </c>
      <c r="O3620">
        <v>7.2279999999999998</v>
      </c>
      <c r="Q3620">
        <v>1.321067156</v>
      </c>
      <c r="R3620">
        <v>3.613</v>
      </c>
      <c r="S3620">
        <v>7.2279999999999998</v>
      </c>
    </row>
    <row r="3621" spans="1:19" x14ac:dyDescent="0.3">
      <c r="A3621">
        <v>3.0405513910000002</v>
      </c>
      <c r="B3621">
        <v>3.6139999999999999</v>
      </c>
      <c r="C3621">
        <v>7.23</v>
      </c>
      <c r="I3621">
        <v>1.5493997509999999</v>
      </c>
      <c r="J3621">
        <v>3.6139999999999999</v>
      </c>
      <c r="K3621">
        <v>7.23</v>
      </c>
      <c r="M3621">
        <v>1.339706552</v>
      </c>
      <c r="N3621">
        <v>3.6139999999999999</v>
      </c>
      <c r="O3621">
        <v>7.23</v>
      </c>
      <c r="Q3621">
        <v>1.3280569289999999</v>
      </c>
      <c r="R3621">
        <v>3.6139999999999999</v>
      </c>
      <c r="S3621">
        <v>7.23</v>
      </c>
    </row>
    <row r="3622" spans="1:19" x14ac:dyDescent="0.3">
      <c r="A3622">
        <v>3.0172521460000001</v>
      </c>
      <c r="B3622">
        <v>3.6150000000000002</v>
      </c>
      <c r="C3622">
        <v>7.2320000000000002</v>
      </c>
      <c r="I3622">
        <v>1.547069826</v>
      </c>
      <c r="J3622">
        <v>3.6150000000000002</v>
      </c>
      <c r="K3622">
        <v>7.2320000000000002</v>
      </c>
      <c r="M3622">
        <v>1.3233970799999999</v>
      </c>
      <c r="N3622">
        <v>3.6150000000000002</v>
      </c>
      <c r="O3622">
        <v>7.2320000000000002</v>
      </c>
      <c r="Q3622">
        <v>1.3257270050000001</v>
      </c>
      <c r="R3622">
        <v>3.6150000000000002</v>
      </c>
      <c r="S3622">
        <v>7.2320000000000002</v>
      </c>
    </row>
    <row r="3623" spans="1:19" x14ac:dyDescent="0.3">
      <c r="A3623">
        <v>3.0172521460000001</v>
      </c>
      <c r="B3623">
        <v>3.6160000000000001</v>
      </c>
      <c r="C3623">
        <v>7.234</v>
      </c>
      <c r="I3623">
        <v>1.5726989950000001</v>
      </c>
      <c r="J3623">
        <v>3.6160000000000001</v>
      </c>
      <c r="K3623">
        <v>7.234</v>
      </c>
      <c r="M3623">
        <v>1.2907781380000001</v>
      </c>
      <c r="N3623">
        <v>3.6160000000000001</v>
      </c>
      <c r="O3623">
        <v>7.234</v>
      </c>
      <c r="Q3623">
        <v>1.286118289</v>
      </c>
      <c r="R3623">
        <v>3.6160000000000001</v>
      </c>
      <c r="S3623">
        <v>7.234</v>
      </c>
    </row>
    <row r="3624" spans="1:19" x14ac:dyDescent="0.3">
      <c r="A3624">
        <v>2.9939529020000002</v>
      </c>
      <c r="B3624">
        <v>3.617</v>
      </c>
      <c r="C3624">
        <v>7.2359999999999998</v>
      </c>
      <c r="I3624">
        <v>1.600658089</v>
      </c>
      <c r="J3624">
        <v>3.617</v>
      </c>
      <c r="K3624">
        <v>7.2359999999999998</v>
      </c>
      <c r="M3624">
        <v>1.3024277609999999</v>
      </c>
      <c r="N3624">
        <v>3.617</v>
      </c>
      <c r="O3624">
        <v>7.2359999999999998</v>
      </c>
      <c r="Q3624">
        <v>1.2954379869999999</v>
      </c>
      <c r="R3624">
        <v>3.617</v>
      </c>
      <c r="S3624">
        <v>7.2359999999999998</v>
      </c>
    </row>
    <row r="3625" spans="1:19" x14ac:dyDescent="0.3">
      <c r="A3625">
        <v>3.0102623730000002</v>
      </c>
      <c r="B3625">
        <v>3.6179999999999999</v>
      </c>
      <c r="C3625">
        <v>7.2380000000000004</v>
      </c>
      <c r="I3625">
        <v>1.5890084659999999</v>
      </c>
      <c r="J3625">
        <v>3.6179999999999999</v>
      </c>
      <c r="K3625">
        <v>7.2380000000000004</v>
      </c>
      <c r="M3625">
        <v>1.3070876090000001</v>
      </c>
      <c r="N3625">
        <v>3.6179999999999999</v>
      </c>
      <c r="O3625">
        <v>7.2380000000000004</v>
      </c>
      <c r="Q3625">
        <v>1.293108063</v>
      </c>
      <c r="R3625">
        <v>3.6179999999999999</v>
      </c>
      <c r="S3625">
        <v>7.2380000000000004</v>
      </c>
    </row>
    <row r="3626" spans="1:19" x14ac:dyDescent="0.3">
      <c r="A3626">
        <v>2.998612751</v>
      </c>
      <c r="B3626">
        <v>3.6190000000000002</v>
      </c>
      <c r="C3626">
        <v>7.24</v>
      </c>
      <c r="I3626">
        <v>1.5890084659999999</v>
      </c>
      <c r="J3626">
        <v>3.6190000000000002</v>
      </c>
      <c r="K3626">
        <v>7.24</v>
      </c>
      <c r="M3626">
        <v>1.300097836</v>
      </c>
      <c r="N3626">
        <v>3.6190000000000002</v>
      </c>
      <c r="O3626">
        <v>7.24</v>
      </c>
      <c r="Q3626">
        <v>1.2954379869999999</v>
      </c>
      <c r="R3626">
        <v>3.6190000000000002</v>
      </c>
      <c r="S3626">
        <v>7.24</v>
      </c>
    </row>
    <row r="3627" spans="1:19" x14ac:dyDescent="0.3">
      <c r="A3627">
        <v>3.014922222</v>
      </c>
      <c r="B3627">
        <v>3.62</v>
      </c>
      <c r="C3627">
        <v>7.242</v>
      </c>
      <c r="I3627">
        <v>1.6216274079999999</v>
      </c>
      <c r="J3627">
        <v>3.62</v>
      </c>
      <c r="K3627">
        <v>7.242</v>
      </c>
      <c r="M3627">
        <v>1.3257270050000001</v>
      </c>
      <c r="N3627">
        <v>3.62</v>
      </c>
      <c r="O3627">
        <v>7.242</v>
      </c>
      <c r="Q3627">
        <v>1.3140773830000001</v>
      </c>
      <c r="R3627">
        <v>3.62</v>
      </c>
      <c r="S3627">
        <v>7.242</v>
      </c>
    </row>
    <row r="3628" spans="1:19" x14ac:dyDescent="0.3">
      <c r="A3628">
        <v>3.0358915419999999</v>
      </c>
      <c r="B3628">
        <v>3.621</v>
      </c>
      <c r="C3628">
        <v>7.2439999999999998</v>
      </c>
      <c r="I3628">
        <v>1.5913383910000001</v>
      </c>
      <c r="J3628">
        <v>3.621</v>
      </c>
      <c r="K3628">
        <v>7.2439999999999998</v>
      </c>
      <c r="M3628">
        <v>1.321067156</v>
      </c>
      <c r="N3628">
        <v>3.621</v>
      </c>
      <c r="O3628">
        <v>7.2439999999999998</v>
      </c>
      <c r="Q3628">
        <v>1.309417534</v>
      </c>
      <c r="R3628">
        <v>3.621</v>
      </c>
      <c r="S3628">
        <v>7.2439999999999998</v>
      </c>
    </row>
    <row r="3629" spans="1:19" x14ac:dyDescent="0.3">
      <c r="A3629">
        <v>3.0172521460000001</v>
      </c>
      <c r="B3629">
        <v>3.6219999999999999</v>
      </c>
      <c r="C3629">
        <v>7.2460000000000004</v>
      </c>
      <c r="I3629">
        <v>1.61696756</v>
      </c>
      <c r="J3629">
        <v>3.6219999999999999</v>
      </c>
      <c r="K3629">
        <v>7.2460000000000004</v>
      </c>
      <c r="M3629">
        <v>1.3280569289999999</v>
      </c>
      <c r="N3629">
        <v>3.6219999999999999</v>
      </c>
      <c r="O3629">
        <v>7.2460000000000004</v>
      </c>
      <c r="Q3629">
        <v>1.304757685</v>
      </c>
      <c r="R3629">
        <v>3.6219999999999999</v>
      </c>
      <c r="S3629">
        <v>7.2460000000000004</v>
      </c>
    </row>
    <row r="3630" spans="1:19" x14ac:dyDescent="0.3">
      <c r="A3630">
        <v>3.0265718439999998</v>
      </c>
      <c r="B3630">
        <v>3.6230000000000002</v>
      </c>
      <c r="C3630">
        <v>7.2480000000000002</v>
      </c>
      <c r="I3630">
        <v>1.6356069550000001</v>
      </c>
      <c r="J3630">
        <v>3.6230000000000002</v>
      </c>
      <c r="K3630">
        <v>7.2480000000000002</v>
      </c>
      <c r="M3630">
        <v>1.3280569289999999</v>
      </c>
      <c r="N3630">
        <v>3.6230000000000002</v>
      </c>
      <c r="O3630">
        <v>7.2480000000000002</v>
      </c>
      <c r="Q3630">
        <v>1.300097836</v>
      </c>
      <c r="R3630">
        <v>3.6230000000000002</v>
      </c>
      <c r="S3630">
        <v>7.2480000000000002</v>
      </c>
    </row>
    <row r="3631" spans="1:19" x14ac:dyDescent="0.3">
      <c r="A3631">
        <v>3.0405513910000002</v>
      </c>
      <c r="B3631">
        <v>3.6240000000000001</v>
      </c>
      <c r="C3631">
        <v>7.25</v>
      </c>
      <c r="I3631">
        <v>1.61696756</v>
      </c>
      <c r="J3631">
        <v>3.6240000000000001</v>
      </c>
      <c r="K3631">
        <v>7.25</v>
      </c>
      <c r="M3631">
        <v>1.3466963249999999</v>
      </c>
      <c r="N3631">
        <v>3.6240000000000001</v>
      </c>
      <c r="O3631">
        <v>7.25</v>
      </c>
      <c r="Q3631">
        <v>1.2977679120000001</v>
      </c>
      <c r="R3631">
        <v>3.6240000000000001</v>
      </c>
      <c r="S3631">
        <v>7.25</v>
      </c>
    </row>
    <row r="3632" spans="1:19" x14ac:dyDescent="0.3">
      <c r="A3632">
        <v>3.0242419200000001</v>
      </c>
      <c r="B3632">
        <v>3.625</v>
      </c>
      <c r="C3632">
        <v>7.2519999999999998</v>
      </c>
      <c r="I3632">
        <v>1.61696756</v>
      </c>
      <c r="J3632">
        <v>3.625</v>
      </c>
      <c r="K3632">
        <v>7.2519999999999998</v>
      </c>
      <c r="M3632">
        <v>1.3280569289999999</v>
      </c>
      <c r="N3632">
        <v>3.625</v>
      </c>
      <c r="O3632">
        <v>7.2519999999999998</v>
      </c>
      <c r="Q3632">
        <v>1.300097836</v>
      </c>
      <c r="R3632">
        <v>3.625</v>
      </c>
      <c r="S3632">
        <v>7.2519999999999998</v>
      </c>
    </row>
    <row r="3633" spans="1:19" x14ac:dyDescent="0.3">
      <c r="A3633">
        <v>3.04521124</v>
      </c>
      <c r="B3633">
        <v>3.6259999999999999</v>
      </c>
      <c r="C3633">
        <v>7.2539999999999996</v>
      </c>
      <c r="I3633">
        <v>1.602988013</v>
      </c>
      <c r="J3633">
        <v>3.6259999999999999</v>
      </c>
      <c r="K3633">
        <v>7.2539999999999996</v>
      </c>
      <c r="M3633">
        <v>1.3350467029999999</v>
      </c>
      <c r="N3633">
        <v>3.6259999999999999</v>
      </c>
      <c r="O3633">
        <v>7.2539999999999996</v>
      </c>
      <c r="Q3633">
        <v>1.3024277609999999</v>
      </c>
      <c r="R3633">
        <v>3.6259999999999999</v>
      </c>
      <c r="S3633">
        <v>7.2539999999999996</v>
      </c>
    </row>
    <row r="3634" spans="1:19" x14ac:dyDescent="0.3">
      <c r="A3634">
        <v>3.0358915419999999</v>
      </c>
      <c r="B3634">
        <v>3.6269999999999998</v>
      </c>
      <c r="C3634">
        <v>7.2560000000000002</v>
      </c>
      <c r="I3634">
        <v>1.6053179369999999</v>
      </c>
      <c r="J3634">
        <v>3.6269999999999998</v>
      </c>
      <c r="K3634">
        <v>7.2560000000000002</v>
      </c>
      <c r="M3634">
        <v>1.309417534</v>
      </c>
      <c r="N3634">
        <v>3.6269999999999998</v>
      </c>
      <c r="O3634">
        <v>7.2560000000000002</v>
      </c>
      <c r="Q3634">
        <v>1.316407307</v>
      </c>
      <c r="R3634">
        <v>3.6269999999999998</v>
      </c>
      <c r="S3634">
        <v>7.2560000000000002</v>
      </c>
    </row>
    <row r="3635" spans="1:19" x14ac:dyDescent="0.3">
      <c r="A3635">
        <v>3.0358915419999999</v>
      </c>
      <c r="B3635">
        <v>3.6280000000000001</v>
      </c>
      <c r="C3635">
        <v>7.258</v>
      </c>
      <c r="I3635">
        <v>1.5913383910000001</v>
      </c>
      <c r="J3635">
        <v>3.6280000000000001</v>
      </c>
      <c r="K3635">
        <v>7.258</v>
      </c>
      <c r="M3635">
        <v>1.2954379869999999</v>
      </c>
      <c r="N3635">
        <v>3.6280000000000001</v>
      </c>
      <c r="O3635">
        <v>7.258</v>
      </c>
      <c r="Q3635">
        <v>1.3420364760000001</v>
      </c>
      <c r="R3635">
        <v>3.6280000000000001</v>
      </c>
      <c r="S3635">
        <v>7.258</v>
      </c>
    </row>
    <row r="3636" spans="1:19" x14ac:dyDescent="0.3">
      <c r="A3636">
        <v>3.0405513910000002</v>
      </c>
      <c r="B3636">
        <v>3.629</v>
      </c>
      <c r="C3636">
        <v>7.26</v>
      </c>
      <c r="I3636">
        <v>1.6053179369999999</v>
      </c>
      <c r="J3636">
        <v>3.629</v>
      </c>
      <c r="K3636">
        <v>7.26</v>
      </c>
      <c r="M3636">
        <v>1.304757685</v>
      </c>
      <c r="N3636">
        <v>3.629</v>
      </c>
      <c r="O3636">
        <v>7.26</v>
      </c>
      <c r="Q3636">
        <v>1.3233970799999999</v>
      </c>
      <c r="R3636">
        <v>3.629</v>
      </c>
      <c r="S3636">
        <v>7.26</v>
      </c>
    </row>
    <row r="3637" spans="1:19" x14ac:dyDescent="0.3">
      <c r="A3637">
        <v>3.0498710889999998</v>
      </c>
      <c r="B3637">
        <v>3.63</v>
      </c>
      <c r="C3637">
        <v>7.2619999999999996</v>
      </c>
      <c r="I3637">
        <v>1.586678542</v>
      </c>
      <c r="J3637">
        <v>3.63</v>
      </c>
      <c r="K3637">
        <v>7.2619999999999996</v>
      </c>
      <c r="M3637">
        <v>1.3140773830000001</v>
      </c>
      <c r="N3637">
        <v>3.63</v>
      </c>
      <c r="O3637">
        <v>7.2619999999999996</v>
      </c>
      <c r="Q3637">
        <v>1.316407307</v>
      </c>
      <c r="R3637">
        <v>3.63</v>
      </c>
      <c r="S3637">
        <v>7.2619999999999996</v>
      </c>
    </row>
    <row r="3638" spans="1:19" x14ac:dyDescent="0.3">
      <c r="A3638">
        <v>3.0405513910000002</v>
      </c>
      <c r="B3638">
        <v>3.6309999999999998</v>
      </c>
      <c r="C3638">
        <v>7.2640000000000002</v>
      </c>
      <c r="I3638">
        <v>1.5936683149999999</v>
      </c>
      <c r="J3638">
        <v>3.6309999999999998</v>
      </c>
      <c r="K3638">
        <v>7.2640000000000002</v>
      </c>
      <c r="M3638">
        <v>1.304757685</v>
      </c>
      <c r="N3638">
        <v>3.6309999999999998</v>
      </c>
      <c r="O3638">
        <v>7.2640000000000002</v>
      </c>
      <c r="Q3638">
        <v>1.351356174</v>
      </c>
      <c r="R3638">
        <v>3.6309999999999998</v>
      </c>
      <c r="S3638">
        <v>7.2640000000000002</v>
      </c>
    </row>
    <row r="3639" spans="1:19" x14ac:dyDescent="0.3">
      <c r="A3639">
        <v>3.0358915419999999</v>
      </c>
      <c r="B3639">
        <v>3.6320000000000001</v>
      </c>
      <c r="C3639">
        <v>7.266</v>
      </c>
      <c r="I3639">
        <v>1.5913383910000001</v>
      </c>
      <c r="J3639">
        <v>3.6320000000000001</v>
      </c>
      <c r="K3639">
        <v>7.266</v>
      </c>
      <c r="M3639">
        <v>1.2907781380000001</v>
      </c>
      <c r="N3639">
        <v>3.6320000000000001</v>
      </c>
      <c r="O3639">
        <v>7.266</v>
      </c>
      <c r="Q3639">
        <v>1.3187372319999999</v>
      </c>
      <c r="R3639">
        <v>3.6320000000000001</v>
      </c>
      <c r="S3639">
        <v>7.266</v>
      </c>
    </row>
    <row r="3640" spans="1:19" x14ac:dyDescent="0.3">
      <c r="A3640">
        <v>3.0405513910000002</v>
      </c>
      <c r="B3640">
        <v>3.633</v>
      </c>
      <c r="C3640">
        <v>7.2679999999999998</v>
      </c>
      <c r="I3640">
        <v>1.5773588439999999</v>
      </c>
      <c r="J3640">
        <v>3.633</v>
      </c>
      <c r="K3640">
        <v>7.2679999999999998</v>
      </c>
      <c r="M3640">
        <v>1.3303868539999999</v>
      </c>
      <c r="N3640">
        <v>3.633</v>
      </c>
      <c r="O3640">
        <v>7.2679999999999998</v>
      </c>
      <c r="Q3640">
        <v>1.3280569289999999</v>
      </c>
      <c r="R3640">
        <v>3.633</v>
      </c>
      <c r="S3640">
        <v>7.2679999999999998</v>
      </c>
    </row>
    <row r="3641" spans="1:19" x14ac:dyDescent="0.3">
      <c r="A3641">
        <v>3.028901769</v>
      </c>
      <c r="B3641">
        <v>3.6339999999999999</v>
      </c>
      <c r="C3641">
        <v>7.27</v>
      </c>
      <c r="I3641">
        <v>1.5563895240000001</v>
      </c>
      <c r="J3641">
        <v>3.6339999999999999</v>
      </c>
      <c r="K3641">
        <v>7.27</v>
      </c>
      <c r="M3641">
        <v>1.3187372319999999</v>
      </c>
      <c r="N3641">
        <v>3.6339999999999999</v>
      </c>
      <c r="O3641">
        <v>7.27</v>
      </c>
      <c r="Q3641">
        <v>1.3257270050000001</v>
      </c>
      <c r="R3641">
        <v>3.6339999999999999</v>
      </c>
      <c r="S3641">
        <v>7.27</v>
      </c>
    </row>
    <row r="3642" spans="1:19" x14ac:dyDescent="0.3">
      <c r="A3642">
        <v>3.0009426750000001</v>
      </c>
      <c r="B3642">
        <v>3.6349999999999998</v>
      </c>
      <c r="C3642">
        <v>7.2720000000000002</v>
      </c>
      <c r="I3642">
        <v>1.5610493729999999</v>
      </c>
      <c r="J3642">
        <v>3.6349999999999998</v>
      </c>
      <c r="K3642">
        <v>7.2720000000000002</v>
      </c>
      <c r="M3642">
        <v>1.3187372319999999</v>
      </c>
      <c r="N3642">
        <v>3.6349999999999998</v>
      </c>
      <c r="O3642">
        <v>7.2720000000000002</v>
      </c>
      <c r="Q3642">
        <v>1.3070876090000001</v>
      </c>
      <c r="R3642">
        <v>3.6349999999999998</v>
      </c>
      <c r="S3642">
        <v>7.2720000000000002</v>
      </c>
    </row>
    <row r="3643" spans="1:19" x14ac:dyDescent="0.3">
      <c r="A3643">
        <v>3.0172521460000001</v>
      </c>
      <c r="B3643">
        <v>3.6360000000000001</v>
      </c>
      <c r="C3643">
        <v>7.274</v>
      </c>
      <c r="I3643">
        <v>1.570369071</v>
      </c>
      <c r="J3643">
        <v>3.6360000000000001</v>
      </c>
      <c r="K3643">
        <v>7.274</v>
      </c>
      <c r="M3643">
        <v>1.321067156</v>
      </c>
      <c r="N3643">
        <v>3.6360000000000001</v>
      </c>
      <c r="O3643">
        <v>7.274</v>
      </c>
      <c r="Q3643">
        <v>1.3117474579999999</v>
      </c>
      <c r="R3643">
        <v>3.6360000000000001</v>
      </c>
      <c r="S3643">
        <v>7.274</v>
      </c>
    </row>
    <row r="3644" spans="1:19" x14ac:dyDescent="0.3">
      <c r="A3644">
        <v>3.0056025239999999</v>
      </c>
      <c r="B3644">
        <v>3.637</v>
      </c>
      <c r="C3644">
        <v>7.2759999999999998</v>
      </c>
      <c r="I3644">
        <v>1.5913383910000001</v>
      </c>
      <c r="J3644">
        <v>3.637</v>
      </c>
      <c r="K3644">
        <v>7.2759999999999998</v>
      </c>
      <c r="M3644">
        <v>1.321067156</v>
      </c>
      <c r="N3644">
        <v>3.637</v>
      </c>
      <c r="O3644">
        <v>7.2759999999999998</v>
      </c>
      <c r="Q3644">
        <v>1.3257270050000001</v>
      </c>
      <c r="R3644">
        <v>3.637</v>
      </c>
      <c r="S3644">
        <v>7.2759999999999998</v>
      </c>
    </row>
    <row r="3645" spans="1:19" x14ac:dyDescent="0.3">
      <c r="A3645">
        <v>2.9916229780000001</v>
      </c>
      <c r="B3645">
        <v>3.6379999999999999</v>
      </c>
      <c r="C3645">
        <v>7.2779999999999996</v>
      </c>
      <c r="I3645">
        <v>1.5796887690000001</v>
      </c>
      <c r="J3645">
        <v>3.6379999999999999</v>
      </c>
      <c r="K3645">
        <v>7.2779999999999996</v>
      </c>
      <c r="M3645">
        <v>1.2977679120000001</v>
      </c>
      <c r="N3645">
        <v>3.6379999999999999</v>
      </c>
      <c r="O3645">
        <v>7.2779999999999996</v>
      </c>
      <c r="Q3645">
        <v>1.337376627</v>
      </c>
      <c r="R3645">
        <v>3.6379999999999999</v>
      </c>
      <c r="S3645">
        <v>7.2779999999999996</v>
      </c>
    </row>
    <row r="3646" spans="1:19" x14ac:dyDescent="0.3">
      <c r="A3646">
        <v>3.0009426750000001</v>
      </c>
      <c r="B3646">
        <v>3.6389999999999998</v>
      </c>
      <c r="C3646">
        <v>7.28</v>
      </c>
      <c r="I3646">
        <v>1.570369071</v>
      </c>
      <c r="J3646">
        <v>3.6389999999999998</v>
      </c>
      <c r="K3646">
        <v>7.28</v>
      </c>
      <c r="M3646">
        <v>1.3070876090000001</v>
      </c>
      <c r="N3646">
        <v>3.6389999999999998</v>
      </c>
      <c r="O3646">
        <v>7.28</v>
      </c>
      <c r="Q3646">
        <v>1.304757685</v>
      </c>
      <c r="R3646">
        <v>3.6389999999999998</v>
      </c>
      <c r="S3646">
        <v>7.28</v>
      </c>
    </row>
    <row r="3647" spans="1:19" x14ac:dyDescent="0.3">
      <c r="A3647">
        <v>3.0102623730000002</v>
      </c>
      <c r="B3647">
        <v>3.64</v>
      </c>
      <c r="C3647">
        <v>7.282</v>
      </c>
      <c r="I3647">
        <v>1.5959982399999999</v>
      </c>
      <c r="J3647">
        <v>3.64</v>
      </c>
      <c r="K3647">
        <v>7.282</v>
      </c>
      <c r="M3647">
        <v>1.3257270050000001</v>
      </c>
      <c r="N3647">
        <v>3.64</v>
      </c>
      <c r="O3647">
        <v>7.282</v>
      </c>
      <c r="Q3647">
        <v>1.293108063</v>
      </c>
      <c r="R3647">
        <v>3.64</v>
      </c>
      <c r="S3647">
        <v>7.282</v>
      </c>
    </row>
    <row r="3648" spans="1:19" x14ac:dyDescent="0.3">
      <c r="A3648">
        <v>3.0102623730000002</v>
      </c>
      <c r="B3648">
        <v>3.641</v>
      </c>
      <c r="C3648">
        <v>7.2839999999999998</v>
      </c>
      <c r="I3648">
        <v>1.602988013</v>
      </c>
      <c r="J3648">
        <v>3.641</v>
      </c>
      <c r="K3648">
        <v>7.2839999999999998</v>
      </c>
      <c r="M3648">
        <v>1.300097836</v>
      </c>
      <c r="N3648">
        <v>3.641</v>
      </c>
      <c r="O3648">
        <v>7.2839999999999998</v>
      </c>
      <c r="Q3648">
        <v>1.2977679120000001</v>
      </c>
      <c r="R3648">
        <v>3.641</v>
      </c>
      <c r="S3648">
        <v>7.2839999999999998</v>
      </c>
    </row>
    <row r="3649" spans="1:19" x14ac:dyDescent="0.3">
      <c r="A3649">
        <v>3.0172521460000001</v>
      </c>
      <c r="B3649">
        <v>3.6419999999999999</v>
      </c>
      <c r="C3649">
        <v>7.2859999999999996</v>
      </c>
      <c r="I3649">
        <v>1.600658089</v>
      </c>
      <c r="J3649">
        <v>3.6419999999999999</v>
      </c>
      <c r="K3649">
        <v>7.2859999999999996</v>
      </c>
      <c r="M3649">
        <v>1.309417534</v>
      </c>
      <c r="N3649">
        <v>3.6419999999999999</v>
      </c>
      <c r="O3649">
        <v>7.2859999999999996</v>
      </c>
      <c r="Q3649">
        <v>1.288448214</v>
      </c>
      <c r="R3649">
        <v>3.6419999999999999</v>
      </c>
      <c r="S3649">
        <v>7.2859999999999996</v>
      </c>
    </row>
    <row r="3650" spans="1:19" x14ac:dyDescent="0.3">
      <c r="A3650">
        <v>3.014922222</v>
      </c>
      <c r="B3650">
        <v>3.6429999999999998</v>
      </c>
      <c r="C3650">
        <v>7.2880000000000003</v>
      </c>
      <c r="I3650">
        <v>1.600658089</v>
      </c>
      <c r="J3650">
        <v>3.6429999999999998</v>
      </c>
      <c r="K3650">
        <v>7.2880000000000003</v>
      </c>
      <c r="M3650">
        <v>1.316407307</v>
      </c>
      <c r="N3650">
        <v>3.6429999999999998</v>
      </c>
      <c r="O3650">
        <v>7.2880000000000003</v>
      </c>
      <c r="Q3650">
        <v>1.2977679120000001</v>
      </c>
      <c r="R3650">
        <v>3.6429999999999998</v>
      </c>
      <c r="S3650">
        <v>7.2880000000000003</v>
      </c>
    </row>
    <row r="3651" spans="1:19" x14ac:dyDescent="0.3">
      <c r="A3651">
        <v>3.0056025239999999</v>
      </c>
      <c r="B3651">
        <v>3.6440000000000001</v>
      </c>
      <c r="C3651">
        <v>7.29</v>
      </c>
      <c r="I3651">
        <v>1.5890084659999999</v>
      </c>
      <c r="J3651">
        <v>3.6440000000000001</v>
      </c>
      <c r="K3651">
        <v>7.29</v>
      </c>
      <c r="M3651">
        <v>1.304757685</v>
      </c>
      <c r="N3651">
        <v>3.6440000000000001</v>
      </c>
      <c r="O3651">
        <v>7.29</v>
      </c>
      <c r="Q3651">
        <v>1.3140773830000001</v>
      </c>
      <c r="R3651">
        <v>3.6440000000000001</v>
      </c>
      <c r="S3651">
        <v>7.29</v>
      </c>
    </row>
    <row r="3652" spans="1:19" x14ac:dyDescent="0.3">
      <c r="A3652">
        <v>2.9799733549999998</v>
      </c>
      <c r="B3652">
        <v>3.645</v>
      </c>
      <c r="C3652">
        <v>7.2919999999999998</v>
      </c>
      <c r="I3652">
        <v>1.5680391460000001</v>
      </c>
      <c r="J3652">
        <v>3.645</v>
      </c>
      <c r="K3652">
        <v>7.2919999999999998</v>
      </c>
      <c r="M3652">
        <v>1.300097836</v>
      </c>
      <c r="N3652">
        <v>3.645</v>
      </c>
      <c r="O3652">
        <v>7.2919999999999998</v>
      </c>
      <c r="Q3652">
        <v>1.3024277609999999</v>
      </c>
      <c r="R3652">
        <v>3.645</v>
      </c>
      <c r="S3652">
        <v>7.2919999999999998</v>
      </c>
    </row>
    <row r="3653" spans="1:19" x14ac:dyDescent="0.3">
      <c r="A3653">
        <v>2.9869631289999998</v>
      </c>
      <c r="B3653">
        <v>3.6459999999999999</v>
      </c>
      <c r="C3653">
        <v>7.2939999999999996</v>
      </c>
      <c r="I3653">
        <v>1.5610493729999999</v>
      </c>
      <c r="J3653">
        <v>3.6459999999999999</v>
      </c>
      <c r="K3653">
        <v>7.2939999999999996</v>
      </c>
      <c r="M3653">
        <v>1.3280569289999999</v>
      </c>
      <c r="N3653">
        <v>3.6459999999999999</v>
      </c>
      <c r="O3653">
        <v>7.2939999999999996</v>
      </c>
      <c r="Q3653">
        <v>1.3443664</v>
      </c>
      <c r="R3653">
        <v>3.6459999999999999</v>
      </c>
      <c r="S3653">
        <v>7.2939999999999996</v>
      </c>
    </row>
    <row r="3654" spans="1:19" x14ac:dyDescent="0.3">
      <c r="A3654">
        <v>2.998612751</v>
      </c>
      <c r="B3654">
        <v>3.6469999999999998</v>
      </c>
      <c r="C3654">
        <v>7.2960000000000003</v>
      </c>
      <c r="I3654">
        <v>1.5610493729999999</v>
      </c>
      <c r="J3654">
        <v>3.6469999999999998</v>
      </c>
      <c r="K3654">
        <v>7.2960000000000003</v>
      </c>
      <c r="M3654">
        <v>1.332716778</v>
      </c>
      <c r="N3654">
        <v>3.6469999999999998</v>
      </c>
      <c r="O3654">
        <v>7.2960000000000003</v>
      </c>
      <c r="Q3654">
        <v>1.3536860980000001</v>
      </c>
      <c r="R3654">
        <v>3.6469999999999998</v>
      </c>
      <c r="S3654">
        <v>7.2960000000000003</v>
      </c>
    </row>
    <row r="3655" spans="1:19" x14ac:dyDescent="0.3">
      <c r="A3655">
        <v>3.0242419200000001</v>
      </c>
      <c r="B3655">
        <v>3.6480000000000001</v>
      </c>
      <c r="C3655">
        <v>7.298</v>
      </c>
      <c r="I3655">
        <v>1.582018693</v>
      </c>
      <c r="J3655">
        <v>3.6480000000000001</v>
      </c>
      <c r="K3655">
        <v>7.298</v>
      </c>
      <c r="M3655">
        <v>1.356016023</v>
      </c>
      <c r="N3655">
        <v>3.6480000000000001</v>
      </c>
      <c r="O3655">
        <v>7.298</v>
      </c>
      <c r="Q3655">
        <v>1.360675871</v>
      </c>
      <c r="R3655">
        <v>3.6480000000000001</v>
      </c>
      <c r="S3655">
        <v>7.298</v>
      </c>
    </row>
    <row r="3656" spans="1:19" x14ac:dyDescent="0.3">
      <c r="A3656">
        <v>3.04521124</v>
      </c>
      <c r="B3656">
        <v>3.649</v>
      </c>
      <c r="C3656">
        <v>7.3</v>
      </c>
      <c r="I3656">
        <v>1.5890084659999999</v>
      </c>
      <c r="J3656">
        <v>3.649</v>
      </c>
      <c r="K3656">
        <v>7.3</v>
      </c>
      <c r="M3656">
        <v>1.356016023</v>
      </c>
      <c r="N3656">
        <v>3.649</v>
      </c>
      <c r="O3656">
        <v>7.3</v>
      </c>
      <c r="Q3656">
        <v>1.3420364760000001</v>
      </c>
      <c r="R3656">
        <v>3.649</v>
      </c>
      <c r="S3656">
        <v>7.3</v>
      </c>
    </row>
    <row r="3657" spans="1:19" x14ac:dyDescent="0.3">
      <c r="A3657">
        <v>3.04521124</v>
      </c>
      <c r="B3657">
        <v>3.65</v>
      </c>
      <c r="C3657">
        <v>7.3019999999999996</v>
      </c>
      <c r="I3657">
        <v>1.602988013</v>
      </c>
      <c r="J3657">
        <v>3.65</v>
      </c>
      <c r="K3657">
        <v>7.3019999999999996</v>
      </c>
      <c r="M3657">
        <v>1.36533572</v>
      </c>
      <c r="N3657">
        <v>3.65</v>
      </c>
      <c r="O3657">
        <v>7.3019999999999996</v>
      </c>
      <c r="Q3657">
        <v>1.304757685</v>
      </c>
      <c r="R3657">
        <v>3.65</v>
      </c>
      <c r="S3657">
        <v>7.3019999999999996</v>
      </c>
    </row>
    <row r="3658" spans="1:19" x14ac:dyDescent="0.3">
      <c r="A3658">
        <v>3.0125922979999999</v>
      </c>
      <c r="B3658">
        <v>3.6509999999999998</v>
      </c>
      <c r="C3658">
        <v>7.3040000000000003</v>
      </c>
      <c r="I3658">
        <v>1.6216274079999999</v>
      </c>
      <c r="J3658">
        <v>3.6509999999999998</v>
      </c>
      <c r="K3658">
        <v>7.3040000000000003</v>
      </c>
      <c r="M3658">
        <v>1.383975116</v>
      </c>
      <c r="N3658">
        <v>3.6509999999999998</v>
      </c>
      <c r="O3658">
        <v>7.3040000000000003</v>
      </c>
      <c r="Q3658">
        <v>1.3187372319999999</v>
      </c>
      <c r="R3658">
        <v>3.6509999999999998</v>
      </c>
      <c r="S3658">
        <v>7.3040000000000003</v>
      </c>
    </row>
    <row r="3659" spans="1:19" x14ac:dyDescent="0.3">
      <c r="A3659">
        <v>3.0125922979999999</v>
      </c>
      <c r="B3659">
        <v>3.6520000000000001</v>
      </c>
      <c r="C3659">
        <v>7.306</v>
      </c>
      <c r="I3659">
        <v>1.6286171819999999</v>
      </c>
      <c r="J3659">
        <v>3.6520000000000001</v>
      </c>
      <c r="K3659">
        <v>7.306</v>
      </c>
      <c r="M3659">
        <v>1.3909648889999999</v>
      </c>
      <c r="N3659">
        <v>3.6520000000000001</v>
      </c>
      <c r="O3659">
        <v>7.306</v>
      </c>
      <c r="Q3659">
        <v>1.2954379869999999</v>
      </c>
      <c r="R3659">
        <v>3.6520000000000001</v>
      </c>
      <c r="S3659">
        <v>7.306</v>
      </c>
    </row>
    <row r="3660" spans="1:19" x14ac:dyDescent="0.3">
      <c r="A3660">
        <v>3.0032725999999998</v>
      </c>
      <c r="B3660">
        <v>3.653</v>
      </c>
      <c r="C3660">
        <v>7.3079999999999998</v>
      </c>
      <c r="I3660">
        <v>1.644926653</v>
      </c>
      <c r="J3660">
        <v>3.653</v>
      </c>
      <c r="K3660">
        <v>7.3079999999999998</v>
      </c>
      <c r="M3660">
        <v>1.3863050400000001</v>
      </c>
      <c r="N3660">
        <v>3.653</v>
      </c>
      <c r="O3660">
        <v>7.3079999999999998</v>
      </c>
      <c r="Q3660">
        <v>1.3117474579999999</v>
      </c>
      <c r="R3660">
        <v>3.653</v>
      </c>
      <c r="S3660">
        <v>7.3079999999999998</v>
      </c>
    </row>
    <row r="3661" spans="1:19" x14ac:dyDescent="0.3">
      <c r="A3661">
        <v>3.0312316930000001</v>
      </c>
      <c r="B3661">
        <v>3.6539999999999999</v>
      </c>
      <c r="C3661">
        <v>7.31</v>
      </c>
      <c r="I3661">
        <v>1.630947106</v>
      </c>
      <c r="J3661">
        <v>3.6539999999999999</v>
      </c>
      <c r="K3661">
        <v>7.31</v>
      </c>
      <c r="M3661">
        <v>1.3536860980000001</v>
      </c>
      <c r="N3661">
        <v>3.6539999999999999</v>
      </c>
      <c r="O3661">
        <v>7.31</v>
      </c>
      <c r="Q3661">
        <v>1.286118289</v>
      </c>
      <c r="R3661">
        <v>3.6539999999999999</v>
      </c>
      <c r="S3661">
        <v>7.31</v>
      </c>
    </row>
    <row r="3662" spans="1:19" x14ac:dyDescent="0.3">
      <c r="A3662">
        <v>3.0428813149999998</v>
      </c>
      <c r="B3662">
        <v>3.6549999999999998</v>
      </c>
      <c r="C3662">
        <v>7.3120000000000003</v>
      </c>
      <c r="I3662">
        <v>1.6519164260000001</v>
      </c>
      <c r="J3662">
        <v>3.6549999999999998</v>
      </c>
      <c r="K3662">
        <v>7.3120000000000003</v>
      </c>
      <c r="M3662">
        <v>1.339706552</v>
      </c>
      <c r="N3662">
        <v>3.6549999999999998</v>
      </c>
      <c r="O3662">
        <v>7.3120000000000003</v>
      </c>
      <c r="Q3662">
        <v>1.316407307</v>
      </c>
      <c r="R3662">
        <v>3.6549999999999998</v>
      </c>
      <c r="S3662">
        <v>7.3120000000000003</v>
      </c>
    </row>
    <row r="3663" spans="1:19" x14ac:dyDescent="0.3">
      <c r="A3663">
        <v>3.0591907859999998</v>
      </c>
      <c r="B3663">
        <v>3.6560000000000001</v>
      </c>
      <c r="C3663">
        <v>7.3140000000000001</v>
      </c>
      <c r="I3663">
        <v>1.609977786</v>
      </c>
      <c r="J3663">
        <v>3.6560000000000001</v>
      </c>
      <c r="K3663">
        <v>7.3140000000000001</v>
      </c>
      <c r="M3663">
        <v>1.3350467029999999</v>
      </c>
      <c r="N3663">
        <v>3.6560000000000001</v>
      </c>
      <c r="O3663">
        <v>7.3140000000000001</v>
      </c>
      <c r="Q3663">
        <v>1.3443664</v>
      </c>
      <c r="R3663">
        <v>3.6560000000000001</v>
      </c>
      <c r="S3663">
        <v>7.3140000000000001</v>
      </c>
    </row>
    <row r="3664" spans="1:19" x14ac:dyDescent="0.3">
      <c r="A3664">
        <v>3.0498710889999998</v>
      </c>
      <c r="B3664">
        <v>3.657</v>
      </c>
      <c r="C3664">
        <v>7.3159999999999998</v>
      </c>
      <c r="I3664">
        <v>1.6239573329999999</v>
      </c>
      <c r="J3664">
        <v>3.657</v>
      </c>
      <c r="K3664">
        <v>7.3159999999999998</v>
      </c>
      <c r="M3664">
        <v>1.3187372319999999</v>
      </c>
      <c r="N3664">
        <v>3.657</v>
      </c>
      <c r="O3664">
        <v>7.3159999999999998</v>
      </c>
      <c r="Q3664">
        <v>1.339706552</v>
      </c>
      <c r="R3664">
        <v>3.657</v>
      </c>
      <c r="S3664">
        <v>7.3159999999999998</v>
      </c>
    </row>
    <row r="3665" spans="1:19" x14ac:dyDescent="0.3">
      <c r="A3665">
        <v>3.028901769</v>
      </c>
      <c r="B3665">
        <v>3.6579999999999999</v>
      </c>
      <c r="C3665">
        <v>7.3179999999999996</v>
      </c>
      <c r="I3665">
        <v>1.6192974840000001</v>
      </c>
      <c r="J3665">
        <v>3.6579999999999999</v>
      </c>
      <c r="K3665">
        <v>7.3179999999999996</v>
      </c>
      <c r="M3665">
        <v>1.3140773830000001</v>
      </c>
      <c r="N3665">
        <v>3.6579999999999999</v>
      </c>
      <c r="O3665">
        <v>7.3179999999999996</v>
      </c>
      <c r="Q3665">
        <v>1.3117474579999999</v>
      </c>
      <c r="R3665">
        <v>3.6579999999999999</v>
      </c>
      <c r="S3665">
        <v>7.3179999999999996</v>
      </c>
    </row>
    <row r="3666" spans="1:19" x14ac:dyDescent="0.3">
      <c r="A3666">
        <v>3.0475411640000001</v>
      </c>
      <c r="B3666">
        <v>3.6589999999999998</v>
      </c>
      <c r="C3666">
        <v>7.32</v>
      </c>
      <c r="I3666">
        <v>1.6192974840000001</v>
      </c>
      <c r="J3666">
        <v>3.6589999999999998</v>
      </c>
      <c r="K3666">
        <v>7.32</v>
      </c>
      <c r="M3666">
        <v>1.3233970799999999</v>
      </c>
      <c r="N3666">
        <v>3.6589999999999998</v>
      </c>
      <c r="O3666">
        <v>7.32</v>
      </c>
      <c r="Q3666">
        <v>1.3140773830000001</v>
      </c>
      <c r="R3666">
        <v>3.6589999999999998</v>
      </c>
      <c r="S3666">
        <v>7.32</v>
      </c>
    </row>
    <row r="3667" spans="1:19" x14ac:dyDescent="0.3">
      <c r="A3667">
        <v>3.04521124</v>
      </c>
      <c r="B3667">
        <v>3.66</v>
      </c>
      <c r="C3667">
        <v>7.3220000000000001</v>
      </c>
      <c r="I3667">
        <v>1.598328164</v>
      </c>
      <c r="J3667">
        <v>3.66</v>
      </c>
      <c r="K3667">
        <v>7.3220000000000001</v>
      </c>
      <c r="M3667">
        <v>1.332716778</v>
      </c>
      <c r="N3667">
        <v>3.66</v>
      </c>
      <c r="O3667">
        <v>7.3220000000000001</v>
      </c>
      <c r="Q3667">
        <v>1.349026249</v>
      </c>
      <c r="R3667">
        <v>3.66</v>
      </c>
      <c r="S3667">
        <v>7.3220000000000001</v>
      </c>
    </row>
    <row r="3668" spans="1:19" x14ac:dyDescent="0.3">
      <c r="A3668">
        <v>3.0498710889999998</v>
      </c>
      <c r="B3668">
        <v>3.661</v>
      </c>
      <c r="C3668">
        <v>7.3239999999999998</v>
      </c>
      <c r="I3668">
        <v>1.5959982399999999</v>
      </c>
      <c r="J3668">
        <v>3.661</v>
      </c>
      <c r="K3668">
        <v>7.3239999999999998</v>
      </c>
      <c r="M3668">
        <v>1.332716778</v>
      </c>
      <c r="N3668">
        <v>3.661</v>
      </c>
      <c r="O3668">
        <v>7.3239999999999998</v>
      </c>
      <c r="Q3668">
        <v>1.3536860980000001</v>
      </c>
      <c r="R3668">
        <v>3.661</v>
      </c>
      <c r="S3668">
        <v>7.3239999999999998</v>
      </c>
    </row>
    <row r="3669" spans="1:19" x14ac:dyDescent="0.3">
      <c r="A3669">
        <v>3.054530937</v>
      </c>
      <c r="B3669">
        <v>3.6619999999999999</v>
      </c>
      <c r="C3669">
        <v>7.3259999999999996</v>
      </c>
      <c r="I3669">
        <v>1.570369071</v>
      </c>
      <c r="J3669">
        <v>3.6619999999999999</v>
      </c>
      <c r="K3669">
        <v>7.3259999999999996</v>
      </c>
      <c r="M3669">
        <v>1.3350467029999999</v>
      </c>
      <c r="N3669">
        <v>3.6619999999999999</v>
      </c>
      <c r="O3669">
        <v>7.3259999999999996</v>
      </c>
      <c r="Q3669">
        <v>1.3816451910000001</v>
      </c>
      <c r="R3669">
        <v>3.6619999999999999</v>
      </c>
      <c r="S3669">
        <v>7.3259999999999996</v>
      </c>
    </row>
    <row r="3670" spans="1:19" x14ac:dyDescent="0.3">
      <c r="A3670">
        <v>3.0475411640000001</v>
      </c>
      <c r="B3670">
        <v>3.6629999999999998</v>
      </c>
      <c r="C3670">
        <v>7.3280000000000003</v>
      </c>
      <c r="I3670">
        <v>1.5726989950000001</v>
      </c>
      <c r="J3670">
        <v>3.6629999999999998</v>
      </c>
      <c r="K3670">
        <v>7.3280000000000003</v>
      </c>
      <c r="M3670">
        <v>1.36533572</v>
      </c>
      <c r="N3670">
        <v>3.6629999999999998</v>
      </c>
      <c r="O3670">
        <v>7.3280000000000003</v>
      </c>
      <c r="Q3670">
        <v>1.3816451910000001</v>
      </c>
      <c r="R3670">
        <v>3.6629999999999998</v>
      </c>
      <c r="S3670">
        <v>7.3280000000000003</v>
      </c>
    </row>
    <row r="3671" spans="1:19" x14ac:dyDescent="0.3">
      <c r="A3671">
        <v>3.0475411640000001</v>
      </c>
      <c r="B3671">
        <v>3.6640000000000001</v>
      </c>
      <c r="C3671">
        <v>7.33</v>
      </c>
      <c r="I3671">
        <v>1.5726989950000001</v>
      </c>
      <c r="J3671">
        <v>3.6640000000000001</v>
      </c>
      <c r="K3671">
        <v>7.33</v>
      </c>
      <c r="M3671">
        <v>1.367665645</v>
      </c>
      <c r="N3671">
        <v>3.6640000000000001</v>
      </c>
      <c r="O3671">
        <v>7.33</v>
      </c>
      <c r="Q3671">
        <v>1.3420364760000001</v>
      </c>
      <c r="R3671">
        <v>3.6640000000000001</v>
      </c>
      <c r="S3671">
        <v>7.33</v>
      </c>
    </row>
    <row r="3672" spans="1:19" x14ac:dyDescent="0.3">
      <c r="A3672">
        <v>3.0335616179999998</v>
      </c>
      <c r="B3672">
        <v>3.665</v>
      </c>
      <c r="C3672">
        <v>7.3319999999999999</v>
      </c>
      <c r="I3672">
        <v>1.5843486170000001</v>
      </c>
      <c r="J3672">
        <v>3.665</v>
      </c>
      <c r="K3672">
        <v>7.3319999999999999</v>
      </c>
      <c r="M3672">
        <v>1.372325494</v>
      </c>
      <c r="N3672">
        <v>3.665</v>
      </c>
      <c r="O3672">
        <v>7.3319999999999999</v>
      </c>
      <c r="Q3672">
        <v>1.36533572</v>
      </c>
      <c r="R3672">
        <v>3.665</v>
      </c>
      <c r="S3672">
        <v>7.3319999999999999</v>
      </c>
    </row>
    <row r="3673" spans="1:19" x14ac:dyDescent="0.3">
      <c r="A3673">
        <v>3.028901769</v>
      </c>
      <c r="B3673">
        <v>3.6659999999999999</v>
      </c>
      <c r="C3673">
        <v>7.3339999999999996</v>
      </c>
      <c r="I3673">
        <v>1.5913383910000001</v>
      </c>
      <c r="J3673">
        <v>3.6659999999999999</v>
      </c>
      <c r="K3673">
        <v>7.3339999999999996</v>
      </c>
      <c r="M3673">
        <v>1.3583459470000001</v>
      </c>
      <c r="N3673">
        <v>3.6659999999999999</v>
      </c>
      <c r="O3673">
        <v>7.3339999999999996</v>
      </c>
      <c r="Q3673">
        <v>1.332716778</v>
      </c>
      <c r="R3673">
        <v>3.6659999999999999</v>
      </c>
      <c r="S3673">
        <v>7.3339999999999996</v>
      </c>
    </row>
    <row r="3674" spans="1:19" x14ac:dyDescent="0.3">
      <c r="A3674">
        <v>3.028901769</v>
      </c>
      <c r="B3674">
        <v>3.6669999999999998</v>
      </c>
      <c r="C3674">
        <v>7.3360000000000003</v>
      </c>
      <c r="I3674">
        <v>1.600658089</v>
      </c>
      <c r="J3674">
        <v>3.6669999999999998</v>
      </c>
      <c r="K3674">
        <v>7.3360000000000003</v>
      </c>
      <c r="M3674">
        <v>1.3630057959999999</v>
      </c>
      <c r="N3674">
        <v>3.6669999999999998</v>
      </c>
      <c r="O3674">
        <v>7.3360000000000003</v>
      </c>
      <c r="Q3674">
        <v>1.3466963249999999</v>
      </c>
      <c r="R3674">
        <v>3.6669999999999998</v>
      </c>
      <c r="S3674">
        <v>7.3360000000000003</v>
      </c>
    </row>
    <row r="3675" spans="1:19" x14ac:dyDescent="0.3">
      <c r="A3675">
        <v>3.038221466</v>
      </c>
      <c r="B3675">
        <v>3.6680000000000001</v>
      </c>
      <c r="C3675">
        <v>7.3380000000000001</v>
      </c>
      <c r="I3675">
        <v>1.6286171819999999</v>
      </c>
      <c r="J3675">
        <v>3.6680000000000001</v>
      </c>
      <c r="K3675">
        <v>7.3380000000000001</v>
      </c>
      <c r="M3675">
        <v>1.3536860980000001</v>
      </c>
      <c r="N3675">
        <v>3.6680000000000001</v>
      </c>
      <c r="O3675">
        <v>7.3380000000000001</v>
      </c>
      <c r="Q3675">
        <v>1.339706552</v>
      </c>
      <c r="R3675">
        <v>3.6680000000000001</v>
      </c>
      <c r="S3675">
        <v>7.3380000000000001</v>
      </c>
    </row>
    <row r="3676" spans="1:19" x14ac:dyDescent="0.3">
      <c r="A3676">
        <v>3.0172521460000001</v>
      </c>
      <c r="B3676">
        <v>3.669</v>
      </c>
      <c r="C3676">
        <v>7.34</v>
      </c>
      <c r="I3676">
        <v>1.614637635</v>
      </c>
      <c r="J3676">
        <v>3.669</v>
      </c>
      <c r="K3676">
        <v>7.34</v>
      </c>
      <c r="M3676">
        <v>1.3466963249999999</v>
      </c>
      <c r="N3676">
        <v>3.669</v>
      </c>
      <c r="O3676">
        <v>7.34</v>
      </c>
      <c r="Q3676">
        <v>1.349026249</v>
      </c>
      <c r="R3676">
        <v>3.669</v>
      </c>
      <c r="S3676">
        <v>7.34</v>
      </c>
    </row>
    <row r="3677" spans="1:19" x14ac:dyDescent="0.3">
      <c r="A3677">
        <v>3.0312316930000001</v>
      </c>
      <c r="B3677">
        <v>3.67</v>
      </c>
      <c r="C3677">
        <v>7.3419999999999996</v>
      </c>
      <c r="I3677">
        <v>1.630947106</v>
      </c>
      <c r="J3677">
        <v>3.67</v>
      </c>
      <c r="K3677">
        <v>7.3419999999999996</v>
      </c>
      <c r="M3677">
        <v>1.3466963249999999</v>
      </c>
      <c r="N3677">
        <v>3.67</v>
      </c>
      <c r="O3677">
        <v>7.3419999999999996</v>
      </c>
      <c r="Q3677">
        <v>1.360675871</v>
      </c>
      <c r="R3677">
        <v>3.67</v>
      </c>
      <c r="S3677">
        <v>7.3419999999999996</v>
      </c>
    </row>
    <row r="3678" spans="1:19" x14ac:dyDescent="0.3">
      <c r="A3678">
        <v>3.0428813149999998</v>
      </c>
      <c r="B3678">
        <v>3.6709999999999998</v>
      </c>
      <c r="C3678">
        <v>7.3440000000000003</v>
      </c>
      <c r="I3678">
        <v>1.630947106</v>
      </c>
      <c r="J3678">
        <v>3.6709999999999998</v>
      </c>
      <c r="K3678">
        <v>7.3440000000000003</v>
      </c>
      <c r="M3678">
        <v>1.337376627</v>
      </c>
      <c r="N3678">
        <v>3.6709999999999998</v>
      </c>
      <c r="O3678">
        <v>7.3440000000000003</v>
      </c>
      <c r="Q3678">
        <v>1.332716778</v>
      </c>
      <c r="R3678">
        <v>3.6709999999999998</v>
      </c>
      <c r="S3678">
        <v>7.3440000000000003</v>
      </c>
    </row>
    <row r="3679" spans="1:19" x14ac:dyDescent="0.3">
      <c r="A3679">
        <v>3.0405513910000002</v>
      </c>
      <c r="B3679">
        <v>3.6720000000000002</v>
      </c>
      <c r="C3679">
        <v>7.3460000000000001</v>
      </c>
      <c r="I3679">
        <v>1.644926653</v>
      </c>
      <c r="J3679">
        <v>3.6720000000000002</v>
      </c>
      <c r="K3679">
        <v>7.3460000000000001</v>
      </c>
      <c r="M3679">
        <v>1.3420364760000001</v>
      </c>
      <c r="N3679">
        <v>3.6720000000000002</v>
      </c>
      <c r="O3679">
        <v>7.3460000000000001</v>
      </c>
      <c r="Q3679">
        <v>1.356016023</v>
      </c>
      <c r="R3679">
        <v>3.6720000000000002</v>
      </c>
      <c r="S3679">
        <v>7.3460000000000001</v>
      </c>
    </row>
    <row r="3680" spans="1:19" x14ac:dyDescent="0.3">
      <c r="A3680">
        <v>3.038221466</v>
      </c>
      <c r="B3680">
        <v>3.673</v>
      </c>
      <c r="C3680">
        <v>7.3479999999999999</v>
      </c>
      <c r="I3680">
        <v>1.6286171819999999</v>
      </c>
      <c r="J3680">
        <v>3.673</v>
      </c>
      <c r="K3680">
        <v>7.3479999999999999</v>
      </c>
      <c r="M3680">
        <v>1.3746554179999999</v>
      </c>
      <c r="N3680">
        <v>3.673</v>
      </c>
      <c r="O3680">
        <v>7.3479999999999999</v>
      </c>
      <c r="Q3680">
        <v>1.360675871</v>
      </c>
      <c r="R3680">
        <v>3.673</v>
      </c>
      <c r="S3680">
        <v>7.3479999999999999</v>
      </c>
    </row>
    <row r="3681" spans="1:19" x14ac:dyDescent="0.3">
      <c r="A3681">
        <v>3.0335616179999998</v>
      </c>
      <c r="B3681">
        <v>3.6739999999999999</v>
      </c>
      <c r="C3681">
        <v>7.35</v>
      </c>
      <c r="I3681">
        <v>1.6192974840000001</v>
      </c>
      <c r="J3681">
        <v>3.6739999999999999</v>
      </c>
      <c r="K3681">
        <v>7.35</v>
      </c>
      <c r="M3681">
        <v>1.3536860980000001</v>
      </c>
      <c r="N3681">
        <v>3.6739999999999999</v>
      </c>
      <c r="O3681">
        <v>7.35</v>
      </c>
      <c r="Q3681">
        <v>1.356016023</v>
      </c>
      <c r="R3681">
        <v>3.6739999999999999</v>
      </c>
      <c r="S3681">
        <v>7.35</v>
      </c>
    </row>
    <row r="3682" spans="1:19" x14ac:dyDescent="0.3">
      <c r="A3682">
        <v>3.04521124</v>
      </c>
      <c r="B3682">
        <v>3.6749999999999998</v>
      </c>
      <c r="C3682">
        <v>7.3520000000000003</v>
      </c>
      <c r="I3682">
        <v>1.642596728</v>
      </c>
      <c r="J3682">
        <v>3.6749999999999998</v>
      </c>
      <c r="K3682">
        <v>7.3520000000000003</v>
      </c>
      <c r="M3682">
        <v>1.3769853430000001</v>
      </c>
      <c r="N3682">
        <v>3.6749999999999998</v>
      </c>
      <c r="O3682">
        <v>7.3520000000000003</v>
      </c>
      <c r="Q3682">
        <v>1.372325494</v>
      </c>
      <c r="R3682">
        <v>3.6749999999999998</v>
      </c>
      <c r="S3682">
        <v>7.3520000000000003</v>
      </c>
    </row>
    <row r="3683" spans="1:19" x14ac:dyDescent="0.3">
      <c r="A3683">
        <v>3.0498710889999998</v>
      </c>
      <c r="B3683">
        <v>3.6760000000000002</v>
      </c>
      <c r="C3683">
        <v>7.3540000000000001</v>
      </c>
      <c r="I3683">
        <v>1.630947106</v>
      </c>
      <c r="J3683">
        <v>3.6760000000000002</v>
      </c>
      <c r="K3683">
        <v>7.3540000000000001</v>
      </c>
      <c r="M3683">
        <v>1.3863050400000001</v>
      </c>
      <c r="N3683">
        <v>3.6760000000000002</v>
      </c>
      <c r="O3683">
        <v>7.3540000000000001</v>
      </c>
      <c r="Q3683">
        <v>1.36533572</v>
      </c>
      <c r="R3683">
        <v>3.6760000000000002</v>
      </c>
      <c r="S3683">
        <v>7.3540000000000001</v>
      </c>
    </row>
    <row r="3684" spans="1:19" x14ac:dyDescent="0.3">
      <c r="A3684">
        <v>3.054530937</v>
      </c>
      <c r="B3684">
        <v>3.677</v>
      </c>
      <c r="C3684">
        <v>7.3559999999999999</v>
      </c>
      <c r="I3684">
        <v>1.6216274079999999</v>
      </c>
      <c r="J3684">
        <v>3.677</v>
      </c>
      <c r="K3684">
        <v>7.3559999999999999</v>
      </c>
      <c r="M3684">
        <v>1.372325494</v>
      </c>
      <c r="N3684">
        <v>3.677</v>
      </c>
      <c r="O3684">
        <v>7.3559999999999999</v>
      </c>
      <c r="Q3684">
        <v>1.3443664</v>
      </c>
      <c r="R3684">
        <v>3.677</v>
      </c>
      <c r="S3684">
        <v>7.3559999999999999</v>
      </c>
    </row>
    <row r="3685" spans="1:19" x14ac:dyDescent="0.3">
      <c r="A3685">
        <v>3.0801601060000001</v>
      </c>
      <c r="B3685">
        <v>3.6779999999999999</v>
      </c>
      <c r="C3685">
        <v>7.3579999999999997</v>
      </c>
      <c r="I3685">
        <v>1.6192974840000001</v>
      </c>
      <c r="J3685">
        <v>3.6779999999999999</v>
      </c>
      <c r="K3685">
        <v>7.3579999999999997</v>
      </c>
      <c r="M3685">
        <v>1.3699955690000001</v>
      </c>
      <c r="N3685">
        <v>3.6779999999999999</v>
      </c>
      <c r="O3685">
        <v>7.3579999999999997</v>
      </c>
      <c r="Q3685">
        <v>1.351356174</v>
      </c>
      <c r="R3685">
        <v>3.6779999999999999</v>
      </c>
      <c r="S3685">
        <v>7.3579999999999997</v>
      </c>
    </row>
    <row r="3686" spans="1:19" x14ac:dyDescent="0.3">
      <c r="A3686">
        <v>3.0475411640000001</v>
      </c>
      <c r="B3686">
        <v>3.6789999999999998</v>
      </c>
      <c r="C3686">
        <v>7.36</v>
      </c>
      <c r="I3686">
        <v>1.5959982399999999</v>
      </c>
      <c r="J3686">
        <v>3.6789999999999998</v>
      </c>
      <c r="K3686">
        <v>7.36</v>
      </c>
      <c r="M3686">
        <v>1.3816451910000001</v>
      </c>
      <c r="N3686">
        <v>3.6789999999999998</v>
      </c>
      <c r="O3686">
        <v>7.36</v>
      </c>
      <c r="Q3686">
        <v>1.3466963249999999</v>
      </c>
      <c r="R3686">
        <v>3.6789999999999998</v>
      </c>
      <c r="S3686">
        <v>7.36</v>
      </c>
    </row>
    <row r="3687" spans="1:19" x14ac:dyDescent="0.3">
      <c r="A3687">
        <v>3.038221466</v>
      </c>
      <c r="B3687">
        <v>3.68</v>
      </c>
      <c r="C3687">
        <v>7.3620000000000001</v>
      </c>
      <c r="I3687">
        <v>1.6192974840000001</v>
      </c>
      <c r="J3687">
        <v>3.68</v>
      </c>
      <c r="K3687">
        <v>7.3620000000000001</v>
      </c>
      <c r="M3687">
        <v>1.36533572</v>
      </c>
      <c r="N3687">
        <v>3.68</v>
      </c>
      <c r="O3687">
        <v>7.3620000000000001</v>
      </c>
      <c r="Q3687">
        <v>1.3443664</v>
      </c>
      <c r="R3687">
        <v>3.68</v>
      </c>
      <c r="S3687">
        <v>7.3620000000000001</v>
      </c>
    </row>
    <row r="3688" spans="1:19" x14ac:dyDescent="0.3">
      <c r="A3688">
        <v>3.0405513910000002</v>
      </c>
      <c r="B3688">
        <v>3.681</v>
      </c>
      <c r="C3688">
        <v>7.3639999999999999</v>
      </c>
      <c r="I3688">
        <v>1.630947106</v>
      </c>
      <c r="J3688">
        <v>3.681</v>
      </c>
      <c r="K3688">
        <v>7.3639999999999999</v>
      </c>
      <c r="M3688">
        <v>1.3583459470000001</v>
      </c>
      <c r="N3688">
        <v>3.681</v>
      </c>
      <c r="O3688">
        <v>7.3639999999999999</v>
      </c>
      <c r="Q3688">
        <v>1.339706552</v>
      </c>
      <c r="R3688">
        <v>3.681</v>
      </c>
      <c r="S3688">
        <v>7.3639999999999999</v>
      </c>
    </row>
    <row r="3689" spans="1:19" x14ac:dyDescent="0.3">
      <c r="A3689">
        <v>3.054530937</v>
      </c>
      <c r="B3689">
        <v>3.6819999999999999</v>
      </c>
      <c r="C3689">
        <v>7.3659999999999997</v>
      </c>
      <c r="I3689">
        <v>1.642596728</v>
      </c>
      <c r="J3689">
        <v>3.6819999999999999</v>
      </c>
      <c r="K3689">
        <v>7.3659999999999997</v>
      </c>
      <c r="M3689">
        <v>1.36533572</v>
      </c>
      <c r="N3689">
        <v>3.6819999999999999</v>
      </c>
      <c r="O3689">
        <v>7.3659999999999997</v>
      </c>
      <c r="Q3689">
        <v>1.3257270050000001</v>
      </c>
      <c r="R3689">
        <v>3.6819999999999999</v>
      </c>
      <c r="S3689">
        <v>7.3659999999999997</v>
      </c>
    </row>
    <row r="3690" spans="1:19" x14ac:dyDescent="0.3">
      <c r="A3690">
        <v>3.0568608620000002</v>
      </c>
      <c r="B3690">
        <v>3.6829999999999998</v>
      </c>
      <c r="C3690">
        <v>7.3680000000000003</v>
      </c>
      <c r="I3690">
        <v>1.658906199</v>
      </c>
      <c r="J3690">
        <v>3.6829999999999998</v>
      </c>
      <c r="K3690">
        <v>7.3680000000000003</v>
      </c>
      <c r="M3690">
        <v>1.3630057959999999</v>
      </c>
      <c r="N3690">
        <v>3.6829999999999998</v>
      </c>
      <c r="O3690">
        <v>7.3680000000000003</v>
      </c>
      <c r="Q3690">
        <v>1.300097836</v>
      </c>
      <c r="R3690">
        <v>3.6829999999999998</v>
      </c>
      <c r="S3690">
        <v>7.3680000000000003</v>
      </c>
    </row>
    <row r="3691" spans="1:19" x14ac:dyDescent="0.3">
      <c r="A3691">
        <v>3.0568608620000002</v>
      </c>
      <c r="B3691">
        <v>3.6840000000000002</v>
      </c>
      <c r="C3691">
        <v>7.37</v>
      </c>
      <c r="I3691">
        <v>1.6472565770000001</v>
      </c>
      <c r="J3691">
        <v>3.6840000000000002</v>
      </c>
      <c r="K3691">
        <v>7.37</v>
      </c>
      <c r="M3691">
        <v>1.3630057959999999</v>
      </c>
      <c r="N3691">
        <v>3.6840000000000002</v>
      </c>
      <c r="O3691">
        <v>7.37</v>
      </c>
      <c r="Q3691">
        <v>1.3024277609999999</v>
      </c>
      <c r="R3691">
        <v>3.6840000000000002</v>
      </c>
      <c r="S3691">
        <v>7.37</v>
      </c>
    </row>
    <row r="3692" spans="1:19" x14ac:dyDescent="0.3">
      <c r="A3692">
        <v>3.077830182</v>
      </c>
      <c r="B3692">
        <v>3.6850000000000001</v>
      </c>
      <c r="C3692">
        <v>7.3719999999999999</v>
      </c>
      <c r="I3692">
        <v>1.6472565770000001</v>
      </c>
      <c r="J3692">
        <v>3.6850000000000001</v>
      </c>
      <c r="K3692">
        <v>7.3719999999999999</v>
      </c>
      <c r="M3692">
        <v>1.3303868539999999</v>
      </c>
      <c r="N3692">
        <v>3.6850000000000001</v>
      </c>
      <c r="O3692">
        <v>7.3719999999999999</v>
      </c>
      <c r="Q3692">
        <v>1.316407307</v>
      </c>
      <c r="R3692">
        <v>3.6850000000000001</v>
      </c>
      <c r="S3692">
        <v>7.3719999999999999</v>
      </c>
    </row>
    <row r="3693" spans="1:19" x14ac:dyDescent="0.3">
      <c r="A3693">
        <v>3.0638506350000001</v>
      </c>
      <c r="B3693">
        <v>3.6859999999999999</v>
      </c>
      <c r="C3693">
        <v>7.3739999999999997</v>
      </c>
      <c r="I3693">
        <v>1.6472565770000001</v>
      </c>
      <c r="J3693">
        <v>3.6859999999999999</v>
      </c>
      <c r="K3693">
        <v>7.3739999999999997</v>
      </c>
      <c r="M3693">
        <v>1.351356174</v>
      </c>
      <c r="N3693">
        <v>3.6859999999999999</v>
      </c>
      <c r="O3693">
        <v>7.3739999999999997</v>
      </c>
      <c r="Q3693">
        <v>1.3443664</v>
      </c>
      <c r="R3693">
        <v>3.6859999999999999</v>
      </c>
      <c r="S3693">
        <v>7.3739999999999997</v>
      </c>
    </row>
    <row r="3694" spans="1:19" x14ac:dyDescent="0.3">
      <c r="A3694">
        <v>3.0894798040000002</v>
      </c>
      <c r="B3694">
        <v>3.6869999999999998</v>
      </c>
      <c r="C3694">
        <v>7.3760000000000003</v>
      </c>
      <c r="I3694">
        <v>1.689195217</v>
      </c>
      <c r="J3694">
        <v>3.6869999999999998</v>
      </c>
      <c r="K3694">
        <v>7.3760000000000003</v>
      </c>
      <c r="M3694">
        <v>1.3630057959999999</v>
      </c>
      <c r="N3694">
        <v>3.6869999999999998</v>
      </c>
      <c r="O3694">
        <v>7.3760000000000003</v>
      </c>
      <c r="Q3694">
        <v>1.337376627</v>
      </c>
      <c r="R3694">
        <v>3.6869999999999998</v>
      </c>
      <c r="S3694">
        <v>7.3760000000000003</v>
      </c>
    </row>
    <row r="3695" spans="1:19" x14ac:dyDescent="0.3">
      <c r="A3695">
        <v>3.0871498800000001</v>
      </c>
      <c r="B3695">
        <v>3.6880000000000002</v>
      </c>
      <c r="C3695">
        <v>7.3780000000000001</v>
      </c>
      <c r="I3695">
        <v>1.6542463510000001</v>
      </c>
      <c r="J3695">
        <v>3.6880000000000002</v>
      </c>
      <c r="K3695">
        <v>7.3780000000000001</v>
      </c>
      <c r="M3695">
        <v>1.3816451910000001</v>
      </c>
      <c r="N3695">
        <v>3.6880000000000002</v>
      </c>
      <c r="O3695">
        <v>7.3780000000000001</v>
      </c>
      <c r="Q3695">
        <v>1.316407307</v>
      </c>
      <c r="R3695">
        <v>3.6880000000000002</v>
      </c>
      <c r="S3695">
        <v>7.3780000000000001</v>
      </c>
    </row>
    <row r="3696" spans="1:19" x14ac:dyDescent="0.3">
      <c r="A3696">
        <v>3.061520711</v>
      </c>
      <c r="B3696">
        <v>3.6890000000000001</v>
      </c>
      <c r="C3696">
        <v>7.38</v>
      </c>
      <c r="I3696">
        <v>1.665895973</v>
      </c>
      <c r="J3696">
        <v>3.6890000000000001</v>
      </c>
      <c r="K3696">
        <v>7.38</v>
      </c>
      <c r="M3696">
        <v>1.372325494</v>
      </c>
      <c r="N3696">
        <v>3.6890000000000001</v>
      </c>
      <c r="O3696">
        <v>7.38</v>
      </c>
      <c r="Q3696">
        <v>1.3280569289999999</v>
      </c>
      <c r="R3696">
        <v>3.6890000000000001</v>
      </c>
      <c r="S3696">
        <v>7.38</v>
      </c>
    </row>
    <row r="3697" spans="1:19" x14ac:dyDescent="0.3">
      <c r="A3697">
        <v>3.0708404090000001</v>
      </c>
      <c r="B3697">
        <v>3.69</v>
      </c>
      <c r="C3697">
        <v>7.3819999999999997</v>
      </c>
      <c r="I3697">
        <v>1.661236124</v>
      </c>
      <c r="J3697">
        <v>3.69</v>
      </c>
      <c r="K3697">
        <v>7.3819999999999997</v>
      </c>
      <c r="M3697">
        <v>1.4072743599999999</v>
      </c>
      <c r="N3697">
        <v>3.69</v>
      </c>
      <c r="O3697">
        <v>7.3819999999999997</v>
      </c>
      <c r="Q3697">
        <v>1.3303868539999999</v>
      </c>
      <c r="R3697">
        <v>3.69</v>
      </c>
      <c r="S3697">
        <v>7.3819999999999997</v>
      </c>
    </row>
    <row r="3698" spans="1:19" x14ac:dyDescent="0.3">
      <c r="A3698">
        <v>3.0685104839999999</v>
      </c>
      <c r="B3698">
        <v>3.6909999999999998</v>
      </c>
      <c r="C3698">
        <v>7.3840000000000003</v>
      </c>
      <c r="I3698">
        <v>1.642596728</v>
      </c>
      <c r="J3698">
        <v>3.6909999999999998</v>
      </c>
      <c r="K3698">
        <v>7.3840000000000003</v>
      </c>
      <c r="M3698">
        <v>1.3769853430000001</v>
      </c>
      <c r="N3698">
        <v>3.6909999999999998</v>
      </c>
      <c r="O3698">
        <v>7.3840000000000003</v>
      </c>
      <c r="Q3698">
        <v>1.3280569289999999</v>
      </c>
      <c r="R3698">
        <v>3.6909999999999998</v>
      </c>
      <c r="S3698">
        <v>7.3840000000000003</v>
      </c>
    </row>
    <row r="3699" spans="1:19" x14ac:dyDescent="0.3">
      <c r="A3699">
        <v>3.0498710889999998</v>
      </c>
      <c r="B3699">
        <v>3.6920000000000002</v>
      </c>
      <c r="C3699">
        <v>7.3860000000000001</v>
      </c>
      <c r="I3699">
        <v>1.626287257</v>
      </c>
      <c r="J3699">
        <v>3.6920000000000002</v>
      </c>
      <c r="K3699">
        <v>7.3860000000000001</v>
      </c>
      <c r="M3699">
        <v>1.351356174</v>
      </c>
      <c r="N3699">
        <v>3.6920000000000002</v>
      </c>
      <c r="O3699">
        <v>7.3860000000000001</v>
      </c>
      <c r="Q3699">
        <v>1.339706552</v>
      </c>
      <c r="R3699">
        <v>3.6920000000000002</v>
      </c>
      <c r="S3699">
        <v>7.3860000000000001</v>
      </c>
    </row>
    <row r="3700" spans="1:19" x14ac:dyDescent="0.3">
      <c r="A3700">
        <v>3.0708404090000001</v>
      </c>
      <c r="B3700">
        <v>3.6930000000000001</v>
      </c>
      <c r="C3700">
        <v>7.3879999999999999</v>
      </c>
      <c r="I3700">
        <v>1.63793688</v>
      </c>
      <c r="J3700">
        <v>3.6930000000000001</v>
      </c>
      <c r="K3700">
        <v>7.3879999999999999</v>
      </c>
      <c r="M3700">
        <v>1.360675871</v>
      </c>
      <c r="N3700">
        <v>3.6930000000000001</v>
      </c>
      <c r="O3700">
        <v>7.3879999999999999</v>
      </c>
      <c r="Q3700">
        <v>1.339706552</v>
      </c>
      <c r="R3700">
        <v>3.6930000000000001</v>
      </c>
      <c r="S3700">
        <v>7.3879999999999999</v>
      </c>
    </row>
    <row r="3701" spans="1:19" x14ac:dyDescent="0.3">
      <c r="A3701">
        <v>3.0824900309999999</v>
      </c>
      <c r="B3701">
        <v>3.694</v>
      </c>
      <c r="C3701">
        <v>7.39</v>
      </c>
      <c r="I3701">
        <v>1.63793688</v>
      </c>
      <c r="J3701">
        <v>3.694</v>
      </c>
      <c r="K3701">
        <v>7.39</v>
      </c>
      <c r="M3701">
        <v>1.3443664</v>
      </c>
      <c r="N3701">
        <v>3.694</v>
      </c>
      <c r="O3701">
        <v>7.39</v>
      </c>
      <c r="Q3701">
        <v>1.3420364760000001</v>
      </c>
      <c r="R3701">
        <v>3.694</v>
      </c>
      <c r="S3701">
        <v>7.39</v>
      </c>
    </row>
    <row r="3702" spans="1:19" x14ac:dyDescent="0.3">
      <c r="A3702">
        <v>3.1057892749999998</v>
      </c>
      <c r="B3702">
        <v>3.6949999999999998</v>
      </c>
      <c r="C3702">
        <v>7.3920000000000003</v>
      </c>
      <c r="I3702">
        <v>1.614637635</v>
      </c>
      <c r="J3702">
        <v>3.6949999999999998</v>
      </c>
      <c r="K3702">
        <v>7.3920000000000003</v>
      </c>
      <c r="M3702">
        <v>1.337376627</v>
      </c>
      <c r="N3702">
        <v>3.6949999999999998</v>
      </c>
      <c r="O3702">
        <v>7.3920000000000003</v>
      </c>
      <c r="Q3702">
        <v>1.339706552</v>
      </c>
      <c r="R3702">
        <v>3.6949999999999998</v>
      </c>
      <c r="S3702">
        <v>7.3920000000000003</v>
      </c>
    </row>
    <row r="3703" spans="1:19" x14ac:dyDescent="0.3">
      <c r="A3703">
        <v>3.094139653</v>
      </c>
      <c r="B3703">
        <v>3.6960000000000002</v>
      </c>
      <c r="C3703">
        <v>7.3940000000000001</v>
      </c>
      <c r="I3703">
        <v>1.6472565770000001</v>
      </c>
      <c r="J3703">
        <v>3.6960000000000002</v>
      </c>
      <c r="K3703">
        <v>7.3940000000000001</v>
      </c>
      <c r="M3703">
        <v>1.3140773830000001</v>
      </c>
      <c r="N3703">
        <v>3.6960000000000002</v>
      </c>
      <c r="O3703">
        <v>7.3940000000000001</v>
      </c>
      <c r="Q3703">
        <v>1.356016023</v>
      </c>
      <c r="R3703">
        <v>3.6960000000000002</v>
      </c>
      <c r="S3703">
        <v>7.3940000000000001</v>
      </c>
    </row>
    <row r="3704" spans="1:19" x14ac:dyDescent="0.3">
      <c r="A3704">
        <v>3.0661805599999998</v>
      </c>
      <c r="B3704">
        <v>3.6970000000000001</v>
      </c>
      <c r="C3704">
        <v>7.3959999999999999</v>
      </c>
      <c r="I3704">
        <v>1.6402668039999999</v>
      </c>
      <c r="J3704">
        <v>3.6970000000000001</v>
      </c>
      <c r="K3704">
        <v>7.3959999999999999</v>
      </c>
      <c r="M3704">
        <v>1.3280569289999999</v>
      </c>
      <c r="N3704">
        <v>3.6970000000000001</v>
      </c>
      <c r="O3704">
        <v>7.3959999999999999</v>
      </c>
      <c r="Q3704">
        <v>1.3466963249999999</v>
      </c>
      <c r="R3704">
        <v>3.6970000000000001</v>
      </c>
      <c r="S3704">
        <v>7.3959999999999999</v>
      </c>
    </row>
    <row r="3705" spans="1:19" x14ac:dyDescent="0.3">
      <c r="A3705">
        <v>3.0708404090000001</v>
      </c>
      <c r="B3705">
        <v>3.698</v>
      </c>
      <c r="C3705">
        <v>7.3979999999999997</v>
      </c>
      <c r="I3705">
        <v>1.63793688</v>
      </c>
      <c r="J3705">
        <v>3.698</v>
      </c>
      <c r="K3705">
        <v>7.3979999999999997</v>
      </c>
      <c r="M3705">
        <v>1.351356174</v>
      </c>
      <c r="N3705">
        <v>3.698</v>
      </c>
      <c r="O3705">
        <v>7.3979999999999997</v>
      </c>
      <c r="Q3705">
        <v>1.3536860980000001</v>
      </c>
      <c r="R3705">
        <v>3.698</v>
      </c>
      <c r="S3705">
        <v>7.3979999999999997</v>
      </c>
    </row>
    <row r="3706" spans="1:19" x14ac:dyDescent="0.3">
      <c r="A3706">
        <v>3.0801601060000001</v>
      </c>
      <c r="B3706">
        <v>3.6989999999999998</v>
      </c>
      <c r="C3706">
        <v>7.4</v>
      </c>
      <c r="I3706">
        <v>1.642596728</v>
      </c>
      <c r="J3706">
        <v>3.6989999999999998</v>
      </c>
      <c r="K3706">
        <v>7.4</v>
      </c>
      <c r="M3706">
        <v>1.337376627</v>
      </c>
      <c r="N3706">
        <v>3.6989999999999998</v>
      </c>
      <c r="O3706">
        <v>7.4</v>
      </c>
      <c r="Q3706">
        <v>1.36533572</v>
      </c>
      <c r="R3706">
        <v>3.6989999999999998</v>
      </c>
      <c r="S3706">
        <v>7.4</v>
      </c>
    </row>
    <row r="3707" spans="1:19" x14ac:dyDescent="0.3">
      <c r="A3707">
        <v>3.0731703330000002</v>
      </c>
      <c r="B3707">
        <v>3.7</v>
      </c>
      <c r="C3707">
        <v>7.4020000000000001</v>
      </c>
      <c r="I3707">
        <v>1.6216274079999999</v>
      </c>
      <c r="J3707">
        <v>3.7</v>
      </c>
      <c r="K3707">
        <v>7.4020000000000001</v>
      </c>
      <c r="M3707">
        <v>1.3443664</v>
      </c>
      <c r="N3707">
        <v>3.7</v>
      </c>
      <c r="O3707">
        <v>7.4020000000000001</v>
      </c>
      <c r="Q3707">
        <v>1.3350467029999999</v>
      </c>
      <c r="R3707">
        <v>3.7</v>
      </c>
      <c r="S3707">
        <v>7.4020000000000001</v>
      </c>
    </row>
    <row r="3708" spans="1:19" x14ac:dyDescent="0.3">
      <c r="A3708">
        <v>3.0731703330000002</v>
      </c>
      <c r="B3708">
        <v>3.7010000000000001</v>
      </c>
      <c r="C3708">
        <v>7.4039999999999999</v>
      </c>
      <c r="I3708">
        <v>1.626287257</v>
      </c>
      <c r="J3708">
        <v>3.7010000000000001</v>
      </c>
      <c r="K3708">
        <v>7.4039999999999999</v>
      </c>
      <c r="M3708">
        <v>1.351356174</v>
      </c>
      <c r="N3708">
        <v>3.7010000000000001</v>
      </c>
      <c r="O3708">
        <v>7.4039999999999999</v>
      </c>
      <c r="Q3708">
        <v>1.3466963249999999</v>
      </c>
      <c r="R3708">
        <v>3.7010000000000001</v>
      </c>
      <c r="S3708">
        <v>7.4039999999999999</v>
      </c>
    </row>
    <row r="3709" spans="1:19" x14ac:dyDescent="0.3">
      <c r="A3709">
        <v>3.0731703330000002</v>
      </c>
      <c r="B3709">
        <v>3.702</v>
      </c>
      <c r="C3709">
        <v>7.4059999999999997</v>
      </c>
      <c r="I3709">
        <v>1.661236124</v>
      </c>
      <c r="J3709">
        <v>3.702</v>
      </c>
      <c r="K3709">
        <v>7.4059999999999997</v>
      </c>
      <c r="M3709">
        <v>1.3466963249999999</v>
      </c>
      <c r="N3709">
        <v>3.702</v>
      </c>
      <c r="O3709">
        <v>7.4059999999999997</v>
      </c>
      <c r="Q3709">
        <v>1.3466963249999999</v>
      </c>
      <c r="R3709">
        <v>3.702</v>
      </c>
      <c r="S3709">
        <v>7.4059999999999997</v>
      </c>
    </row>
    <row r="3710" spans="1:19" x14ac:dyDescent="0.3">
      <c r="A3710">
        <v>3.077830182</v>
      </c>
      <c r="B3710">
        <v>3.7029999999999998</v>
      </c>
      <c r="C3710">
        <v>7.4080000000000004</v>
      </c>
      <c r="I3710">
        <v>1.649586502</v>
      </c>
      <c r="J3710">
        <v>3.7029999999999998</v>
      </c>
      <c r="K3710">
        <v>7.4080000000000004</v>
      </c>
      <c r="M3710">
        <v>1.3420364760000001</v>
      </c>
      <c r="N3710">
        <v>3.7029999999999998</v>
      </c>
      <c r="O3710">
        <v>7.4080000000000004</v>
      </c>
      <c r="Q3710">
        <v>1.3466963249999999</v>
      </c>
      <c r="R3710">
        <v>3.7029999999999998</v>
      </c>
      <c r="S3710">
        <v>7.4080000000000004</v>
      </c>
    </row>
    <row r="3711" spans="1:19" x14ac:dyDescent="0.3">
      <c r="A3711">
        <v>3.0964695770000001</v>
      </c>
      <c r="B3711">
        <v>3.7040000000000002</v>
      </c>
      <c r="C3711">
        <v>7.41</v>
      </c>
      <c r="I3711">
        <v>1.6239573329999999</v>
      </c>
      <c r="J3711">
        <v>3.7040000000000002</v>
      </c>
      <c r="K3711">
        <v>7.41</v>
      </c>
      <c r="M3711">
        <v>1.337376627</v>
      </c>
      <c r="N3711">
        <v>3.7040000000000002</v>
      </c>
      <c r="O3711">
        <v>7.41</v>
      </c>
      <c r="Q3711">
        <v>1.351356174</v>
      </c>
      <c r="R3711">
        <v>3.7040000000000002</v>
      </c>
      <c r="S3711">
        <v>7.41</v>
      </c>
    </row>
    <row r="3712" spans="1:19" x14ac:dyDescent="0.3">
      <c r="A3712">
        <v>3.101129426</v>
      </c>
      <c r="B3712">
        <v>3.7050000000000001</v>
      </c>
      <c r="C3712">
        <v>7.4119999999999999</v>
      </c>
      <c r="I3712">
        <v>1.6356069550000001</v>
      </c>
      <c r="J3712">
        <v>3.7050000000000001</v>
      </c>
      <c r="K3712">
        <v>7.4119999999999999</v>
      </c>
      <c r="M3712">
        <v>1.3443664</v>
      </c>
      <c r="N3712">
        <v>3.7050000000000001</v>
      </c>
      <c r="O3712">
        <v>7.4119999999999999</v>
      </c>
      <c r="Q3712">
        <v>1.3746554179999999</v>
      </c>
      <c r="R3712">
        <v>3.7050000000000001</v>
      </c>
      <c r="S3712">
        <v>7.4119999999999999</v>
      </c>
    </row>
    <row r="3713" spans="1:19" x14ac:dyDescent="0.3">
      <c r="A3713">
        <v>3.1290885190000002</v>
      </c>
      <c r="B3713">
        <v>3.706</v>
      </c>
      <c r="C3713">
        <v>7.4139999999999997</v>
      </c>
      <c r="I3713">
        <v>1.614637635</v>
      </c>
      <c r="J3713">
        <v>3.706</v>
      </c>
      <c r="K3713">
        <v>7.4139999999999997</v>
      </c>
      <c r="M3713">
        <v>1.337376627</v>
      </c>
      <c r="N3713">
        <v>3.706</v>
      </c>
      <c r="O3713">
        <v>7.4139999999999997</v>
      </c>
      <c r="Q3713">
        <v>1.351356174</v>
      </c>
      <c r="R3713">
        <v>3.706</v>
      </c>
      <c r="S3713">
        <v>7.4139999999999997</v>
      </c>
    </row>
    <row r="3714" spans="1:19" x14ac:dyDescent="0.3">
      <c r="A3714">
        <v>3.1104491240000001</v>
      </c>
      <c r="B3714">
        <v>3.7069999999999999</v>
      </c>
      <c r="C3714">
        <v>7.4160000000000004</v>
      </c>
      <c r="I3714">
        <v>1.626287257</v>
      </c>
      <c r="J3714">
        <v>3.7069999999999999</v>
      </c>
      <c r="K3714">
        <v>7.4160000000000004</v>
      </c>
      <c r="M3714">
        <v>1.351356174</v>
      </c>
      <c r="N3714">
        <v>3.7069999999999999</v>
      </c>
      <c r="O3714">
        <v>7.4160000000000004</v>
      </c>
      <c r="Q3714">
        <v>1.3233970799999999</v>
      </c>
      <c r="R3714">
        <v>3.7069999999999999</v>
      </c>
      <c r="S3714">
        <v>7.4160000000000004</v>
      </c>
    </row>
    <row r="3715" spans="1:19" x14ac:dyDescent="0.3">
      <c r="A3715">
        <v>3.101129426</v>
      </c>
      <c r="B3715">
        <v>3.7080000000000002</v>
      </c>
      <c r="C3715">
        <v>7.4180000000000001</v>
      </c>
      <c r="I3715">
        <v>1.6472565770000001</v>
      </c>
      <c r="J3715">
        <v>3.7080000000000002</v>
      </c>
      <c r="K3715">
        <v>7.4180000000000001</v>
      </c>
      <c r="M3715">
        <v>1.3536860980000001</v>
      </c>
      <c r="N3715">
        <v>3.7080000000000002</v>
      </c>
      <c r="O3715">
        <v>7.4180000000000001</v>
      </c>
      <c r="Q3715">
        <v>1.3630057959999999</v>
      </c>
      <c r="R3715">
        <v>3.7080000000000002</v>
      </c>
      <c r="S3715">
        <v>7.4180000000000001</v>
      </c>
    </row>
    <row r="3716" spans="1:19" x14ac:dyDescent="0.3">
      <c r="A3716">
        <v>3.1197688220000002</v>
      </c>
      <c r="B3716">
        <v>3.7090000000000001</v>
      </c>
      <c r="C3716">
        <v>7.42</v>
      </c>
      <c r="I3716">
        <v>1.633277031</v>
      </c>
      <c r="J3716">
        <v>3.7090000000000001</v>
      </c>
      <c r="K3716">
        <v>7.42</v>
      </c>
      <c r="M3716">
        <v>1.360675871</v>
      </c>
      <c r="N3716">
        <v>3.7090000000000001</v>
      </c>
      <c r="O3716">
        <v>7.42</v>
      </c>
      <c r="Q3716">
        <v>1.321067156</v>
      </c>
      <c r="R3716">
        <v>3.7090000000000001</v>
      </c>
      <c r="S3716">
        <v>7.42</v>
      </c>
    </row>
    <row r="3717" spans="1:19" x14ac:dyDescent="0.3">
      <c r="A3717">
        <v>3.1197688220000002</v>
      </c>
      <c r="B3717">
        <v>3.71</v>
      </c>
      <c r="C3717">
        <v>7.4219999999999997</v>
      </c>
      <c r="I3717">
        <v>1.642596728</v>
      </c>
      <c r="J3717">
        <v>3.71</v>
      </c>
      <c r="K3717">
        <v>7.4219999999999997</v>
      </c>
      <c r="M3717">
        <v>1.3303868539999999</v>
      </c>
      <c r="N3717">
        <v>3.71</v>
      </c>
      <c r="O3717">
        <v>7.4219999999999997</v>
      </c>
      <c r="Q3717">
        <v>1.3280569289999999</v>
      </c>
      <c r="R3717">
        <v>3.71</v>
      </c>
      <c r="S3717">
        <v>7.4219999999999997</v>
      </c>
    </row>
    <row r="3718" spans="1:19" x14ac:dyDescent="0.3">
      <c r="A3718">
        <v>3.133748368</v>
      </c>
      <c r="B3718">
        <v>3.7109999999999999</v>
      </c>
      <c r="C3718">
        <v>7.4240000000000004</v>
      </c>
      <c r="I3718">
        <v>1.6472565770000001</v>
      </c>
      <c r="J3718">
        <v>3.7109999999999999</v>
      </c>
      <c r="K3718">
        <v>7.4240000000000004</v>
      </c>
      <c r="M3718">
        <v>1.3466963249999999</v>
      </c>
      <c r="N3718">
        <v>3.7109999999999999</v>
      </c>
      <c r="O3718">
        <v>7.4240000000000004</v>
      </c>
      <c r="Q3718">
        <v>1.3233970799999999</v>
      </c>
      <c r="R3718">
        <v>3.7109999999999999</v>
      </c>
      <c r="S3718">
        <v>7.4240000000000004</v>
      </c>
    </row>
    <row r="3719" spans="1:19" x14ac:dyDescent="0.3">
      <c r="A3719">
        <v>3.1034593510000001</v>
      </c>
      <c r="B3719">
        <v>3.7120000000000002</v>
      </c>
      <c r="C3719">
        <v>7.4260000000000002</v>
      </c>
      <c r="I3719">
        <v>1.6239573329999999</v>
      </c>
      <c r="J3719">
        <v>3.7120000000000002</v>
      </c>
      <c r="K3719">
        <v>7.4260000000000002</v>
      </c>
      <c r="M3719">
        <v>1.3630057959999999</v>
      </c>
      <c r="N3719">
        <v>3.7120000000000002</v>
      </c>
      <c r="O3719">
        <v>7.4260000000000002</v>
      </c>
      <c r="Q3719">
        <v>1.316407307</v>
      </c>
      <c r="R3719">
        <v>3.7120000000000002</v>
      </c>
      <c r="S3719">
        <v>7.4260000000000002</v>
      </c>
    </row>
    <row r="3720" spans="1:19" x14ac:dyDescent="0.3">
      <c r="A3720">
        <v>3.0964695770000001</v>
      </c>
      <c r="B3720">
        <v>3.7130000000000001</v>
      </c>
      <c r="C3720">
        <v>7.4279999999999999</v>
      </c>
      <c r="I3720">
        <v>1.614637635</v>
      </c>
      <c r="J3720">
        <v>3.7130000000000001</v>
      </c>
      <c r="K3720">
        <v>7.4279999999999999</v>
      </c>
      <c r="M3720">
        <v>1.367665645</v>
      </c>
      <c r="N3720">
        <v>3.7130000000000001</v>
      </c>
      <c r="O3720">
        <v>7.4279999999999999</v>
      </c>
      <c r="Q3720">
        <v>1.3280569289999999</v>
      </c>
      <c r="R3720">
        <v>3.7130000000000001</v>
      </c>
      <c r="S3720">
        <v>7.4279999999999999</v>
      </c>
    </row>
    <row r="3721" spans="1:19" x14ac:dyDescent="0.3">
      <c r="A3721">
        <v>3.101129426</v>
      </c>
      <c r="B3721">
        <v>3.714</v>
      </c>
      <c r="C3721">
        <v>7.43</v>
      </c>
      <c r="I3721">
        <v>1.61696756</v>
      </c>
      <c r="J3721">
        <v>3.714</v>
      </c>
      <c r="K3721">
        <v>7.43</v>
      </c>
      <c r="M3721">
        <v>1.351356174</v>
      </c>
      <c r="N3721">
        <v>3.714</v>
      </c>
      <c r="O3721">
        <v>7.43</v>
      </c>
      <c r="Q3721">
        <v>1.339706552</v>
      </c>
      <c r="R3721">
        <v>3.714</v>
      </c>
      <c r="S3721">
        <v>7.43</v>
      </c>
    </row>
    <row r="3722" spans="1:19" x14ac:dyDescent="0.3">
      <c r="A3722">
        <v>3.0871498800000001</v>
      </c>
      <c r="B3722">
        <v>3.7149999999999999</v>
      </c>
      <c r="C3722">
        <v>7.4320000000000004</v>
      </c>
      <c r="I3722">
        <v>1.61696756</v>
      </c>
      <c r="J3722">
        <v>3.7149999999999999</v>
      </c>
      <c r="K3722">
        <v>7.4320000000000004</v>
      </c>
      <c r="M3722">
        <v>1.3863050400000001</v>
      </c>
      <c r="N3722">
        <v>3.7149999999999999</v>
      </c>
      <c r="O3722">
        <v>7.4320000000000004</v>
      </c>
      <c r="Q3722">
        <v>1.3350467029999999</v>
      </c>
      <c r="R3722">
        <v>3.7149999999999999</v>
      </c>
      <c r="S3722">
        <v>7.4320000000000004</v>
      </c>
    </row>
    <row r="3723" spans="1:19" x14ac:dyDescent="0.3">
      <c r="A3723">
        <v>3.077830182</v>
      </c>
      <c r="B3723">
        <v>3.7160000000000002</v>
      </c>
      <c r="C3723">
        <v>7.4340000000000002</v>
      </c>
      <c r="I3723">
        <v>1.6402668039999999</v>
      </c>
      <c r="J3723">
        <v>3.7160000000000002</v>
      </c>
      <c r="K3723">
        <v>7.4340000000000002</v>
      </c>
      <c r="M3723">
        <v>1.36533572</v>
      </c>
      <c r="N3723">
        <v>3.7160000000000002</v>
      </c>
      <c r="O3723">
        <v>7.4340000000000002</v>
      </c>
      <c r="Q3723">
        <v>1.351356174</v>
      </c>
      <c r="R3723">
        <v>3.7160000000000002</v>
      </c>
      <c r="S3723">
        <v>7.4340000000000002</v>
      </c>
    </row>
    <row r="3724" spans="1:19" x14ac:dyDescent="0.3">
      <c r="A3724">
        <v>3.0661805599999998</v>
      </c>
      <c r="B3724">
        <v>3.7170000000000001</v>
      </c>
      <c r="C3724">
        <v>7.4359999999999999</v>
      </c>
      <c r="I3724">
        <v>1.6402668039999999</v>
      </c>
      <c r="J3724">
        <v>3.7170000000000001</v>
      </c>
      <c r="K3724">
        <v>7.4359999999999999</v>
      </c>
      <c r="M3724">
        <v>1.379315267</v>
      </c>
      <c r="N3724">
        <v>3.7170000000000001</v>
      </c>
      <c r="O3724">
        <v>7.4359999999999999</v>
      </c>
      <c r="Q3724">
        <v>1.3233970799999999</v>
      </c>
      <c r="R3724">
        <v>3.7170000000000001</v>
      </c>
      <c r="S3724">
        <v>7.4359999999999999</v>
      </c>
    </row>
    <row r="3725" spans="1:19" x14ac:dyDescent="0.3">
      <c r="A3725">
        <v>3.061520711</v>
      </c>
      <c r="B3725">
        <v>3.718</v>
      </c>
      <c r="C3725">
        <v>7.4379999999999997</v>
      </c>
      <c r="I3725">
        <v>1.626287257</v>
      </c>
      <c r="J3725">
        <v>3.718</v>
      </c>
      <c r="K3725">
        <v>7.4379999999999997</v>
      </c>
      <c r="M3725">
        <v>1.379315267</v>
      </c>
      <c r="N3725">
        <v>3.718</v>
      </c>
      <c r="O3725">
        <v>7.4379999999999997</v>
      </c>
      <c r="Q3725">
        <v>1.339706552</v>
      </c>
      <c r="R3725">
        <v>3.718</v>
      </c>
      <c r="S3725">
        <v>7.4379999999999997</v>
      </c>
    </row>
    <row r="3726" spans="1:19" x14ac:dyDescent="0.3">
      <c r="A3726">
        <v>3.0522010129999999</v>
      </c>
      <c r="B3726">
        <v>3.7189999999999999</v>
      </c>
      <c r="C3726">
        <v>7.44</v>
      </c>
      <c r="I3726">
        <v>1.6239573329999999</v>
      </c>
      <c r="J3726">
        <v>3.7189999999999999</v>
      </c>
      <c r="K3726">
        <v>7.44</v>
      </c>
      <c r="M3726">
        <v>1.3863050400000001</v>
      </c>
      <c r="N3726">
        <v>3.7189999999999999</v>
      </c>
      <c r="O3726">
        <v>7.44</v>
      </c>
      <c r="Q3726">
        <v>1.304757685</v>
      </c>
      <c r="R3726">
        <v>3.7189999999999999</v>
      </c>
      <c r="S3726">
        <v>7.44</v>
      </c>
    </row>
    <row r="3727" spans="1:19" x14ac:dyDescent="0.3">
      <c r="A3727">
        <v>3.0498710889999998</v>
      </c>
      <c r="B3727">
        <v>3.72</v>
      </c>
      <c r="C3727">
        <v>7.4420000000000002</v>
      </c>
      <c r="I3727">
        <v>1.6356069550000001</v>
      </c>
      <c r="J3727">
        <v>3.72</v>
      </c>
      <c r="K3727">
        <v>7.4420000000000002</v>
      </c>
      <c r="M3727">
        <v>1.36533572</v>
      </c>
      <c r="N3727">
        <v>3.72</v>
      </c>
      <c r="O3727">
        <v>7.4420000000000002</v>
      </c>
      <c r="Q3727">
        <v>1.3140773830000001</v>
      </c>
      <c r="R3727">
        <v>3.72</v>
      </c>
      <c r="S3727">
        <v>7.4420000000000002</v>
      </c>
    </row>
    <row r="3728" spans="1:19" x14ac:dyDescent="0.3">
      <c r="A3728">
        <v>3.094139653</v>
      </c>
      <c r="B3728">
        <v>3.7210000000000001</v>
      </c>
      <c r="C3728">
        <v>7.444</v>
      </c>
      <c r="I3728">
        <v>1.626287257</v>
      </c>
      <c r="J3728">
        <v>3.7210000000000001</v>
      </c>
      <c r="K3728">
        <v>7.444</v>
      </c>
      <c r="M3728">
        <v>1.3536860980000001</v>
      </c>
      <c r="N3728">
        <v>3.7210000000000001</v>
      </c>
      <c r="O3728">
        <v>7.444</v>
      </c>
      <c r="Q3728">
        <v>1.316407307</v>
      </c>
      <c r="R3728">
        <v>3.7210000000000001</v>
      </c>
      <c r="S3728">
        <v>7.444</v>
      </c>
    </row>
    <row r="3729" spans="1:19" x14ac:dyDescent="0.3">
      <c r="A3729">
        <v>3.094139653</v>
      </c>
      <c r="B3729">
        <v>3.722</v>
      </c>
      <c r="C3729">
        <v>7.4459999999999997</v>
      </c>
      <c r="I3729">
        <v>1.6402668039999999</v>
      </c>
      <c r="J3729">
        <v>3.722</v>
      </c>
      <c r="K3729">
        <v>7.4459999999999997</v>
      </c>
      <c r="M3729">
        <v>1.356016023</v>
      </c>
      <c r="N3729">
        <v>3.722</v>
      </c>
      <c r="O3729">
        <v>7.4459999999999997</v>
      </c>
      <c r="Q3729">
        <v>1.309417534</v>
      </c>
      <c r="R3729">
        <v>3.722</v>
      </c>
      <c r="S3729">
        <v>7.4459999999999997</v>
      </c>
    </row>
    <row r="3730" spans="1:19" x14ac:dyDescent="0.3">
      <c r="A3730">
        <v>3.1267585950000001</v>
      </c>
      <c r="B3730">
        <v>3.7229999999999999</v>
      </c>
      <c r="C3730">
        <v>7.4480000000000004</v>
      </c>
      <c r="I3730">
        <v>1.6402668039999999</v>
      </c>
      <c r="J3730">
        <v>3.7229999999999999</v>
      </c>
      <c r="K3730">
        <v>7.4480000000000004</v>
      </c>
      <c r="M3730">
        <v>1.337376627</v>
      </c>
      <c r="N3730">
        <v>3.7229999999999999</v>
      </c>
      <c r="O3730">
        <v>7.4480000000000004</v>
      </c>
      <c r="Q3730">
        <v>1.3187372319999999</v>
      </c>
      <c r="R3730">
        <v>3.7229999999999999</v>
      </c>
      <c r="S3730">
        <v>7.4480000000000004</v>
      </c>
    </row>
    <row r="3731" spans="1:19" x14ac:dyDescent="0.3">
      <c r="A3731">
        <v>3.1104491240000001</v>
      </c>
      <c r="B3731">
        <v>3.7240000000000002</v>
      </c>
      <c r="C3731">
        <v>7.45</v>
      </c>
      <c r="I3731">
        <v>1.644926653</v>
      </c>
      <c r="J3731">
        <v>3.7240000000000002</v>
      </c>
      <c r="K3731">
        <v>7.45</v>
      </c>
      <c r="M3731">
        <v>1.356016023</v>
      </c>
      <c r="N3731">
        <v>3.7240000000000002</v>
      </c>
      <c r="O3731">
        <v>7.45</v>
      </c>
      <c r="Q3731">
        <v>1.3024277609999999</v>
      </c>
      <c r="R3731">
        <v>3.7240000000000002</v>
      </c>
      <c r="S3731">
        <v>7.45</v>
      </c>
    </row>
    <row r="3732" spans="1:19" x14ac:dyDescent="0.3">
      <c r="A3732">
        <v>3.1197688220000002</v>
      </c>
      <c r="B3732">
        <v>3.7250000000000001</v>
      </c>
      <c r="C3732">
        <v>7.452</v>
      </c>
      <c r="I3732">
        <v>1.6705558220000001</v>
      </c>
      <c r="J3732">
        <v>3.7250000000000001</v>
      </c>
      <c r="K3732">
        <v>7.452</v>
      </c>
      <c r="M3732">
        <v>1.3630057959999999</v>
      </c>
      <c r="N3732">
        <v>3.7250000000000001</v>
      </c>
      <c r="O3732">
        <v>7.452</v>
      </c>
      <c r="Q3732">
        <v>1.3024277609999999</v>
      </c>
      <c r="R3732">
        <v>3.7250000000000001</v>
      </c>
      <c r="S3732">
        <v>7.452</v>
      </c>
    </row>
    <row r="3733" spans="1:19" x14ac:dyDescent="0.3">
      <c r="A3733">
        <v>3.1104491240000001</v>
      </c>
      <c r="B3733">
        <v>3.726</v>
      </c>
      <c r="C3733">
        <v>7.4539999999999997</v>
      </c>
      <c r="I3733">
        <v>1.642596728</v>
      </c>
      <c r="J3733">
        <v>3.726</v>
      </c>
      <c r="K3733">
        <v>7.4539999999999997</v>
      </c>
      <c r="M3733">
        <v>1.36533572</v>
      </c>
      <c r="N3733">
        <v>3.726</v>
      </c>
      <c r="O3733">
        <v>7.4539999999999997</v>
      </c>
      <c r="Q3733">
        <v>1.316407307</v>
      </c>
      <c r="R3733">
        <v>3.726</v>
      </c>
      <c r="S3733">
        <v>7.4539999999999997</v>
      </c>
    </row>
    <row r="3734" spans="1:19" x14ac:dyDescent="0.3">
      <c r="A3734">
        <v>3.0801601060000001</v>
      </c>
      <c r="B3734">
        <v>3.7269999999999999</v>
      </c>
      <c r="C3734">
        <v>7.4560000000000004</v>
      </c>
      <c r="I3734">
        <v>1.6542463510000001</v>
      </c>
      <c r="J3734">
        <v>3.7269999999999999</v>
      </c>
      <c r="K3734">
        <v>7.4560000000000004</v>
      </c>
      <c r="M3734">
        <v>1.3583459470000001</v>
      </c>
      <c r="N3734">
        <v>3.7269999999999999</v>
      </c>
      <c r="O3734">
        <v>7.4560000000000004</v>
      </c>
      <c r="Q3734">
        <v>1.3350467029999999</v>
      </c>
      <c r="R3734">
        <v>3.7269999999999999</v>
      </c>
      <c r="S3734">
        <v>7.4560000000000004</v>
      </c>
    </row>
    <row r="3735" spans="1:19" x14ac:dyDescent="0.3">
      <c r="A3735">
        <v>3.077830182</v>
      </c>
      <c r="B3735">
        <v>3.7280000000000002</v>
      </c>
      <c r="C3735">
        <v>7.4580000000000002</v>
      </c>
      <c r="I3735">
        <v>1.644926653</v>
      </c>
      <c r="J3735">
        <v>3.7280000000000002</v>
      </c>
      <c r="K3735">
        <v>7.4580000000000002</v>
      </c>
      <c r="M3735">
        <v>1.3630057959999999</v>
      </c>
      <c r="N3735">
        <v>3.7280000000000002</v>
      </c>
      <c r="O3735">
        <v>7.4580000000000002</v>
      </c>
      <c r="Q3735">
        <v>1.337376627</v>
      </c>
      <c r="R3735">
        <v>3.7280000000000002</v>
      </c>